>
          <cell r="N14488">
            <v>1.0201885488510011E-2</v>
          </cell>
        </row>
        <row r="14489">
          <cell r="H14489">
            <v>14486</v>
          </cell>
          <cell r="I14489">
            <v>1.9003363185872021E-2</v>
          </cell>
          <cell r="J14489">
            <v>1.9002094226131194E-2</v>
          </cell>
          <cell r="M14489">
            <v>1.0130214212654776E-2</v>
          </cell>
          <cell r="N14489">
            <v>1.0201885488510011E-2</v>
          </cell>
        </row>
        <row r="14490">
          <cell r="H14490">
            <v>14487</v>
          </cell>
          <cell r="I14490">
            <v>1.9002750610865243E-2</v>
          </cell>
          <cell r="J14490">
            <v>1.9001486770568433E-2</v>
          </cell>
          <cell r="M14490">
            <v>1.0128989062690802E-2</v>
          </cell>
          <cell r="N14490">
            <v>1.0201885488469486E-2</v>
          </cell>
        </row>
        <row r="14491">
          <cell r="H14491">
            <v>14488</v>
          </cell>
          <cell r="I14491">
            <v>1.9002138035858464E-2</v>
          </cell>
          <cell r="J14491">
            <v>1.9000879398862042E-2</v>
          </cell>
          <cell r="M14491">
            <v>1.0127763912649891E-2</v>
          </cell>
          <cell r="N14491">
            <v>1.0201885488428961E-2</v>
          </cell>
        </row>
        <row r="14492">
          <cell r="H14492">
            <v>14489</v>
          </cell>
          <cell r="I14492">
            <v>1.9001525460851685E-2</v>
          </cell>
          <cell r="J14492">
            <v>1.900027211099467E-2</v>
          </cell>
          <cell r="M14492">
            <v>1.0126538762613092E-2</v>
          </cell>
          <cell r="N14492">
            <v>1.0201885488469486E-2</v>
          </cell>
        </row>
        <row r="14493">
          <cell r="H14493">
            <v>14490</v>
          </cell>
          <cell r="I14493">
            <v>1.9000912885844906E-2</v>
          </cell>
          <cell r="J14493">
            <v>1.8999664906948946E-2</v>
          </cell>
          <cell r="M14493">
            <v>1.0125313612701978E-2</v>
          </cell>
          <cell r="N14493">
            <v>1.0201885488469486E-2</v>
          </cell>
        </row>
        <row r="14494">
          <cell r="H14494">
            <v>14491</v>
          </cell>
          <cell r="I14494">
            <v>1.9000300310838127E-2</v>
          </cell>
          <cell r="J14494">
            <v>1.8999057786707522E-2</v>
          </cell>
          <cell r="M14494">
            <v>1.0124088462592355E-2</v>
          </cell>
          <cell r="N14494">
            <v>1.0201885488428961E-2</v>
          </cell>
        </row>
        <row r="14495">
          <cell r="H14495">
            <v>14492</v>
          </cell>
          <cell r="I14495">
            <v>1.8999687735831348E-2</v>
          </cell>
          <cell r="J14495">
            <v>1.8998450750253044E-2</v>
          </cell>
          <cell r="M14495">
            <v>1.0122863312608418E-2</v>
          </cell>
          <cell r="N14495">
            <v>1.0201885488428961E-2</v>
          </cell>
        </row>
        <row r="14496">
          <cell r="H14496">
            <v>14493</v>
          </cell>
          <cell r="I14496">
            <v>1.899907516082457E-2</v>
          </cell>
          <cell r="J14496">
            <v>1.8997843797568179E-2</v>
          </cell>
          <cell r="M14496">
            <v>1.0121638162588067E-2</v>
          </cell>
          <cell r="N14496">
            <v>1.0201885488510011E-2</v>
          </cell>
        </row>
        <row r="14497">
          <cell r="H14497">
            <v>14494</v>
          </cell>
          <cell r="I14497">
            <v>1.8998462585817791E-2</v>
          </cell>
          <cell r="J14497">
            <v>1.8997236928635579E-2</v>
          </cell>
          <cell r="M14497">
            <v>1.0120413012571831E-2</v>
          </cell>
          <cell r="N14497">
            <v>1.0201885488428961E-2</v>
          </cell>
        </row>
        <row r="14498">
          <cell r="H14498">
            <v>14495</v>
          </cell>
          <cell r="I14498">
            <v>1.8997850010811012E-2</v>
          </cell>
          <cell r="J14498">
            <v>1.8996630143437911E-2</v>
          </cell>
          <cell r="M14498">
            <v>1.0119187862519181E-2</v>
          </cell>
          <cell r="N14498">
            <v>1.0201885488469486E-2</v>
          </cell>
        </row>
        <row r="14499">
          <cell r="H14499">
            <v>14496</v>
          </cell>
          <cell r="I14499">
            <v>1.899723743580423E-2</v>
          </cell>
          <cell r="J14499">
            <v>1.8996023441957853E-2</v>
          </cell>
          <cell r="M14499">
            <v>1.0117962712511168E-2</v>
          </cell>
          <cell r="N14499">
            <v>1.0201885488510011E-2</v>
          </cell>
        </row>
        <row r="14500">
          <cell r="H14500">
            <v>14497</v>
          </cell>
          <cell r="I14500">
            <v>1.8996624860797451E-2</v>
          </cell>
          <cell r="J14500">
            <v>1.8995416824178074E-2</v>
          </cell>
          <cell r="M14500">
            <v>1.0116737562507267E-2</v>
          </cell>
          <cell r="N14500">
            <v>1.0201885488510011E-2</v>
          </cell>
        </row>
        <row r="14501">
          <cell r="H14501">
            <v>14498</v>
          </cell>
          <cell r="I14501">
            <v>1.8996012285790672E-2</v>
          </cell>
          <cell r="J14501">
            <v>1.8994810290081245E-2</v>
          </cell>
          <cell r="M14501">
            <v>1.011551241250748E-2</v>
          </cell>
          <cell r="N14501">
            <v>1.0201885488347913E-2</v>
          </cell>
        </row>
        <row r="14502">
          <cell r="H14502">
            <v>14499</v>
          </cell>
          <cell r="I14502">
            <v>1.8995399710783893E-2</v>
          </cell>
          <cell r="J14502">
            <v>1.8994203839650069E-2</v>
          </cell>
          <cell r="M14502">
            <v>1.0114287262511804E-2</v>
          </cell>
          <cell r="N14502">
            <v>1.0201885488469486E-2</v>
          </cell>
        </row>
        <row r="14503">
          <cell r="H14503">
            <v>14500</v>
          </cell>
          <cell r="I14503">
            <v>1.8994787135777114E-2</v>
          </cell>
          <cell r="J14503">
            <v>1.8993597472867236E-2</v>
          </cell>
          <cell r="M14503">
            <v>1.0113062112439192E-2</v>
          </cell>
          <cell r="N14503">
            <v>1.0201885488550534E-2</v>
          </cell>
        </row>
        <row r="14504">
          <cell r="H14504">
            <v>14501</v>
          </cell>
          <cell r="I14504">
            <v>1.8994174560770336E-2</v>
          </cell>
          <cell r="J14504">
            <v>1.8992991189715428E-2</v>
          </cell>
          <cell r="M14504">
            <v>1.0111836962492265E-2</v>
          </cell>
          <cell r="N14504">
            <v>1.0201885488469486E-2</v>
          </cell>
        </row>
        <row r="14505">
          <cell r="H14505">
            <v>14502</v>
          </cell>
          <cell r="I14505">
            <v>1.8993561985763557E-2</v>
          </cell>
          <cell r="J14505">
            <v>1.8992384990177344E-2</v>
          </cell>
          <cell r="M14505">
            <v>1.0110611812468402E-2</v>
          </cell>
          <cell r="N14505">
            <v>1.0201885488388438E-2</v>
          </cell>
        </row>
        <row r="14506">
          <cell r="H14506">
            <v>14503</v>
          </cell>
          <cell r="I14506">
            <v>1.8992949410756778E-2</v>
          </cell>
          <cell r="J14506">
            <v>1.8991778874235695E-2</v>
          </cell>
          <cell r="M14506">
            <v>1.0109386662448651E-2</v>
          </cell>
          <cell r="N14506">
            <v>1.0201885488469486E-2</v>
          </cell>
        </row>
        <row r="14507">
          <cell r="H14507">
            <v>14504</v>
          </cell>
          <cell r="I14507">
            <v>1.8992336835749999E-2</v>
          </cell>
          <cell r="J14507">
            <v>1.8991172841873193E-2</v>
          </cell>
          <cell r="M14507">
            <v>1.0108161512392487E-2</v>
          </cell>
          <cell r="N14507">
            <v>1.0201885488469486E-2</v>
          </cell>
        </row>
        <row r="14508">
          <cell r="H14508">
            <v>14505</v>
          </cell>
          <cell r="I14508">
            <v>1.899172426074322E-2</v>
          </cell>
          <cell r="J14508">
            <v>1.8990566893072547E-2</v>
          </cell>
          <cell r="M14508">
            <v>1.010693636246201E-2</v>
          </cell>
          <cell r="N14508">
            <v>1.0201885488510011E-2</v>
          </cell>
        </row>
        <row r="14509">
          <cell r="H14509">
            <v>14506</v>
          </cell>
          <cell r="I14509">
            <v>1.8991111685736441E-2</v>
          </cell>
          <cell r="J14509">
            <v>1.8989961027816468E-2</v>
          </cell>
          <cell r="M14509">
            <v>1.0105711212414072E-2</v>
          </cell>
          <cell r="N14509">
            <v>1.0201885488469486E-2</v>
          </cell>
        </row>
        <row r="14510">
          <cell r="H14510">
            <v>14507</v>
          </cell>
          <cell r="I14510">
            <v>1.8990499110729663E-2</v>
          </cell>
          <cell r="J14510">
            <v>1.8989355246087695E-2</v>
          </cell>
          <cell r="M14510">
            <v>1.0104486062451295E-2</v>
          </cell>
          <cell r="N14510">
            <v>1.0201885488469486E-2</v>
          </cell>
        </row>
        <row r="14511">
          <cell r="H14511">
            <v>14508</v>
          </cell>
          <cell r="I14511">
            <v>1.8989886535722884E-2</v>
          </cell>
          <cell r="J14511">
            <v>1.898874954786894E-2</v>
          </cell>
          <cell r="M14511">
            <v>1.0103260912371057E-2</v>
          </cell>
          <cell r="N14511">
            <v>1.0201885488388438E-2</v>
          </cell>
        </row>
        <row r="14512">
          <cell r="H14512">
            <v>14509</v>
          </cell>
          <cell r="I14512">
            <v>1.8989273960716105E-2</v>
          </cell>
          <cell r="J14512">
            <v>1.8988143933142951E-2</v>
          </cell>
          <cell r="M14512">
            <v>1.0102035762335456E-2</v>
          </cell>
          <cell r="N14512">
            <v>1.0201885488469486E-2</v>
          </cell>
        </row>
        <row r="14513">
          <cell r="H14513">
            <v>14510</v>
          </cell>
          <cell r="I14513">
            <v>1.8988661385709326E-2</v>
          </cell>
          <cell r="J14513">
            <v>1.8987538401892455E-2</v>
          </cell>
          <cell r="M14513">
            <v>1.0100810612385016E-2</v>
          </cell>
          <cell r="N14513">
            <v>1.0201885488510011E-2</v>
          </cell>
        </row>
        <row r="14514">
          <cell r="H14514">
            <v>14511</v>
          </cell>
          <cell r="I14514">
            <v>1.8988048810702547E-2</v>
          </cell>
          <cell r="J14514">
            <v>1.89869329541002E-2</v>
          </cell>
          <cell r="M14514">
            <v>1.0099585462317115E-2</v>
          </cell>
          <cell r="N14514">
            <v>1.0201885488428961E-2</v>
          </cell>
        </row>
        <row r="14515">
          <cell r="H14515">
            <v>14512</v>
          </cell>
          <cell r="I14515">
            <v>1.8987436235695768E-2</v>
          </cell>
          <cell r="J14515">
            <v>1.8986327589748931E-2</v>
          </cell>
          <cell r="M14515">
            <v>1.0098360312293851E-2</v>
          </cell>
          <cell r="N14515">
            <v>1.0201885488469486E-2</v>
          </cell>
        </row>
        <row r="14516">
          <cell r="H14516">
            <v>14513</v>
          </cell>
          <cell r="I14516">
            <v>1.898682366068899E-2</v>
          </cell>
          <cell r="J14516">
            <v>1.8985722308821399E-2</v>
          </cell>
          <cell r="M14516">
            <v>1.0097135162315222E-2</v>
          </cell>
          <cell r="N14516">
            <v>1.0201885488469486E-2</v>
          </cell>
        </row>
        <row r="14517">
          <cell r="H14517">
            <v>14514</v>
          </cell>
          <cell r="I14517">
            <v>1.8986211085682211E-2</v>
          </cell>
          <cell r="J14517">
            <v>1.8985117111300361E-2</v>
          </cell>
          <cell r="M14517">
            <v>1.0095910012259658E-2</v>
          </cell>
          <cell r="N14517">
            <v>1.0201885488428961E-2</v>
          </cell>
        </row>
        <row r="14518">
          <cell r="H14518">
            <v>14515</v>
          </cell>
          <cell r="I14518">
            <v>1.8985598510675432E-2</v>
          </cell>
          <cell r="J14518">
            <v>1.8984511997168572E-2</v>
          </cell>
          <cell r="M14518">
            <v>1.0094684862289255E-2</v>
          </cell>
          <cell r="N14518">
            <v>1.0201885488428961E-2</v>
          </cell>
        </row>
        <row r="14519">
          <cell r="H14519">
            <v>14516</v>
          </cell>
          <cell r="I14519">
            <v>1.8984985935668653E-2</v>
          </cell>
          <cell r="J14519">
            <v>1.8983906966408812E-2</v>
          </cell>
          <cell r="M14519">
            <v>1.009345971228244E-2</v>
          </cell>
          <cell r="N14519">
            <v>1.0201885488550534E-2</v>
          </cell>
        </row>
        <row r="14520">
          <cell r="H14520">
            <v>14517</v>
          </cell>
          <cell r="I14520">
            <v>1.8984373360661874E-2</v>
          </cell>
          <cell r="J14520">
            <v>1.8983302019003841E-2</v>
          </cell>
          <cell r="M14520">
            <v>1.0092234562279739E-2</v>
          </cell>
          <cell r="N14520">
            <v>1.0201885488428961E-2</v>
          </cell>
        </row>
        <row r="14521">
          <cell r="H14521">
            <v>14518</v>
          </cell>
          <cell r="I14521">
            <v>1.8983760785655095E-2</v>
          </cell>
          <cell r="J14521">
            <v>1.8982697154936442E-2</v>
          </cell>
          <cell r="M14521">
            <v>1.0091009412200098E-2</v>
          </cell>
          <cell r="N14521">
            <v>1.0201885488510011E-2</v>
          </cell>
        </row>
        <row r="14522">
          <cell r="H14522">
            <v>14519</v>
          </cell>
          <cell r="I14522">
            <v>1.8983148210648317E-2</v>
          </cell>
          <cell r="J14522">
            <v>1.8982092374189383E-2</v>
          </cell>
          <cell r="M14522">
            <v>1.0089784262286669E-2</v>
          </cell>
          <cell r="N14522">
            <v>1.0201885488428961E-2</v>
          </cell>
        </row>
        <row r="14523">
          <cell r="H14523">
            <v>14520</v>
          </cell>
          <cell r="I14523">
            <v>1.8982535635641538E-2</v>
          </cell>
          <cell r="J14523">
            <v>1.8981487676745467E-2</v>
          </cell>
          <cell r="M14523">
            <v>1.008855911217473E-2</v>
          </cell>
          <cell r="N14523">
            <v>1.0201885488510011E-2</v>
          </cell>
        </row>
        <row r="14524">
          <cell r="H14524">
            <v>14521</v>
          </cell>
          <cell r="I14524">
            <v>1.8981923060634759E-2</v>
          </cell>
          <cell r="J14524">
            <v>1.898088306258747E-2</v>
          </cell>
          <cell r="M14524">
            <v>1.0087333962188477E-2</v>
          </cell>
          <cell r="N14524">
            <v>1.0201885488428961E-2</v>
          </cell>
        </row>
        <row r="14525">
          <cell r="H14525">
            <v>14522</v>
          </cell>
          <cell r="I14525">
            <v>1.898131048562798E-2</v>
          </cell>
          <cell r="J14525">
            <v>1.8980278531698189E-2</v>
          </cell>
          <cell r="M14525">
            <v>1.0086108812206335E-2</v>
          </cell>
          <cell r="N14525">
            <v>1.0201885488428961E-2</v>
          </cell>
        </row>
        <row r="14526">
          <cell r="H14526">
            <v>14523</v>
          </cell>
          <cell r="I14526">
            <v>1.8980697910621201E-2</v>
          </cell>
          <cell r="J14526">
            <v>1.8979674084060424E-2</v>
          </cell>
          <cell r="M14526">
            <v>1.0084883662147258E-2</v>
          </cell>
          <cell r="N14526">
            <v>1.0201885488469486E-2</v>
          </cell>
        </row>
        <row r="14527">
          <cell r="H14527">
            <v>14524</v>
          </cell>
          <cell r="I14527">
            <v>1.8980085335614422E-2</v>
          </cell>
          <cell r="J14527">
            <v>1.8979069719656981E-2</v>
          </cell>
          <cell r="M14527">
            <v>1.0083658512132818E-2</v>
          </cell>
          <cell r="N14527">
            <v>1.0201885488469486E-2</v>
          </cell>
        </row>
        <row r="14528">
          <cell r="H14528">
            <v>14525</v>
          </cell>
          <cell r="I14528">
            <v>1.8979472760607644E-2</v>
          </cell>
          <cell r="J14528">
            <v>1.8978465438470669E-2</v>
          </cell>
          <cell r="M14528">
            <v>1.0082433362163013E-2</v>
          </cell>
          <cell r="N14528">
            <v>1.0201885488428961E-2</v>
          </cell>
        </row>
        <row r="14529">
          <cell r="H14529">
            <v>14526</v>
          </cell>
          <cell r="I14529">
            <v>1.8978860185600865E-2</v>
          </cell>
          <cell r="J14529">
            <v>1.8977861240484298E-2</v>
          </cell>
          <cell r="M14529">
            <v>1.0081208212156797E-2</v>
          </cell>
          <cell r="N14529">
            <v>1.0201885488469486E-2</v>
          </cell>
        </row>
        <row r="14530">
          <cell r="H14530">
            <v>14527</v>
          </cell>
          <cell r="I14530">
            <v>1.8978247610594086E-2</v>
          </cell>
          <cell r="J14530">
            <v>1.8977257125680689E-2</v>
          </cell>
          <cell r="M14530">
            <v>1.0079983062114169E-2</v>
          </cell>
          <cell r="N14530">
            <v>1.0201885488469486E-2</v>
          </cell>
        </row>
        <row r="14531">
          <cell r="H14531">
            <v>14528</v>
          </cell>
          <cell r="I14531">
            <v>1.8977635035587307E-2</v>
          </cell>
          <cell r="J14531">
            <v>1.8976653094042666E-2</v>
          </cell>
          <cell r="M14531">
            <v>1.0078757912116177E-2</v>
          </cell>
          <cell r="N14531">
            <v>1.0201885488510011E-2</v>
          </cell>
        </row>
        <row r="14532">
          <cell r="H14532">
            <v>14529</v>
          </cell>
          <cell r="I14532">
            <v>1.8977022460580528E-2</v>
          </cell>
          <cell r="J14532">
            <v>1.8976049145553054E-2</v>
          </cell>
          <cell r="M14532">
            <v>1.0077532762162821E-2</v>
          </cell>
          <cell r="N14532">
            <v>1.0201885488510011E-2</v>
          </cell>
        </row>
        <row r="14533">
          <cell r="H14533">
            <v>14530</v>
          </cell>
          <cell r="I14533">
            <v>1.8976409885573749E-2</v>
          </cell>
          <cell r="J14533">
            <v>1.8975445280194684E-2</v>
          </cell>
          <cell r="M14533">
            <v>1.0076307612010957E-2</v>
          </cell>
          <cell r="N14533">
            <v>1.0201885488428961E-2</v>
          </cell>
        </row>
        <row r="14534">
          <cell r="H14534">
            <v>14531</v>
          </cell>
          <cell r="I14534">
            <v>1.8975797310566971E-2</v>
          </cell>
          <cell r="J14534">
            <v>1.8974841497950399E-2</v>
          </cell>
          <cell r="M14534">
            <v>1.0075082462106351E-2</v>
          </cell>
          <cell r="N14534">
            <v>1.0201885488428961E-2</v>
          </cell>
        </row>
        <row r="14535">
          <cell r="H14535">
            <v>14532</v>
          </cell>
          <cell r="I14535">
            <v>1.8975184735560192E-2</v>
          </cell>
          <cell r="J14535">
            <v>1.8974237798803039E-2</v>
          </cell>
          <cell r="M14535">
            <v>1.0073857312003236E-2</v>
          </cell>
          <cell r="N14535">
            <v>1.0201885488510011E-2</v>
          </cell>
        </row>
        <row r="14536">
          <cell r="H14536">
            <v>14533</v>
          </cell>
          <cell r="I14536">
            <v>1.8974572160553413E-2</v>
          </cell>
          <cell r="J14536">
            <v>1.8973634182735444E-2</v>
          </cell>
          <cell r="M14536">
            <v>1.0072632162066329E-2</v>
          </cell>
          <cell r="N14536">
            <v>1.0201885488469486E-2</v>
          </cell>
        </row>
        <row r="14537">
          <cell r="H14537">
            <v>14534</v>
          </cell>
          <cell r="I14537">
            <v>1.8973959585546634E-2</v>
          </cell>
          <cell r="J14537">
            <v>1.8973030649730476E-2</v>
          </cell>
          <cell r="M14537">
            <v>1.0071407012052488E-2</v>
          </cell>
          <cell r="N14537">
            <v>1.0201885488510011E-2</v>
          </cell>
        </row>
        <row r="14538">
          <cell r="H14538">
            <v>14535</v>
          </cell>
          <cell r="I14538">
            <v>1.8973347010539855E-2</v>
          </cell>
          <cell r="J14538">
            <v>1.8972427199770978E-2</v>
          </cell>
          <cell r="M14538">
            <v>1.007018186196171E-2</v>
          </cell>
          <cell r="N14538">
            <v>1.0201885488428961E-2</v>
          </cell>
        </row>
        <row r="14539">
          <cell r="H14539">
            <v>14536</v>
          </cell>
          <cell r="I14539">
            <v>1.8972734435533076E-2</v>
          </cell>
          <cell r="J14539">
            <v>1.8971823832839817E-2</v>
          </cell>
          <cell r="M14539">
            <v>1.0068956712037141E-2</v>
          </cell>
          <cell r="N14539">
            <v>1.0201885488428961E-2</v>
          </cell>
        </row>
        <row r="14540">
          <cell r="H14540">
            <v>14537</v>
          </cell>
          <cell r="I14540">
            <v>1.8972121860526298E-2</v>
          </cell>
          <cell r="J14540">
            <v>1.8971220548919861E-2</v>
          </cell>
          <cell r="M14540">
            <v>1.0067731561954587E-2</v>
          </cell>
          <cell r="N14540">
            <v>1.0201885488510011E-2</v>
          </cell>
        </row>
        <row r="14541">
          <cell r="H14541">
            <v>14538</v>
          </cell>
          <cell r="I14541">
            <v>1.8971509285519519E-2</v>
          </cell>
          <cell r="J14541">
            <v>1.8970617347993983E-2</v>
          </cell>
          <cell r="M14541">
            <v>1.0066506412038243E-2</v>
          </cell>
          <cell r="N14541">
            <v>1.0201885488428961E-2</v>
          </cell>
        </row>
        <row r="14542">
          <cell r="H14542">
            <v>14539</v>
          </cell>
          <cell r="I14542">
            <v>1.897089671051274E-2</v>
          </cell>
          <cell r="J14542">
            <v>1.8970014230045049E-2</v>
          </cell>
          <cell r="M14542">
            <v>1.0065281261882867E-2</v>
          </cell>
          <cell r="N14542">
            <v>1.0201885488469486E-2</v>
          </cell>
        </row>
        <row r="14543">
          <cell r="H14543">
            <v>14540</v>
          </cell>
          <cell r="I14543">
            <v>1.8970284135505961E-2</v>
          </cell>
          <cell r="J14543">
            <v>1.8969411195055946E-2</v>
          </cell>
          <cell r="M14543">
            <v>1.0064056111934221E-2</v>
          </cell>
          <cell r="N14543">
            <v>1.0201885488469486E-2</v>
          </cell>
        </row>
        <row r="14544">
          <cell r="H14544">
            <v>14541</v>
          </cell>
          <cell r="I14544">
            <v>1.8969671560499182E-2</v>
          </cell>
          <cell r="J14544">
            <v>1.8968808243009554E-2</v>
          </cell>
          <cell r="M14544">
            <v>1.0062830961949166E-2</v>
          </cell>
          <cell r="N14544">
            <v>1.0201885488469486E-2</v>
          </cell>
        </row>
        <row r="14545">
          <cell r="H14545">
            <v>14542</v>
          </cell>
          <cell r="I14545">
            <v>1.89690589854924E-2</v>
          </cell>
          <cell r="J14545">
            <v>1.8968205373888759E-2</v>
          </cell>
          <cell r="M14545">
            <v>1.0061605811846648E-2</v>
          </cell>
          <cell r="N14545">
            <v>1.0201885488469486E-2</v>
          </cell>
        </row>
        <row r="14546">
          <cell r="H14546">
            <v>14543</v>
          </cell>
          <cell r="I14546">
            <v>1.8968446410485621E-2</v>
          </cell>
          <cell r="J14546">
            <v>1.8967602587676463E-2</v>
          </cell>
          <cell r="M14546">
            <v>1.0060380661910341E-2</v>
          </cell>
          <cell r="N14546">
            <v>1.0201885488469486E-2</v>
          </cell>
        </row>
        <row r="14547">
          <cell r="H14547">
            <v>14544</v>
          </cell>
          <cell r="I14547">
            <v>1.8967833835478842E-2</v>
          </cell>
          <cell r="J14547">
            <v>1.8966999884355559E-2</v>
          </cell>
          <cell r="M14547">
            <v>1.0059155511937623E-2</v>
          </cell>
          <cell r="N14547">
            <v>1.0201885488469486E-2</v>
          </cell>
        </row>
        <row r="14548">
          <cell r="H14548">
            <v>14545</v>
          </cell>
          <cell r="I14548">
            <v>1.8967221260472063E-2</v>
          </cell>
          <cell r="J14548">
            <v>1.8966397263908957E-2</v>
          </cell>
          <cell r="M14548">
            <v>1.0057930361847444E-2</v>
          </cell>
          <cell r="N14548">
            <v>1.0201885488469486E-2</v>
          </cell>
        </row>
        <row r="14549">
          <cell r="H14549">
            <v>14546</v>
          </cell>
          <cell r="I14549">
            <v>1.8966608685465285E-2</v>
          </cell>
          <cell r="J14549">
            <v>1.8965794726319551E-2</v>
          </cell>
          <cell r="M14549">
            <v>1.005670521188295E-2</v>
          </cell>
          <cell r="N14549">
            <v>1.0201885488469486E-2</v>
          </cell>
        </row>
        <row r="14550">
          <cell r="H14550">
            <v>14547</v>
          </cell>
          <cell r="I14550">
            <v>1.8965996110458506E-2</v>
          </cell>
          <cell r="J14550">
            <v>1.8965192271570265E-2</v>
          </cell>
          <cell r="M14550">
            <v>1.0055480061841518E-2</v>
          </cell>
          <cell r="N14550">
            <v>1.0201885488469486E-2</v>
          </cell>
        </row>
        <row r="14551">
          <cell r="H14551">
            <v>14548</v>
          </cell>
          <cell r="I14551">
            <v>1.8965383535451727E-2</v>
          </cell>
          <cell r="J14551">
            <v>1.8964589899644016E-2</v>
          </cell>
          <cell r="M14551">
            <v>1.00542549118042E-2</v>
          </cell>
          <cell r="N14551">
            <v>1.0201885488469486E-2</v>
          </cell>
        </row>
        <row r="14552">
          <cell r="H14552">
            <v>14549</v>
          </cell>
          <cell r="I14552">
            <v>1.8964770960444948E-2</v>
          </cell>
          <cell r="J14552">
            <v>1.896398761052372E-2</v>
          </cell>
          <cell r="M14552">
            <v>1.0053029761852043E-2</v>
          </cell>
          <cell r="N14552">
            <v>1.0201885488469486E-2</v>
          </cell>
        </row>
        <row r="14553">
          <cell r="H14553">
            <v>14550</v>
          </cell>
          <cell r="I14553">
            <v>1.8964158385438169E-2</v>
          </cell>
          <cell r="J14553">
            <v>1.8963385404192311E-2</v>
          </cell>
          <cell r="M14553">
            <v>1.0051804611782424E-2</v>
          </cell>
          <cell r="N14553">
            <v>1.0201885488510011E-2</v>
          </cell>
        </row>
        <row r="14554">
          <cell r="H14554">
            <v>14551</v>
          </cell>
          <cell r="I14554">
            <v>1.896354581043139E-2</v>
          </cell>
          <cell r="J14554">
            <v>1.8962783280632712E-2</v>
          </cell>
          <cell r="M14554">
            <v>1.0050579461838492E-2</v>
          </cell>
          <cell r="N14554">
            <v>1.0201885488428961E-2</v>
          </cell>
        </row>
        <row r="14555">
          <cell r="H14555">
            <v>14552</v>
          </cell>
          <cell r="I14555">
            <v>1.8962933235424612E-2</v>
          </cell>
          <cell r="J14555">
            <v>1.8962181239827857E-2</v>
          </cell>
          <cell r="M14555">
            <v>1.0049354311736576E-2</v>
          </cell>
          <cell r="N14555">
            <v>1.0201885488428961E-2</v>
          </cell>
        </row>
        <row r="14556">
          <cell r="H14556">
            <v>14553</v>
          </cell>
          <cell r="I14556">
            <v>1.8962320660417833E-2</v>
          </cell>
          <cell r="J14556">
            <v>1.8961579281760701E-2</v>
          </cell>
          <cell r="M14556">
            <v>1.0048129161800866E-2</v>
          </cell>
          <cell r="N14556">
            <v>1.0201885488469486E-2</v>
          </cell>
        </row>
        <row r="14557">
          <cell r="H14557">
            <v>14554</v>
          </cell>
          <cell r="I14557">
            <v>1.8961708085411054E-2</v>
          </cell>
          <cell r="J14557">
            <v>1.8960977406414177E-2</v>
          </cell>
          <cell r="M14557">
            <v>1.0046904011788222E-2</v>
          </cell>
          <cell r="N14557">
            <v>1.0201885488469486E-2</v>
          </cell>
        </row>
        <row r="14558">
          <cell r="H14558">
            <v>14555</v>
          </cell>
          <cell r="I14558">
            <v>1.8961095510404275E-2</v>
          </cell>
          <cell r="J14558">
            <v>1.8960375613771233E-2</v>
          </cell>
          <cell r="M14558">
            <v>1.0045678861739167E-2</v>
          </cell>
          <cell r="N14558">
            <v>1.0201885488428961E-2</v>
          </cell>
        </row>
        <row r="14559">
          <cell r="H14559">
            <v>14556</v>
          </cell>
          <cell r="I14559">
            <v>1.8960482935397496E-2</v>
          </cell>
          <cell r="J14559">
            <v>1.8959773903814842E-2</v>
          </cell>
          <cell r="M14559">
            <v>1.0044453711775271E-2</v>
          </cell>
          <cell r="N14559">
            <v>1.0201885488510011E-2</v>
          </cell>
        </row>
        <row r="14560">
          <cell r="H14560">
            <v>14557</v>
          </cell>
          <cell r="I14560">
            <v>1.8959870360390717E-2</v>
          </cell>
          <cell r="J14560">
            <v>1.8959172276527946E-2</v>
          </cell>
          <cell r="M14560">
            <v>1.004322856165339E-2</v>
          </cell>
          <cell r="N14560">
            <v>1.0201885488510011E-2</v>
          </cell>
        </row>
        <row r="14561">
          <cell r="H14561">
            <v>14558</v>
          </cell>
          <cell r="I14561">
            <v>1.8959257785383939E-2</v>
          </cell>
          <cell r="J14561">
            <v>1.8958570731893512E-2</v>
          </cell>
          <cell r="M14561">
            <v>1.0042003411697718E-2</v>
          </cell>
          <cell r="N14561">
            <v>1.0201885488388438E-2</v>
          </cell>
        </row>
        <row r="14562">
          <cell r="H14562">
            <v>14559</v>
          </cell>
          <cell r="I14562">
            <v>1.895864521037716E-2</v>
          </cell>
          <cell r="J14562">
            <v>1.8957969269894515E-2</v>
          </cell>
          <cell r="M14562">
            <v>1.0040778261705637E-2</v>
          </cell>
          <cell r="N14562">
            <v>1.0201885488510011E-2</v>
          </cell>
        </row>
        <row r="14563">
          <cell r="H14563">
            <v>14560</v>
          </cell>
          <cell r="I14563">
            <v>1.8958032635370381E-2</v>
          </cell>
          <cell r="J14563">
            <v>1.8957367890513922E-2</v>
          </cell>
          <cell r="M14563">
            <v>1.0039553111636616E-2</v>
          </cell>
          <cell r="N14563">
            <v>1.0201885488469486E-2</v>
          </cell>
        </row>
        <row r="14564">
          <cell r="H14564">
            <v>14561</v>
          </cell>
          <cell r="I14564">
            <v>1.8957420060363602E-2</v>
          </cell>
          <cell r="J14564">
            <v>1.8956766593734714E-2</v>
          </cell>
          <cell r="M14564">
            <v>1.0038327961693284E-2</v>
          </cell>
          <cell r="N14564">
            <v>1.0201885488469486E-2</v>
          </cell>
        </row>
        <row r="14565">
          <cell r="H14565">
            <v>14562</v>
          </cell>
          <cell r="I14565">
            <v>1.8956807485356823E-2</v>
          </cell>
          <cell r="J14565">
            <v>1.8956165379539872E-2</v>
          </cell>
          <cell r="M14565">
            <v>1.003710281163249E-2</v>
          </cell>
          <cell r="N14565">
            <v>1.0201885488428961E-2</v>
          </cell>
        </row>
        <row r="14566">
          <cell r="H14566">
            <v>14563</v>
          </cell>
          <cell r="I14566">
            <v>1.8956194910350044E-2</v>
          </cell>
          <cell r="J14566">
            <v>1.8955564247912386E-2</v>
          </cell>
          <cell r="M14566">
            <v>1.003587766169738E-2</v>
          </cell>
          <cell r="N14566">
            <v>1.0201885488469486E-2</v>
          </cell>
        </row>
        <row r="14567">
          <cell r="H14567">
            <v>14564</v>
          </cell>
          <cell r="I14567">
            <v>1.8955582335343266E-2</v>
          </cell>
          <cell r="J14567">
            <v>1.8954963198835249E-2</v>
          </cell>
          <cell r="M14567">
            <v>1.0034652511563762E-2</v>
          </cell>
          <cell r="N14567">
            <v>1.0201885488469486E-2</v>
          </cell>
        </row>
        <row r="14568">
          <cell r="H14568">
            <v>14565</v>
          </cell>
          <cell r="I14568">
            <v>1.8954969760336487E-2</v>
          </cell>
          <cell r="J14568">
            <v>1.8954362232291456E-2</v>
          </cell>
          <cell r="M14568">
            <v>1.0033427361636876E-2</v>
          </cell>
          <cell r="N14568">
            <v>1.0201885488469486E-2</v>
          </cell>
        </row>
        <row r="14569">
          <cell r="H14569">
            <v>14566</v>
          </cell>
          <cell r="I14569">
            <v>1.8954357185329708E-2</v>
          </cell>
          <cell r="J14569">
            <v>1.8953761348264004E-2</v>
          </cell>
          <cell r="M14569">
            <v>1.0032202211552006E-2</v>
          </cell>
          <cell r="N14569">
            <v>1.0201885488428961E-2</v>
          </cell>
        </row>
        <row r="14570">
          <cell r="H14570">
            <v>14567</v>
          </cell>
          <cell r="I14570">
            <v>1.8953744610322929E-2</v>
          </cell>
          <cell r="J14570">
            <v>1.8953160546735907E-2</v>
          </cell>
          <cell r="M14570">
            <v>1.0030977061592821E-2</v>
          </cell>
          <cell r="N14570">
            <v>1.0201885488469486E-2</v>
          </cell>
        </row>
        <row r="14571">
          <cell r="H14571">
            <v>14568</v>
          </cell>
          <cell r="I14571">
            <v>1.895313203531615E-2</v>
          </cell>
          <cell r="J14571">
            <v>1.8952559827690174E-2</v>
          </cell>
          <cell r="M14571">
            <v>1.0029751911597226E-2</v>
          </cell>
          <cell r="N14571">
            <v>1.0201885488428961E-2</v>
          </cell>
        </row>
        <row r="14572">
          <cell r="H14572">
            <v>14569</v>
          </cell>
          <cell r="I14572">
            <v>1.8952519460309371E-2</v>
          </cell>
          <cell r="J14572">
            <v>1.8951959191109816E-2</v>
          </cell>
          <cell r="M14572">
            <v>1.0028526761524693E-2</v>
          </cell>
          <cell r="N14572">
            <v>1.0201885488510011E-2</v>
          </cell>
        </row>
        <row r="14573">
          <cell r="H14573">
            <v>14570</v>
          </cell>
          <cell r="I14573">
            <v>1.8951906885302593E-2</v>
          </cell>
          <cell r="J14573">
            <v>1.8951358636977854E-2</v>
          </cell>
          <cell r="M14573">
            <v>1.0027301611577846E-2</v>
          </cell>
          <cell r="N14573">
            <v>1.0201885488428961E-2</v>
          </cell>
        </row>
        <row r="14574">
          <cell r="H14574">
            <v>14571</v>
          </cell>
          <cell r="I14574">
            <v>1.8951294310295814E-2</v>
          </cell>
          <cell r="J14574">
            <v>1.8950758165277318E-2</v>
          </cell>
          <cell r="M14574">
            <v>1.0026076461513539E-2</v>
          </cell>
          <cell r="N14574">
            <v>1.0201885488469486E-2</v>
          </cell>
        </row>
        <row r="14575">
          <cell r="H14575">
            <v>14572</v>
          </cell>
          <cell r="I14575">
            <v>1.8950681735289035E-2</v>
          </cell>
          <cell r="J14575">
            <v>1.8950157775991232E-2</v>
          </cell>
          <cell r="M14575">
            <v>1.0024851311574915E-2</v>
          </cell>
          <cell r="N14575">
            <v>1.0201885488428961E-2</v>
          </cell>
        </row>
        <row r="14576">
          <cell r="H14576">
            <v>14573</v>
          </cell>
          <cell r="I14576">
            <v>1.8950069160282256E-2</v>
          </cell>
          <cell r="J14576">
            <v>1.8949557469102637E-2</v>
          </cell>
          <cell r="M14576">
            <v>1.0023626161437784E-2</v>
          </cell>
          <cell r="N14576">
            <v>1.0201885488469486E-2</v>
          </cell>
        </row>
        <row r="14577">
          <cell r="H14577">
            <v>14574</v>
          </cell>
          <cell r="I14577">
            <v>1.8949456585275477E-2</v>
          </cell>
          <cell r="J14577">
            <v>1.8948957244594562E-2</v>
          </cell>
          <cell r="M14577">
            <v>1.0022401011507386E-2</v>
          </cell>
          <cell r="N14577">
            <v>1.0201885488428961E-2</v>
          </cell>
        </row>
        <row r="14578">
          <cell r="H14578">
            <v>14575</v>
          </cell>
          <cell r="I14578">
            <v>1.8948844010268698E-2</v>
          </cell>
          <cell r="J14578">
            <v>1.8948357102450061E-2</v>
          </cell>
          <cell r="M14578">
            <v>1.0021175861459527E-2</v>
          </cell>
          <cell r="N14578">
            <v>1.0201885488510011E-2</v>
          </cell>
        </row>
        <row r="14579">
          <cell r="H14579">
            <v>14576</v>
          </cell>
          <cell r="I14579">
            <v>1.894823143526192E-2</v>
          </cell>
          <cell r="J14579">
            <v>1.8947757042652176E-2</v>
          </cell>
          <cell r="M14579">
            <v>1.0019950711456305E-2</v>
          </cell>
          <cell r="N14579">
            <v>1.0201885488469486E-2</v>
          </cell>
        </row>
        <row r="14580">
          <cell r="H14580">
            <v>14577</v>
          </cell>
          <cell r="I14580">
            <v>1.8947618860255141E-2</v>
          </cell>
          <cell r="J14580">
            <v>1.8947157065183958E-2</v>
          </cell>
          <cell r="M14580">
            <v>1.0018725561457194E-2</v>
          </cell>
          <cell r="N14580">
            <v>1.0201885488428961E-2</v>
          </cell>
        </row>
        <row r="14581">
          <cell r="H14581">
            <v>14578</v>
          </cell>
          <cell r="I14581">
            <v>1.8947006285248362E-2</v>
          </cell>
          <cell r="J14581">
            <v>1.894655717002847E-2</v>
          </cell>
          <cell r="M14581">
            <v>1.0017500411421673E-2</v>
          </cell>
          <cell r="N14581">
            <v>1.0201885488510011E-2</v>
          </cell>
        </row>
        <row r="14582">
          <cell r="H14582">
            <v>14579</v>
          </cell>
          <cell r="I14582">
            <v>1.8946393710241583E-2</v>
          </cell>
          <cell r="J14582">
            <v>1.8945957357168766E-2</v>
          </cell>
          <cell r="M14582">
            <v>1.0016275261471311E-2</v>
          </cell>
          <cell r="N14582">
            <v>1.0201885488388438E-2</v>
          </cell>
        </row>
        <row r="14583">
          <cell r="H14583">
            <v>14580</v>
          </cell>
          <cell r="I14583">
            <v>1.8945781135234804E-2</v>
          </cell>
          <cell r="J14583">
            <v>1.8945357626587923E-2</v>
          </cell>
          <cell r="M14583">
            <v>1.001505011140349E-2</v>
          </cell>
          <cell r="N14583">
            <v>1.0201885488510011E-2</v>
          </cell>
        </row>
        <row r="14584">
          <cell r="H14584">
            <v>14581</v>
          </cell>
          <cell r="I14584">
            <v>1.8945168560228026E-2</v>
          </cell>
          <cell r="J14584">
            <v>1.8944757978269011E-2</v>
          </cell>
          <cell r="M14584">
            <v>1.0013824961380305E-2</v>
          </cell>
          <cell r="N14584">
            <v>1.0201885488469486E-2</v>
          </cell>
        </row>
        <row r="14585">
          <cell r="H14585">
            <v>14582</v>
          </cell>
          <cell r="I14585">
            <v>1.8944555985221247E-2</v>
          </cell>
          <cell r="J14585">
            <v>1.8944158412195097E-2</v>
          </cell>
          <cell r="M14585">
            <v>1.0012599811361232E-2</v>
          </cell>
          <cell r="N14585">
            <v>1.0201885488510011E-2</v>
          </cell>
        </row>
        <row r="14586">
          <cell r="H14586">
            <v>14583</v>
          </cell>
          <cell r="I14586">
            <v>1.8943943410214468E-2</v>
          </cell>
          <cell r="J14586">
            <v>1.8943558928349268E-2</v>
          </cell>
          <cell r="M14586">
            <v>1.0011374661346273E-2</v>
          </cell>
          <cell r="N14586">
            <v>1.0201885488510011E-2</v>
          </cell>
        </row>
        <row r="14587">
          <cell r="H14587">
            <v>14584</v>
          </cell>
          <cell r="I14587">
            <v>1.8943330835207689E-2</v>
          </cell>
          <cell r="J14587">
            <v>1.8942959526714605E-2</v>
          </cell>
          <cell r="M14587">
            <v>1.0010149511335425E-2</v>
          </cell>
          <cell r="N14587">
            <v>1.0201885488428961E-2</v>
          </cell>
        </row>
        <row r="14588">
          <cell r="H14588">
            <v>14585</v>
          </cell>
          <cell r="I14588">
            <v>1.894271826020091E-2</v>
          </cell>
          <cell r="J14588">
            <v>1.8942360207274207E-2</v>
          </cell>
          <cell r="M14588">
            <v>1.0008924361328688E-2</v>
          </cell>
          <cell r="N14588">
            <v>1.0201885488510011E-2</v>
          </cell>
        </row>
        <row r="14589">
          <cell r="H14589">
            <v>14586</v>
          </cell>
          <cell r="I14589">
            <v>1.8942105685194131E-2</v>
          </cell>
          <cell r="J14589">
            <v>1.894176097001116E-2</v>
          </cell>
          <cell r="M14589">
            <v>1.0007699211407114E-2</v>
          </cell>
          <cell r="N14589">
            <v>1.0201885488428961E-2</v>
          </cell>
        </row>
        <row r="14590">
          <cell r="H14590">
            <v>14587</v>
          </cell>
          <cell r="I14590">
            <v>1.8941493110187353E-2</v>
          </cell>
          <cell r="J14590">
            <v>1.8941161814908562E-2</v>
          </cell>
          <cell r="M14590">
            <v>1.0006474061246506E-2</v>
          </cell>
          <cell r="N14590">
            <v>1.0201885488469486E-2</v>
          </cell>
        </row>
        <row r="14591">
          <cell r="H14591">
            <v>14588</v>
          </cell>
          <cell r="I14591">
            <v>1.894088053518057E-2</v>
          </cell>
          <cell r="J14591">
            <v>1.8940562741949524E-2</v>
          </cell>
          <cell r="M14591">
            <v>1.0005248911211583E-2</v>
          </cell>
          <cell r="N14591">
            <v>1.0201885488469486E-2</v>
          </cell>
        </row>
        <row r="14592">
          <cell r="H14592">
            <v>14589</v>
          </cell>
          <cell r="I14592">
            <v>1.8940267960173791E-2</v>
          </cell>
          <cell r="J14592">
            <v>1.8939963751117155E-2</v>
          </cell>
          <cell r="M14592">
            <v>1.0004023761302345E-2</v>
          </cell>
          <cell r="N14592">
            <v>1.0201885488510011E-2</v>
          </cell>
        </row>
        <row r="14593">
          <cell r="H14593">
            <v>14590</v>
          </cell>
          <cell r="I14593">
            <v>1.8939655385167013E-2</v>
          </cell>
          <cell r="J14593">
            <v>1.8939364842394554E-2</v>
          </cell>
          <cell r="M14593">
            <v>1.0002798611316172E-2</v>
          </cell>
          <cell r="N14593">
            <v>1.0201885488388438E-2</v>
          </cell>
        </row>
        <row r="14594">
          <cell r="H14594">
            <v>14591</v>
          </cell>
          <cell r="I14594">
            <v>1.8939042810160234E-2</v>
          </cell>
          <cell r="J14594">
            <v>1.8938766015764857E-2</v>
          </cell>
          <cell r="M14594">
            <v>1.0001573461212537E-2</v>
          </cell>
          <cell r="N14594">
            <v>1.0201885488510011E-2</v>
          </cell>
        </row>
        <row r="14595">
          <cell r="H14595">
            <v>14592</v>
          </cell>
          <cell r="I14595">
            <v>1.8938430235153455E-2</v>
          </cell>
          <cell r="J14595">
            <v>1.8938167271211181E-2</v>
          </cell>
          <cell r="M14595">
            <v>1.0000348311234588E-2</v>
          </cell>
          <cell r="N14595">
            <v>1.0201885488469486E-2</v>
          </cell>
        </row>
        <row r="14596">
          <cell r="H14596">
            <v>14593</v>
          </cell>
          <cell r="I14596">
            <v>1.8937817660146676E-2</v>
          </cell>
          <cell r="J14596">
            <v>1.8937568608716641E-2</v>
          </cell>
          <cell r="M14596">
            <v>9.9991231612607499E-3</v>
          </cell>
          <cell r="N14596">
            <v>1.0201885488428961E-2</v>
          </cell>
        </row>
        <row r="14597">
          <cell r="H14597">
            <v>14594</v>
          </cell>
          <cell r="I14597">
            <v>1.8937205085139897E-2</v>
          </cell>
          <cell r="J14597">
            <v>1.8936970028264385E-2</v>
          </cell>
          <cell r="M14597">
            <v>9.9978980111694524E-3</v>
          </cell>
          <cell r="N14597">
            <v>1.0201885488428961E-2</v>
          </cell>
        </row>
        <row r="14598">
          <cell r="H14598">
            <v>14595</v>
          </cell>
          <cell r="I14598">
            <v>1.8936592510133118E-2</v>
          </cell>
          <cell r="J14598">
            <v>1.8936371529837539E-2</v>
          </cell>
          <cell r="M14598">
            <v>9.9966728612443639E-3</v>
          </cell>
          <cell r="N14598">
            <v>1.0201885488469486E-2</v>
          </cell>
        </row>
        <row r="14599">
          <cell r="H14599">
            <v>14596</v>
          </cell>
          <cell r="I14599">
            <v>1.893597993512634E-2</v>
          </cell>
          <cell r="J14599">
            <v>1.8935773113419253E-2</v>
          </cell>
          <cell r="M14599">
            <v>9.9954477112018155E-3</v>
          </cell>
          <cell r="N14599">
            <v>1.0201885488510011E-2</v>
          </cell>
        </row>
        <row r="14600">
          <cell r="H14600">
            <v>14597</v>
          </cell>
          <cell r="I14600">
            <v>1.8935367360119561E-2</v>
          </cell>
          <cell r="J14600">
            <v>1.8935174778992658E-2</v>
          </cell>
          <cell r="M14600">
            <v>9.9942225611633784E-3</v>
          </cell>
          <cell r="N14600">
            <v>1.0201885488388438E-2</v>
          </cell>
        </row>
        <row r="14601">
          <cell r="H14601">
            <v>14598</v>
          </cell>
          <cell r="I14601">
            <v>1.8934754785112782E-2</v>
          </cell>
          <cell r="J14601">
            <v>1.893457652654092E-2</v>
          </cell>
          <cell r="M14601">
            <v>9.9929974111290561E-3</v>
          </cell>
          <cell r="N14601">
            <v>1.0201885488550534E-2</v>
          </cell>
        </row>
        <row r="14602">
          <cell r="H14602">
            <v>14599</v>
          </cell>
          <cell r="I14602">
            <v>1.8934142210106003E-2</v>
          </cell>
          <cell r="J14602">
            <v>1.8933978356047182E-2</v>
          </cell>
          <cell r="M14602">
            <v>9.9917722612204163E-3</v>
          </cell>
          <cell r="N14602">
            <v>1.0201885488388438E-2</v>
          </cell>
        </row>
        <row r="14603">
          <cell r="H14603">
            <v>14600</v>
          </cell>
          <cell r="I14603">
            <v>1.8933529635099224E-2</v>
          </cell>
          <cell r="J14603">
            <v>1.8933380267494606E-2</v>
          </cell>
          <cell r="M14603">
            <v>9.9905471110727437E-3</v>
          </cell>
          <cell r="N14603">
            <v>1.0201885488469486E-2</v>
          </cell>
        </row>
        <row r="14604">
          <cell r="H14604">
            <v>14601</v>
          </cell>
          <cell r="I14604">
            <v>1.8932917060092445E-2</v>
          </cell>
          <cell r="J14604">
            <v>1.8932782260866355E-2</v>
          </cell>
          <cell r="M14604">
            <v>9.989321961131805E-3</v>
          </cell>
          <cell r="N14604">
            <v>1.0201885488428961E-2</v>
          </cell>
        </row>
        <row r="14605">
          <cell r="H14605">
            <v>14602</v>
          </cell>
          <cell r="I14605">
            <v>1.8932304485085667E-2</v>
          </cell>
          <cell r="J14605">
            <v>1.8932184336145609E-2</v>
          </cell>
          <cell r="M14605">
            <v>9.9880968111139296E-3</v>
          </cell>
          <cell r="N14605">
            <v>1.0201885488510011E-2</v>
          </cell>
        </row>
        <row r="14606">
          <cell r="H14606">
            <v>14603</v>
          </cell>
          <cell r="I14606">
            <v>1.8931691910078888E-2</v>
          </cell>
          <cell r="J14606">
            <v>1.8931586493315528E-2</v>
          </cell>
          <cell r="M14606">
            <v>9.9868716610596424E-3</v>
          </cell>
          <cell r="N14606">
            <v>1.0201885488469486E-2</v>
          </cell>
        </row>
        <row r="14607">
          <cell r="H14607">
            <v>14604</v>
          </cell>
          <cell r="I14607">
            <v>1.8931079335072109E-2</v>
          </cell>
          <cell r="J14607">
            <v>1.8930988732359294E-2</v>
          </cell>
          <cell r="M14607">
            <v>9.9856465111310411E-3</v>
          </cell>
          <cell r="N14607">
            <v>1.0201885488428961E-2</v>
          </cell>
        </row>
        <row r="14608">
          <cell r="H14608">
            <v>14605</v>
          </cell>
          <cell r="I14608">
            <v>1.893046676006533E-2</v>
          </cell>
          <cell r="J14608">
            <v>1.8930391053260085E-2</v>
          </cell>
          <cell r="M14608">
            <v>9.9844213610849799E-3</v>
          </cell>
          <cell r="N14608">
            <v>1.0201885488428961E-2</v>
          </cell>
        </row>
        <row r="14609">
          <cell r="H14609">
            <v>14606</v>
          </cell>
          <cell r="I14609">
            <v>1.8929854185058551E-2</v>
          </cell>
          <cell r="J14609">
            <v>1.8929793456001095E-2</v>
          </cell>
          <cell r="M14609">
            <v>9.9831962110025051E-3</v>
          </cell>
          <cell r="N14609">
            <v>1.0201885488469486E-2</v>
          </cell>
        </row>
        <row r="14610">
          <cell r="H14610">
            <v>14607</v>
          </cell>
          <cell r="I14610">
            <v>1.8929241610051772E-2</v>
          </cell>
          <cell r="J14610">
            <v>1.8929195940565517E-2</v>
          </cell>
          <cell r="M14610">
            <v>9.9819710610862412E-3</v>
          </cell>
          <cell r="N14610">
            <v>1.0201885488469486E-2</v>
          </cell>
        </row>
        <row r="14611">
          <cell r="H14611">
            <v>14608</v>
          </cell>
          <cell r="I14611">
            <v>1.8928629035044994E-2</v>
          </cell>
          <cell r="J14611">
            <v>1.8928598506936536E-2</v>
          </cell>
          <cell r="M14611">
            <v>9.9807459109714659E-3</v>
          </cell>
          <cell r="N14611">
            <v>1.0201885488388438E-2</v>
          </cell>
        </row>
        <row r="14612">
          <cell r="H14612">
            <v>14609</v>
          </cell>
          <cell r="I14612">
            <v>1.8928016460038215E-2</v>
          </cell>
          <cell r="J14612">
            <v>1.8928001155097365E-2</v>
          </cell>
          <cell r="M14612">
            <v>9.9795207610229031E-3</v>
          </cell>
          <cell r="N14612">
            <v>1.0201885488510011E-2</v>
          </cell>
        </row>
        <row r="14613">
          <cell r="H14613">
            <v>14610</v>
          </cell>
          <cell r="I14613">
            <v>1.8927403885031436E-2</v>
          </cell>
          <cell r="J14613">
            <v>1.8927403885031436E-2</v>
          </cell>
          <cell r="M14613">
            <v>9.9782956109974019E-3</v>
          </cell>
          <cell r="N14613">
            <v>1.0201885491833E-2</v>
          </cell>
        </row>
        <row r="14614">
          <cell r="H14614">
            <v>14611</v>
          </cell>
          <cell r="I14614">
            <v>1.892686824444851E-2</v>
          </cell>
          <cell r="J14614">
            <v>1.8926854900175549E-2</v>
          </cell>
          <cell r="M14614">
            <v>1.1101159327889782E-2</v>
          </cell>
          <cell r="N14614">
            <v>1.0906186155701977E-2</v>
          </cell>
        </row>
        <row r="14615">
          <cell r="H14615">
            <v>14612</v>
          </cell>
          <cell r="I14615">
            <v>1.892633260386558E-2</v>
          </cell>
          <cell r="J14615">
            <v>1.8926305990461311E-2</v>
          </cell>
          <cell r="M14615">
            <v>1.1100088046642207E-2</v>
          </cell>
          <cell r="N14615">
            <v>1.09061861557425E-2</v>
          </cell>
        </row>
        <row r="14616">
          <cell r="H14616">
            <v>14613</v>
          </cell>
          <cell r="I14616">
            <v>1.8925796963282653E-2</v>
          </cell>
          <cell r="J14616">
            <v>1.8925757155873288E-2</v>
          </cell>
          <cell r="M14616">
            <v>1.1099016765559874E-2</v>
          </cell>
          <cell r="N14616">
            <v>1.0906186155701977E-2</v>
          </cell>
        </row>
        <row r="14617">
          <cell r="H14617">
            <v>14614</v>
          </cell>
          <cell r="I14617">
            <v>1.8925261322699727E-2</v>
          </cell>
          <cell r="J14617">
            <v>1.8925208396396064E-2</v>
          </cell>
          <cell r="M14617">
            <v>1.1097945484359112E-2</v>
          </cell>
          <cell r="N14617">
            <v>1.09061861557425E-2</v>
          </cell>
        </row>
        <row r="14618">
          <cell r="H14618">
            <v>14615</v>
          </cell>
          <cell r="I14618">
            <v>1.8924725682116797E-2</v>
          </cell>
          <cell r="J14618">
            <v>1.8924659712014218E-2</v>
          </cell>
          <cell r="M14618">
            <v>1.1096874203161492E-2</v>
          </cell>
          <cell r="N14618">
            <v>1.0906186155701977E-2</v>
          </cell>
        </row>
        <row r="14619">
          <cell r="H14619">
            <v>14616</v>
          </cell>
          <cell r="I14619">
            <v>1.8924190041533871E-2</v>
          </cell>
          <cell r="J14619">
            <v>1.8924111102712336E-2</v>
          </cell>
          <cell r="M14619">
            <v>1.1095802922088593E-2</v>
          </cell>
          <cell r="N14619">
            <v>1.09061861557425E-2</v>
          </cell>
        </row>
        <row r="14620">
          <cell r="H14620">
            <v>14617</v>
          </cell>
          <cell r="I14620">
            <v>1.8923654400950944E-2</v>
          </cell>
          <cell r="J14620">
            <v>1.8923562568475008E-2</v>
          </cell>
          <cell r="M14620">
            <v>1.1094731640937787E-2</v>
          </cell>
          <cell r="N14620">
            <v>1.0906186155661452E-2</v>
          </cell>
        </row>
        <row r="14621">
          <cell r="H14621">
            <v>14618</v>
          </cell>
          <cell r="I14621">
            <v>1.8923118760368018E-2</v>
          </cell>
          <cell r="J14621">
            <v>1.8923014109286835E-2</v>
          </cell>
          <cell r="M14621">
            <v>1.1093660359709077E-2</v>
          </cell>
          <cell r="N14621">
            <v>1.09061861557425E-2</v>
          </cell>
        </row>
        <row r="14622">
          <cell r="H14622">
            <v>14619</v>
          </cell>
          <cell r="I14622">
            <v>1.8922583119785088E-2</v>
          </cell>
          <cell r="J14622">
            <v>1.8922465725132401E-2</v>
          </cell>
          <cell r="M14622">
            <v>1.1092589078524036E-2</v>
          </cell>
          <cell r="N14622">
            <v>1.0906186155661452E-2</v>
          </cell>
        </row>
        <row r="14623">
          <cell r="H14623">
            <v>14620</v>
          </cell>
          <cell r="I14623">
            <v>1.8922047479202161E-2</v>
          </cell>
          <cell r="J14623">
            <v>1.8921917415996335E-2</v>
          </cell>
          <cell r="M14623">
            <v>1.1091517797423187E-2</v>
          </cell>
          <cell r="N14623">
            <v>1.0906186155783025E-2</v>
          </cell>
        </row>
        <row r="14624">
          <cell r="H14624">
            <v>14621</v>
          </cell>
          <cell r="I14624">
            <v>1.8921511838619235E-2</v>
          </cell>
          <cell r="J14624">
            <v>1.8921369181863212E-2</v>
          </cell>
          <cell r="M14624">
            <v>1.1090446516244435E-2</v>
          </cell>
          <cell r="N14624">
            <v>1.0906186155620928E-2</v>
          </cell>
        </row>
        <row r="14625">
          <cell r="H14625">
            <v>14622</v>
          </cell>
          <cell r="I14625">
            <v>1.8920976198036305E-2</v>
          </cell>
          <cell r="J14625">
            <v>1.8920821022717672E-2</v>
          </cell>
          <cell r="M14625">
            <v>1.1089375234987778E-2</v>
          </cell>
          <cell r="N14625">
            <v>1.09061861557425E-2</v>
          </cell>
        </row>
        <row r="14626">
          <cell r="H14626">
            <v>14623</v>
          </cell>
          <cell r="I14626">
            <v>1.8920440557453379E-2</v>
          </cell>
          <cell r="J14626">
            <v>1.8920272938544314E-2</v>
          </cell>
          <cell r="M14626">
            <v>1.1088303953896362E-2</v>
          </cell>
          <cell r="N14626">
            <v>1.0906186155701977E-2</v>
          </cell>
        </row>
        <row r="14627">
          <cell r="H14627">
            <v>14624</v>
          </cell>
          <cell r="I14627">
            <v>1.8919904916870452E-2</v>
          </cell>
          <cell r="J14627">
            <v>1.8919724929327759E-2</v>
          </cell>
          <cell r="M14627">
            <v>1.1087232672767566E-2</v>
          </cell>
          <cell r="N14627">
            <v>1.0906186155701977E-2</v>
          </cell>
        </row>
        <row r="14628">
          <cell r="H14628">
            <v>14625</v>
          </cell>
          <cell r="I14628">
            <v>1.8919369276287522E-2</v>
          </cell>
          <cell r="J14628">
            <v>1.8919176995052644E-2</v>
          </cell>
          <cell r="M14628">
            <v>1.1086161391520341E-2</v>
          </cell>
          <cell r="N14628">
            <v>1.0906186155701977E-2</v>
          </cell>
        </row>
        <row r="14629">
          <cell r="H14629">
            <v>14626</v>
          </cell>
          <cell r="I14629">
            <v>1.8918833635704596E-2</v>
          </cell>
          <cell r="J14629">
            <v>1.8918629135703583E-2</v>
          </cell>
          <cell r="M14629">
            <v>1.1085090110357309E-2</v>
          </cell>
          <cell r="N14629">
            <v>1.09061861557425E-2</v>
          </cell>
        </row>
        <row r="14630">
          <cell r="H14630">
            <v>14627</v>
          </cell>
          <cell r="I14630">
            <v>1.891829799512167E-2</v>
          </cell>
          <cell r="J14630">
            <v>1.8918081351265222E-2</v>
          </cell>
          <cell r="M14630">
            <v>1.1084018829237947E-2</v>
          </cell>
          <cell r="N14630">
            <v>1.0906186155701977E-2</v>
          </cell>
        </row>
        <row r="14631">
          <cell r="H14631">
            <v>14628</v>
          </cell>
          <cell r="I14631">
            <v>1.891776235453874E-2</v>
          </cell>
          <cell r="J14631">
            <v>1.8917533641722183E-2</v>
          </cell>
          <cell r="M14631">
            <v>1.1082947548081205E-2</v>
          </cell>
          <cell r="N14631">
            <v>1.09061861557425E-2</v>
          </cell>
        </row>
        <row r="14632">
          <cell r="H14632">
            <v>14629</v>
          </cell>
          <cell r="I14632">
            <v>1.8917226713955813E-2</v>
          </cell>
          <cell r="J14632">
            <v>1.891698600705911E-2</v>
          </cell>
          <cell r="M14632">
            <v>1.1081876266887079E-2</v>
          </cell>
          <cell r="N14632">
            <v>1.0906186155661452E-2</v>
          </cell>
        </row>
        <row r="14633">
          <cell r="H14633">
            <v>14630</v>
          </cell>
          <cell r="I14633">
            <v>1.8916691073372887E-2</v>
          </cell>
          <cell r="J14633">
            <v>1.8916438447260663E-2</v>
          </cell>
          <cell r="M14633">
            <v>1.1080804985736626E-2</v>
          </cell>
          <cell r="N14633">
            <v>1.09061861557425E-2</v>
          </cell>
        </row>
        <row r="14634">
          <cell r="H14634">
            <v>14631</v>
          </cell>
          <cell r="I14634">
            <v>1.8916155432789957E-2</v>
          </cell>
          <cell r="J14634">
            <v>1.8915890962311475E-2</v>
          </cell>
          <cell r="M14634">
            <v>1.107973370454879E-2</v>
          </cell>
          <cell r="N14634">
            <v>1.0906186155701977E-2</v>
          </cell>
        </row>
        <row r="14635">
          <cell r="H14635">
            <v>14632</v>
          </cell>
          <cell r="I14635">
            <v>1.8915619792207031E-2</v>
          </cell>
          <cell r="J14635">
            <v>1.8915343552196207E-2</v>
          </cell>
          <cell r="M14635">
            <v>1.10786624233641E-2</v>
          </cell>
          <cell r="N14635">
            <v>1.0906186155701977E-2</v>
          </cell>
        </row>
        <row r="14636">
          <cell r="H14636">
            <v>14633</v>
          </cell>
          <cell r="I14636">
            <v>1.8915084151624104E-2</v>
          </cell>
          <cell r="J14636">
            <v>1.8914796216899517E-2</v>
          </cell>
          <cell r="M14636">
            <v>1.1077591142263601E-2</v>
          </cell>
          <cell r="N14636">
            <v>1.0906186155701977E-2</v>
          </cell>
        </row>
        <row r="14637">
          <cell r="H14637">
            <v>14634</v>
          </cell>
          <cell r="I14637">
            <v>1.8914548511041178E-2</v>
          </cell>
          <cell r="J14637">
            <v>1.8914248956406064E-2</v>
          </cell>
          <cell r="M14637">
            <v>1.10765198610852E-2</v>
          </cell>
          <cell r="N14637">
            <v>1.09061861557425E-2</v>
          </cell>
        </row>
        <row r="14638">
          <cell r="H14638">
            <v>14635</v>
          </cell>
          <cell r="I14638">
            <v>1.8914012870458248E-2</v>
          </cell>
          <cell r="J14638">
            <v>1.8913701770700515E-2</v>
          </cell>
          <cell r="M14638">
            <v>1.1075448579828893E-2</v>
          </cell>
          <cell r="N14638">
            <v>1.0906186155701977E-2</v>
          </cell>
        </row>
        <row r="14639">
          <cell r="H14639">
            <v>14636</v>
          </cell>
          <cell r="I14639">
            <v>1.8913477229875322E-2</v>
          </cell>
          <cell r="J14639">
            <v>1.8913154659767541E-2</v>
          </cell>
          <cell r="M14639">
            <v>1.1074377298778353E-2</v>
          </cell>
          <cell r="N14639">
            <v>1.0906186155701977E-2</v>
          </cell>
        </row>
        <row r="14640">
          <cell r="H14640">
            <v>14637</v>
          </cell>
          <cell r="I14640">
            <v>1.8912941589292395E-2</v>
          </cell>
          <cell r="J14640">
            <v>1.8912607623591818E-2</v>
          </cell>
          <cell r="M14640">
            <v>1.1073306017609382E-2</v>
          </cell>
          <cell r="N14640">
            <v>1.09061861557425E-2</v>
          </cell>
        </row>
        <row r="14641">
          <cell r="H14641">
            <v>14638</v>
          </cell>
          <cell r="I14641">
            <v>1.8912405948709465E-2</v>
          </cell>
          <cell r="J14641">
            <v>1.8912060662158028E-2</v>
          </cell>
          <cell r="M14641">
            <v>1.1072234736362508E-2</v>
          </cell>
          <cell r="N14641">
            <v>1.0906186155701977E-2</v>
          </cell>
        </row>
        <row r="14642">
          <cell r="H14642">
            <v>14639</v>
          </cell>
          <cell r="I14642">
            <v>1.8911870308126539E-2</v>
          </cell>
          <cell r="J14642">
            <v>1.8911513775450844E-2</v>
          </cell>
          <cell r="M14642">
            <v>1.1071163455280876E-2</v>
          </cell>
          <cell r="N14642">
            <v>1.0906186155701977E-2</v>
          </cell>
        </row>
        <row r="14643">
          <cell r="H14643">
            <v>14640</v>
          </cell>
          <cell r="I14643">
            <v>1.8911334667543613E-2</v>
          </cell>
          <cell r="J14643">
            <v>1.8910966963454959E-2</v>
          </cell>
          <cell r="M14643">
            <v>1.1070092174080814E-2</v>
          </cell>
          <cell r="N14643">
            <v>1.0906186155701977E-2</v>
          </cell>
        </row>
        <row r="14644">
          <cell r="H14644">
            <v>14641</v>
          </cell>
          <cell r="I14644">
            <v>1.8910799026960683E-2</v>
          </cell>
          <cell r="J14644">
            <v>1.8910420226155064E-2</v>
          </cell>
          <cell r="M14644">
            <v>1.1069020892843374E-2</v>
          </cell>
          <cell r="N14644">
            <v>1.0906186155701977E-2</v>
          </cell>
        </row>
        <row r="14645">
          <cell r="H14645">
            <v>14642</v>
          </cell>
          <cell r="I14645">
            <v>1.8910263386377756E-2</v>
          </cell>
          <cell r="J14645">
            <v>1.8909873563535858E-2</v>
          </cell>
          <cell r="M14645">
            <v>1.1067949611771174E-2</v>
          </cell>
          <cell r="N14645">
            <v>1.09061861557425E-2</v>
          </cell>
        </row>
        <row r="14646">
          <cell r="H14646">
            <v>14643</v>
          </cell>
          <cell r="I14646">
            <v>1.890972774579483E-2</v>
          </cell>
          <cell r="J14646">
            <v>1.8909326975582039E-2</v>
          </cell>
          <cell r="M14646">
            <v>1.1066878330540021E-2</v>
          </cell>
          <cell r="N14646">
            <v>1.09061861557425E-2</v>
          </cell>
        </row>
        <row r="14647">
          <cell r="H14647">
            <v>14644</v>
          </cell>
          <cell r="I14647">
            <v>1.89091921052119E-2</v>
          </cell>
          <cell r="J14647">
            <v>1.8908780462278306E-2</v>
          </cell>
          <cell r="M14647">
            <v>1.1065807049312013E-2</v>
          </cell>
          <cell r="N14647">
            <v>1.0906186155701977E-2</v>
          </cell>
        </row>
        <row r="14648">
          <cell r="H14648">
            <v>14645</v>
          </cell>
          <cell r="I14648">
            <v>1.8908656464628974E-2</v>
          </cell>
          <cell r="J14648">
            <v>1.8908234023609367E-2</v>
          </cell>
          <cell r="M14648">
            <v>1.1064735768289769E-2</v>
          </cell>
          <cell r="N14648">
            <v>1.0906186155701977E-2</v>
          </cell>
        </row>
        <row r="14649">
          <cell r="H14649">
            <v>14646</v>
          </cell>
          <cell r="I14649">
            <v>1.8908120824046047E-2</v>
          </cell>
          <cell r="J14649">
            <v>1.8907687659559941E-2</v>
          </cell>
          <cell r="M14649">
            <v>1.1063664487108575E-2</v>
          </cell>
          <cell r="N14649">
            <v>1.09061861557425E-2</v>
          </cell>
        </row>
        <row r="14650">
          <cell r="H14650">
            <v>14647</v>
          </cell>
          <cell r="I14650">
            <v>1.8907585183463117E-2</v>
          </cell>
          <cell r="J14650">
            <v>1.890714137011474E-2</v>
          </cell>
          <cell r="M14650">
            <v>1.1062593205849474E-2</v>
          </cell>
          <cell r="N14650">
            <v>1.0906186155701977E-2</v>
          </cell>
        </row>
        <row r="14651">
          <cell r="H14651">
            <v>14648</v>
          </cell>
          <cell r="I14651">
            <v>1.8907049542880191E-2</v>
          </cell>
          <cell r="J14651">
            <v>1.8906595155258485E-2</v>
          </cell>
          <cell r="M14651">
            <v>1.1061521924755615E-2</v>
          </cell>
          <cell r="N14651">
            <v>1.0906186155701977E-2</v>
          </cell>
        </row>
        <row r="14652">
          <cell r="H14652">
            <v>14649</v>
          </cell>
          <cell r="I14652">
            <v>1.8906513902297264E-2</v>
          </cell>
          <cell r="J14652">
            <v>1.8906049014975904E-2</v>
          </cell>
          <cell r="M14652">
            <v>1.1060450643583852E-2</v>
          </cell>
          <cell r="N14652">
            <v>1.09061861557425E-2</v>
          </cell>
        </row>
        <row r="14653">
          <cell r="H14653">
            <v>14650</v>
          </cell>
          <cell r="I14653">
            <v>1.8905978261714338E-2</v>
          </cell>
          <cell r="J14653">
            <v>1.8905502949251723E-2</v>
          </cell>
          <cell r="M14653">
            <v>1.1059379362455758E-2</v>
          </cell>
          <cell r="N14653">
            <v>1.0906186155701977E-2</v>
          </cell>
        </row>
        <row r="14654">
          <cell r="H14654">
            <v>14651</v>
          </cell>
          <cell r="I14654">
            <v>1.8905442621131408E-2</v>
          </cell>
          <cell r="J14654">
            <v>1.8904956958070672E-2</v>
          </cell>
          <cell r="M14654">
            <v>1.1058308081168708E-2</v>
          </cell>
          <cell r="N14654">
            <v>1.0906186155661452E-2</v>
          </cell>
        </row>
        <row r="14655">
          <cell r="H14655">
            <v>14652</v>
          </cell>
          <cell r="I14655">
            <v>1.8904906980548482E-2</v>
          </cell>
          <cell r="J14655">
            <v>1.8904411041417497E-2</v>
          </cell>
          <cell r="M14655">
            <v>1.1057236800087427E-2</v>
          </cell>
          <cell r="N14655">
            <v>1.0906186155783025E-2</v>
          </cell>
        </row>
        <row r="14656">
          <cell r="H14656">
            <v>14653</v>
          </cell>
          <cell r="I14656">
            <v>1.8904371339965555E-2</v>
          </cell>
          <cell r="J14656">
            <v>1.8903865199276934E-2</v>
          </cell>
          <cell r="M14656">
            <v>1.1056165518968765E-2</v>
          </cell>
          <cell r="N14656">
            <v>1.0906186155701977E-2</v>
          </cell>
        </row>
        <row r="14657">
          <cell r="H14657">
            <v>14654</v>
          </cell>
          <cell r="I14657">
            <v>1.8903835699382626E-2</v>
          </cell>
          <cell r="J14657">
            <v>1.8903319431633724E-2</v>
          </cell>
          <cell r="M14657">
            <v>1.1055094237691149E-2</v>
          </cell>
          <cell r="N14657">
            <v>1.0906186155661452E-2</v>
          </cell>
        </row>
        <row r="14658">
          <cell r="H14658">
            <v>14655</v>
          </cell>
          <cell r="I14658">
            <v>1.8903300058799699E-2</v>
          </cell>
          <cell r="J14658">
            <v>1.8902773738472625E-2</v>
          </cell>
          <cell r="M14658">
            <v>1.1054022956619301E-2</v>
          </cell>
          <cell r="N14658">
            <v>1.0906186155783025E-2</v>
          </cell>
        </row>
        <row r="14659">
          <cell r="H14659">
            <v>14656</v>
          </cell>
          <cell r="I14659">
            <v>1.8902764418216773E-2</v>
          </cell>
          <cell r="J14659">
            <v>1.8902228119778389E-2</v>
          </cell>
          <cell r="M14659">
            <v>1.1052951675429024E-2</v>
          </cell>
          <cell r="N14659">
            <v>1.0906186155701977E-2</v>
          </cell>
        </row>
        <row r="14660">
          <cell r="H14660">
            <v>14657</v>
          </cell>
          <cell r="I14660">
            <v>1.8902228777633843E-2</v>
          </cell>
          <cell r="J14660">
            <v>1.8901682575535764E-2</v>
          </cell>
          <cell r="M14660">
            <v>1.1051880394201366E-2</v>
          </cell>
          <cell r="N14660">
            <v>1.0906186155661452E-2</v>
          </cell>
        </row>
        <row r="14661">
          <cell r="H14661">
            <v>14658</v>
          </cell>
          <cell r="I14661">
            <v>1.8901693137050916E-2</v>
          </cell>
          <cell r="J14661">
            <v>1.8901137105729531E-2</v>
          </cell>
          <cell r="M14661">
            <v>1.105080911313895E-2</v>
          </cell>
          <cell r="N14661">
            <v>1.09061861557425E-2</v>
          </cell>
        </row>
        <row r="14662">
          <cell r="H14662">
            <v>14659</v>
          </cell>
          <cell r="I14662">
            <v>1.890115749646799E-2</v>
          </cell>
          <cell r="J14662">
            <v>1.8900591710344441E-2</v>
          </cell>
          <cell r="M14662">
            <v>1.104973783191758E-2</v>
          </cell>
          <cell r="N14662">
            <v>1.0906186155661452E-2</v>
          </cell>
        </row>
        <row r="14663">
          <cell r="H14663">
            <v>14660</v>
          </cell>
          <cell r="I14663">
            <v>1.890062185588506E-2</v>
          </cell>
          <cell r="J14663">
            <v>1.8900046389365273E-2</v>
          </cell>
          <cell r="M14663">
            <v>1.1048666550699355E-2</v>
          </cell>
          <cell r="N14663">
            <v>1.0906186155783025E-2</v>
          </cell>
        </row>
        <row r="14664">
          <cell r="H14664">
            <v>14661</v>
          </cell>
          <cell r="I14664">
            <v>1.8900086215302134E-2</v>
          </cell>
          <cell r="J14664">
            <v>1.8899501142776796E-2</v>
          </cell>
          <cell r="M14664">
            <v>1.1047595269605847E-2</v>
          </cell>
          <cell r="N14664">
            <v>1.0906186155701977E-2</v>
          </cell>
        </row>
        <row r="14665">
          <cell r="H14665">
            <v>14662</v>
          </cell>
          <cell r="I14665">
            <v>1.8899550574719207E-2</v>
          </cell>
          <cell r="J14665">
            <v>1.8898955970563791E-2</v>
          </cell>
          <cell r="M14665">
            <v>1.1046523988434434E-2</v>
          </cell>
          <cell r="N14665">
            <v>1.0906186155701977E-2</v>
          </cell>
        </row>
        <row r="14666">
          <cell r="H14666">
            <v>14663</v>
          </cell>
          <cell r="I14666">
            <v>1.8899014934136277E-2</v>
          </cell>
          <cell r="J14666">
            <v>1.8898410872711047E-2</v>
          </cell>
          <cell r="M14666">
            <v>1.104545270722564E-2</v>
          </cell>
          <cell r="N14666">
            <v>1.09061861557425E-2</v>
          </cell>
        </row>
        <row r="14667">
          <cell r="H14667">
            <v>14664</v>
          </cell>
          <cell r="I14667">
            <v>1.8898479293553351E-2</v>
          </cell>
          <cell r="J14667">
            <v>1.8897865849203339E-2</v>
          </cell>
          <cell r="M14667">
            <v>1.1044381426141565E-2</v>
          </cell>
          <cell r="N14667">
            <v>1.0906186155701977E-2</v>
          </cell>
        </row>
        <row r="14668">
          <cell r="H14668">
            <v>14665</v>
          </cell>
          <cell r="I14668">
            <v>1.8897943652970425E-2</v>
          </cell>
          <cell r="J14668">
            <v>1.8897320900025463E-2</v>
          </cell>
          <cell r="M14668">
            <v>1.1043310144858012E-2</v>
          </cell>
          <cell r="N14668">
            <v>1.0906186155701977E-2</v>
          </cell>
        </row>
        <row r="14669">
          <cell r="H14669">
            <v>14666</v>
          </cell>
          <cell r="I14669">
            <v>1.8897408012387498E-2</v>
          </cell>
          <cell r="J14669">
            <v>1.8896776025162224E-2</v>
          </cell>
          <cell r="M14669">
            <v>1.104223886382075E-2</v>
          </cell>
          <cell r="N14669">
            <v>1.09061861557425E-2</v>
          </cell>
        </row>
        <row r="14670">
          <cell r="H14670">
            <v>14667</v>
          </cell>
          <cell r="I14670">
            <v>1.8896872371804568E-2</v>
          </cell>
          <cell r="J14670">
            <v>1.8896231224598405E-2</v>
          </cell>
          <cell r="M14670">
            <v>1.104116758258401E-2</v>
          </cell>
          <cell r="N14670">
            <v>1.0906186155701977E-2</v>
          </cell>
        </row>
        <row r="14671">
          <cell r="H14671">
            <v>14668</v>
          </cell>
          <cell r="I14671">
            <v>1.8896336731221642E-2</v>
          </cell>
          <cell r="J14671">
            <v>1.8895686498318829E-2</v>
          </cell>
          <cell r="M14671">
            <v>1.1040096301471987E-2</v>
          </cell>
          <cell r="N14671">
            <v>1.0906186155783025E-2</v>
          </cell>
        </row>
        <row r="14672">
          <cell r="H14672">
            <v>14669</v>
          </cell>
          <cell r="I14672">
            <v>1.8895801090638716E-2</v>
          </cell>
          <cell r="J14672">
            <v>1.8895141846308292E-2</v>
          </cell>
          <cell r="M14672">
            <v>1.1039025020201012E-2</v>
          </cell>
          <cell r="N14672">
            <v>1.0906186155701977E-2</v>
          </cell>
        </row>
        <row r="14673">
          <cell r="H14673">
            <v>14670</v>
          </cell>
          <cell r="I14673">
            <v>1.8895265450055786E-2</v>
          </cell>
          <cell r="J14673">
            <v>1.88945972685516E-2</v>
          </cell>
          <cell r="M14673">
            <v>1.1037953739135801E-2</v>
          </cell>
          <cell r="N14673">
            <v>1.0906186155701977E-2</v>
          </cell>
        </row>
        <row r="14674">
          <cell r="H14674">
            <v>14671</v>
          </cell>
          <cell r="I14674">
            <v>1.8894729809472859E-2</v>
          </cell>
          <cell r="J14674">
            <v>1.8894052765033583E-2</v>
          </cell>
          <cell r="M14674">
            <v>1.1036882457871114E-2</v>
          </cell>
          <cell r="N14674">
            <v>1.0906186155701977E-2</v>
          </cell>
        </row>
        <row r="14675">
          <cell r="H14675">
            <v>14672</v>
          </cell>
          <cell r="I14675">
            <v>1.8894194168889933E-2</v>
          </cell>
          <cell r="J14675">
            <v>1.8893508335739054E-2</v>
          </cell>
          <cell r="M14675">
            <v>1.1035811176812191E-2</v>
          </cell>
          <cell r="N14675">
            <v>1.0906186155701977E-2</v>
          </cell>
        </row>
        <row r="14676">
          <cell r="H14676">
            <v>14673</v>
          </cell>
          <cell r="I14676">
            <v>1.8893658528307003E-2</v>
          </cell>
          <cell r="J14676">
            <v>1.8892963980652835E-2</v>
          </cell>
          <cell r="M14676">
            <v>1.1034739895513268E-2</v>
          </cell>
          <cell r="N14676">
            <v>1.0906186155701977E-2</v>
          </cell>
        </row>
        <row r="14677">
          <cell r="H14677">
            <v>14674</v>
          </cell>
          <cell r="I14677">
            <v>1.8893122887724077E-2</v>
          </cell>
          <cell r="J14677">
            <v>1.8892419699759775E-2</v>
          </cell>
          <cell r="M14677">
            <v>1.1033668614460635E-2</v>
          </cell>
          <cell r="N14677">
            <v>1.0906186155783025E-2</v>
          </cell>
        </row>
        <row r="14678">
          <cell r="H14678">
            <v>14675</v>
          </cell>
          <cell r="I14678">
            <v>1.889258724714115E-2</v>
          </cell>
          <cell r="J14678">
            <v>1.8891875493044673E-2</v>
          </cell>
          <cell r="M14678">
            <v>1.1032597333249048E-2</v>
          </cell>
          <cell r="N14678">
            <v>1.0906186155701977E-2</v>
          </cell>
        </row>
        <row r="14679">
          <cell r="H14679">
            <v>14676</v>
          </cell>
          <cell r="I14679">
            <v>1.889205160655822E-2</v>
          </cell>
          <cell r="J14679">
            <v>1.889133136049239E-2</v>
          </cell>
          <cell r="M14679">
            <v>1.1031526052081131E-2</v>
          </cell>
          <cell r="N14679">
            <v>1.0906186155701977E-2</v>
          </cell>
        </row>
        <row r="14680">
          <cell r="H14680">
            <v>14677</v>
          </cell>
          <cell r="I14680">
            <v>1.8891515965975294E-2</v>
          </cell>
          <cell r="J14680">
            <v>1.8890787302087757E-2</v>
          </cell>
          <cell r="M14680">
            <v>1.1030454770956882E-2</v>
          </cell>
          <cell r="N14680">
            <v>1.0906186155701977E-2</v>
          </cell>
        </row>
        <row r="14681">
          <cell r="H14681">
            <v>14678</v>
          </cell>
          <cell r="I14681">
            <v>1.8890980325392367E-2</v>
          </cell>
          <cell r="J14681">
            <v>1.8890243317815622E-2</v>
          </cell>
          <cell r="M14681">
            <v>1.1029383489795251E-2</v>
          </cell>
          <cell r="N14681">
            <v>1.0906186155701977E-2</v>
          </cell>
        </row>
        <row r="14682">
          <cell r="H14682">
            <v>14679</v>
          </cell>
          <cell r="I14682">
            <v>1.8890444684809438E-2</v>
          </cell>
          <cell r="J14682">
            <v>1.8889699407660838E-2</v>
          </cell>
          <cell r="M14682">
            <v>1.102831220855572E-2</v>
          </cell>
          <cell r="N14682">
            <v>1.09061861557425E-2</v>
          </cell>
        </row>
        <row r="14683">
          <cell r="H14683">
            <v>14680</v>
          </cell>
          <cell r="I14683">
            <v>1.8889909044226511E-2</v>
          </cell>
          <cell r="J14683">
            <v>1.8889155571608252E-2</v>
          </cell>
          <cell r="M14683">
            <v>1.1027240927481426E-2</v>
          </cell>
          <cell r="N14683">
            <v>1.0906186155701977E-2</v>
          </cell>
        </row>
        <row r="14684">
          <cell r="H14684">
            <v>14681</v>
          </cell>
          <cell r="I14684">
            <v>1.8889373403643585E-2</v>
          </cell>
          <cell r="J14684">
            <v>1.8888611809642727E-2</v>
          </cell>
          <cell r="M14684">
            <v>1.1026169646288705E-2</v>
          </cell>
          <cell r="N14684">
            <v>1.0906186155701977E-2</v>
          </cell>
        </row>
        <row r="14685">
          <cell r="H14685">
            <v>14682</v>
          </cell>
          <cell r="I14685">
            <v>1.8888837763060658E-2</v>
          </cell>
          <cell r="J14685">
            <v>1.8888068121749119E-2</v>
          </cell>
          <cell r="M14685">
            <v>1.1025098365099129E-2</v>
          </cell>
          <cell r="N14685">
            <v>1.0906186155701977E-2</v>
          </cell>
        </row>
        <row r="14686">
          <cell r="H14686">
            <v>14683</v>
          </cell>
          <cell r="I14686">
            <v>1.8888302122477729E-2</v>
          </cell>
          <cell r="J14686">
            <v>1.8887524507912295E-2</v>
          </cell>
          <cell r="M14686">
            <v>1.1024027083831647E-2</v>
          </cell>
          <cell r="N14686">
            <v>1.0906186155701977E-2</v>
          </cell>
        </row>
        <row r="14687">
          <cell r="H14687">
            <v>14684</v>
          </cell>
          <cell r="I14687">
            <v>1.8887766481894802E-2</v>
          </cell>
          <cell r="J14687">
            <v>1.8886980968117136E-2</v>
          </cell>
          <cell r="M14687">
            <v>1.1022955802769933E-2</v>
          </cell>
          <cell r="N14687">
            <v>1.09061861557425E-2</v>
          </cell>
        </row>
        <row r="14688">
          <cell r="H14688">
            <v>14685</v>
          </cell>
          <cell r="I14688">
            <v>1.8887230841311876E-2</v>
          </cell>
          <cell r="J14688">
            <v>1.8886437502348495E-2</v>
          </cell>
          <cell r="M14688">
            <v>1.1021884521670838E-2</v>
          </cell>
          <cell r="N14688">
            <v>1.0906186155701977E-2</v>
          </cell>
        </row>
        <row r="14689">
          <cell r="H14689">
            <v>14686</v>
          </cell>
          <cell r="I14689">
            <v>1.8886695200728946E-2</v>
          </cell>
          <cell r="J14689">
            <v>1.8885894110591269E-2</v>
          </cell>
          <cell r="M14689">
            <v>1.1020813240412789E-2</v>
          </cell>
          <cell r="N14689">
            <v>1.0906186155701977E-2</v>
          </cell>
        </row>
        <row r="14690">
          <cell r="H14690">
            <v>14687</v>
          </cell>
          <cell r="I14690">
            <v>1.8886159560146019E-2</v>
          </cell>
          <cell r="J14690">
            <v>1.8885350792830335E-2</v>
          </cell>
          <cell r="M14690">
            <v>1.1019741959279458E-2</v>
          </cell>
          <cell r="N14690">
            <v>1.09061861557425E-2</v>
          </cell>
        </row>
        <row r="14691">
          <cell r="H14691">
            <v>14688</v>
          </cell>
          <cell r="I14691">
            <v>1.8885623919563093E-2</v>
          </cell>
          <cell r="J14691">
            <v>1.8884807549050572E-2</v>
          </cell>
          <cell r="M14691">
            <v>1.1018670678108746E-2</v>
          </cell>
          <cell r="N14691">
            <v>1.0906186155701977E-2</v>
          </cell>
        </row>
        <row r="14692">
          <cell r="H14692">
            <v>14689</v>
          </cell>
          <cell r="I14692">
            <v>1.8885088278980163E-2</v>
          </cell>
          <cell r="J14692">
            <v>1.8884264379236883E-2</v>
          </cell>
          <cell r="M14692">
            <v>1.1017599396900654E-2</v>
          </cell>
          <cell r="N14692">
            <v>1.0906186155701977E-2</v>
          </cell>
        </row>
        <row r="14693">
          <cell r="H14693">
            <v>14690</v>
          </cell>
          <cell r="I14693">
            <v>1.8884552638397237E-2</v>
          </cell>
          <cell r="J14693">
            <v>1.888372128337415E-2</v>
          </cell>
          <cell r="M14693">
            <v>1.1016528115817281E-2</v>
          </cell>
          <cell r="N14693">
            <v>1.09061861557425E-2</v>
          </cell>
        </row>
        <row r="14694">
          <cell r="H14694">
            <v>14691</v>
          </cell>
          <cell r="I14694">
            <v>1.888401699781431E-2</v>
          </cell>
          <cell r="J14694">
            <v>1.8883178261447281E-2</v>
          </cell>
          <cell r="M14694">
            <v>1.1015456834615477E-2</v>
          </cell>
          <cell r="N14694">
            <v>1.0906186155701977E-2</v>
          </cell>
        </row>
        <row r="14695">
          <cell r="H14695">
            <v>14692</v>
          </cell>
          <cell r="I14695">
            <v>1.888348135723138E-2</v>
          </cell>
          <cell r="J14695">
            <v>1.8882635313441174E-2</v>
          </cell>
          <cell r="M14695">
            <v>1.1014385553416817E-2</v>
          </cell>
          <cell r="N14695">
            <v>1.0906186155701977E-2</v>
          </cell>
        </row>
        <row r="14696">
          <cell r="H14696">
            <v>14693</v>
          </cell>
          <cell r="I14696">
            <v>1.8882945716648454E-2</v>
          </cell>
          <cell r="J14696">
            <v>1.8882092439340734E-2</v>
          </cell>
          <cell r="M14696">
            <v>1.1013314272342877E-2</v>
          </cell>
          <cell r="N14696">
            <v>1.0906186155661452E-2</v>
          </cell>
        </row>
        <row r="14697">
          <cell r="H14697">
            <v>14694</v>
          </cell>
          <cell r="I14697">
            <v>1.8882410076065528E-2</v>
          </cell>
          <cell r="J14697">
            <v>1.8881549639130878E-2</v>
          </cell>
          <cell r="M14697">
            <v>1.1012242991109982E-2</v>
          </cell>
          <cell r="N14697">
            <v>1.0906186155701977E-2</v>
          </cell>
        </row>
        <row r="14698">
          <cell r="H14698">
            <v>14695</v>
          </cell>
          <cell r="I14698">
            <v>1.8881874435482598E-2</v>
          </cell>
          <cell r="J14698">
            <v>1.8881006912796518E-2</v>
          </cell>
          <cell r="M14698">
            <v>1.1011171709880231E-2</v>
          </cell>
          <cell r="N14698">
            <v>1.0906186155783025E-2</v>
          </cell>
        </row>
        <row r="14699">
          <cell r="H14699">
            <v>14696</v>
          </cell>
          <cell r="I14699">
            <v>1.8881338794899671E-2</v>
          </cell>
          <cell r="J14699">
            <v>1.8880464260322576E-2</v>
          </cell>
          <cell r="M14699">
            <v>1.1010100428815723E-2</v>
          </cell>
          <cell r="N14699">
            <v>1.0906186155701977E-2</v>
          </cell>
        </row>
        <row r="14700">
          <cell r="H14700">
            <v>14697</v>
          </cell>
          <cell r="I14700">
            <v>1.8880803154316745E-2</v>
          </cell>
          <cell r="J14700">
            <v>1.8879921681693966E-2</v>
          </cell>
          <cell r="M14700">
            <v>1.1009029147551736E-2</v>
          </cell>
          <cell r="N14700">
            <v>1.0906186155661452E-2</v>
          </cell>
        </row>
        <row r="14701">
          <cell r="H14701">
            <v>14698</v>
          </cell>
          <cell r="I14701">
            <v>1.8880267513733819E-2</v>
          </cell>
          <cell r="J14701">
            <v>1.8879379176895632E-2</v>
          </cell>
          <cell r="M14701">
            <v>1.1007957866493516E-2</v>
          </cell>
          <cell r="N14701">
            <v>1.09061861557425E-2</v>
          </cell>
        </row>
        <row r="14702">
          <cell r="H14702">
            <v>14699</v>
          </cell>
          <cell r="I14702">
            <v>1.8879731873150889E-2</v>
          </cell>
          <cell r="J14702">
            <v>1.8878836745912488E-2</v>
          </cell>
          <cell r="M14702">
            <v>1.1006886585276342E-2</v>
          </cell>
          <cell r="N14702">
            <v>1.0906186155661452E-2</v>
          </cell>
        </row>
        <row r="14703">
          <cell r="H14703">
            <v>14700</v>
          </cell>
          <cell r="I14703">
            <v>1.8879196232567962E-2</v>
          </cell>
          <cell r="J14703">
            <v>1.8878294388729483E-2</v>
          </cell>
          <cell r="M14703">
            <v>1.1005815304062314E-2</v>
          </cell>
          <cell r="N14703">
            <v>1.09061861557425E-2</v>
          </cell>
        </row>
        <row r="14704">
          <cell r="H14704">
            <v>14701</v>
          </cell>
          <cell r="I14704">
            <v>1.8878660591985036E-2</v>
          </cell>
          <cell r="J14704">
            <v>1.887775210533155E-2</v>
          </cell>
          <cell r="M14704">
            <v>1.1004744023013525E-2</v>
          </cell>
          <cell r="N14704">
            <v>1.0906186155701977E-2</v>
          </cell>
        </row>
        <row r="14705">
          <cell r="H14705">
            <v>14702</v>
          </cell>
          <cell r="I14705">
            <v>1.8878124951402106E-2</v>
          </cell>
          <cell r="J14705">
            <v>1.8877209895703639E-2</v>
          </cell>
          <cell r="M14705">
            <v>1.1003672741724736E-2</v>
          </cell>
          <cell r="N14705">
            <v>1.09061861557425E-2</v>
          </cell>
        </row>
        <row r="14706">
          <cell r="H14706">
            <v>14703</v>
          </cell>
          <cell r="I14706">
            <v>1.887758931081918E-2</v>
          </cell>
          <cell r="J14706">
            <v>1.8876667759830681E-2</v>
          </cell>
          <cell r="M14706">
            <v>1.1002601460601188E-2</v>
          </cell>
          <cell r="N14706">
            <v>1.0906186155661452E-2</v>
          </cell>
        </row>
        <row r="14707">
          <cell r="H14707">
            <v>14704</v>
          </cell>
          <cell r="I14707">
            <v>1.8877053670236253E-2</v>
          </cell>
          <cell r="J14707">
            <v>1.8876125697697647E-2</v>
          </cell>
          <cell r="M14707">
            <v>1.1001530179521308E-2</v>
          </cell>
          <cell r="N14707">
            <v>1.0906186155701977E-2</v>
          </cell>
        </row>
        <row r="14708">
          <cell r="H14708">
            <v>14705</v>
          </cell>
          <cell r="I14708">
            <v>1.8876518029653323E-2</v>
          </cell>
          <cell r="J14708">
            <v>1.887558370928949E-2</v>
          </cell>
          <cell r="M14708">
            <v>1.1000458898241952E-2</v>
          </cell>
          <cell r="N14708">
            <v>1.0906186155701977E-2</v>
          </cell>
        </row>
        <row r="14709">
          <cell r="H14709">
            <v>14706</v>
          </cell>
          <cell r="I14709">
            <v>1.8875982389070397E-2</v>
          </cell>
          <cell r="J14709">
            <v>1.8875041794591169E-2</v>
          </cell>
          <cell r="M14709">
            <v>1.0999387617127836E-2</v>
          </cell>
          <cell r="N14709">
            <v>1.090618615582355E-2</v>
          </cell>
        </row>
        <row r="14710">
          <cell r="H14710">
            <v>14707</v>
          </cell>
          <cell r="I14710">
            <v>1.8875446748487471E-2</v>
          </cell>
          <cell r="J14710">
            <v>1.8874499953587639E-2</v>
          </cell>
          <cell r="M14710">
            <v>1.0998316335976342E-2</v>
          </cell>
          <cell r="N14710">
            <v>1.0906186155661452E-2</v>
          </cell>
        </row>
        <row r="14711">
          <cell r="H14711">
            <v>14708</v>
          </cell>
          <cell r="I14711">
            <v>1.8874911107904541E-2</v>
          </cell>
          <cell r="J14711">
            <v>1.8873958186263879E-2</v>
          </cell>
          <cell r="M14711">
            <v>1.0997245054706417E-2</v>
          </cell>
          <cell r="N14711">
            <v>1.09061861557425E-2</v>
          </cell>
        </row>
        <row r="14712">
          <cell r="H14712">
            <v>14709</v>
          </cell>
          <cell r="I14712">
            <v>1.8874375467321614E-2</v>
          </cell>
          <cell r="J14712">
            <v>1.8873416492604857E-2</v>
          </cell>
          <cell r="M14712">
            <v>1.0996173773682782E-2</v>
          </cell>
          <cell r="N14712">
            <v>1.0906186155701977E-2</v>
          </cell>
        </row>
        <row r="14713">
          <cell r="H14713">
            <v>14710</v>
          </cell>
          <cell r="I14713">
            <v>1.8873839826738688E-2</v>
          </cell>
          <cell r="J14713">
            <v>1.8872874872595549E-2</v>
          </cell>
          <cell r="M14713">
            <v>1.0995102492459672E-2</v>
          </cell>
          <cell r="N14713">
            <v>1.0906186155701977E-2</v>
          </cell>
        </row>
        <row r="14714">
          <cell r="H14714">
            <v>14711</v>
          </cell>
          <cell r="I14714">
            <v>1.8873304186155758E-2</v>
          </cell>
          <cell r="J14714">
            <v>1.8872333326220941E-2</v>
          </cell>
          <cell r="M14714">
            <v>1.0994031211280229E-2</v>
          </cell>
          <cell r="N14714">
            <v>1.09061861557425E-2</v>
          </cell>
        </row>
        <row r="14715">
          <cell r="H14715">
            <v>14712</v>
          </cell>
          <cell r="I14715">
            <v>1.8872768545572832E-2</v>
          </cell>
          <cell r="J14715">
            <v>1.8871791853466012E-2</v>
          </cell>
          <cell r="M14715">
            <v>1.0992959930063405E-2</v>
          </cell>
          <cell r="N14715">
            <v>1.0906186155661452E-2</v>
          </cell>
        </row>
        <row r="14716">
          <cell r="H14716">
            <v>14713</v>
          </cell>
          <cell r="I14716">
            <v>1.8872232904989905E-2</v>
          </cell>
          <cell r="J14716">
            <v>1.8871250454315754E-2</v>
          </cell>
          <cell r="M14716">
            <v>1.099188864905235E-2</v>
          </cell>
          <cell r="N14716">
            <v>1.09061861557425E-2</v>
          </cell>
        </row>
        <row r="14717">
          <cell r="H14717">
            <v>14714</v>
          </cell>
          <cell r="I14717">
            <v>1.8871697264406979E-2</v>
          </cell>
          <cell r="J14717">
            <v>1.8870709128755155E-2</v>
          </cell>
          <cell r="M14717">
            <v>1.0990817367760766E-2</v>
          </cell>
          <cell r="N14717">
            <v>1.0906186155701977E-2</v>
          </cell>
        </row>
        <row r="14718">
          <cell r="H14718">
            <v>14715</v>
          </cell>
          <cell r="I14718">
            <v>1.8871161623824049E-2</v>
          </cell>
          <cell r="J14718">
            <v>1.8870167876769223E-2</v>
          </cell>
          <cell r="M14718">
            <v>1.0989746086634423E-2</v>
          </cell>
          <cell r="N14718">
            <v>1.09061861557425E-2</v>
          </cell>
        </row>
        <row r="14719">
          <cell r="H14719">
            <v>14716</v>
          </cell>
          <cell r="I14719">
            <v>1.8870625983241122E-2</v>
          </cell>
          <cell r="J14719">
            <v>1.8869626698342946E-2</v>
          </cell>
          <cell r="M14719">
            <v>1.0988674805430178E-2</v>
          </cell>
          <cell r="N14719">
            <v>1.0906186155701977E-2</v>
          </cell>
        </row>
        <row r="14720">
          <cell r="H14720">
            <v>14717</v>
          </cell>
          <cell r="I14720">
            <v>1.8870090342658196E-2</v>
          </cell>
          <cell r="J14720">
            <v>1.886908559346134E-2</v>
          </cell>
          <cell r="M14720">
            <v>1.0987603524350648E-2</v>
          </cell>
          <cell r="N14720">
            <v>1.0906186155701977E-2</v>
          </cell>
        </row>
        <row r="14721">
          <cell r="H14721">
            <v>14718</v>
          </cell>
          <cell r="I14721">
            <v>1.8869554702075266E-2</v>
          </cell>
          <cell r="J14721">
            <v>1.8868544562109405E-2</v>
          </cell>
          <cell r="M14721">
            <v>1.0986532243112168E-2</v>
          </cell>
          <cell r="N14721">
            <v>1.0906186155701977E-2</v>
          </cell>
        </row>
        <row r="14722">
          <cell r="H14722">
            <v>14719</v>
          </cell>
          <cell r="I14722">
            <v>1.886901906149234E-2</v>
          </cell>
          <cell r="J14722">
            <v>1.8868003604272161E-2</v>
          </cell>
          <cell r="M14722">
            <v>1.0985460961998402E-2</v>
          </cell>
          <cell r="N14722">
            <v>1.09061861557425E-2</v>
          </cell>
        </row>
        <row r="14723">
          <cell r="H14723">
            <v>14720</v>
          </cell>
          <cell r="I14723">
            <v>1.8868483420909413E-2</v>
          </cell>
          <cell r="J14723">
            <v>1.8867462719934624E-2</v>
          </cell>
          <cell r="M14723">
            <v>1.0984389680806733E-2</v>
          </cell>
          <cell r="N14723">
            <v>1.0906186155701977E-2</v>
          </cell>
        </row>
        <row r="14724">
          <cell r="H14724">
            <v>14721</v>
          </cell>
          <cell r="I14724">
            <v>1.8867947780326483E-2</v>
          </cell>
          <cell r="J14724">
            <v>1.8866921909081808E-2</v>
          </cell>
          <cell r="M14724">
            <v>1.0983318399577684E-2</v>
          </cell>
          <cell r="N14724">
            <v>1.0906186155661452E-2</v>
          </cell>
        </row>
        <row r="14725">
          <cell r="H14725">
            <v>14722</v>
          </cell>
          <cell r="I14725">
            <v>1.8867412139743557E-2</v>
          </cell>
          <cell r="J14725">
            <v>1.8866381171698757E-2</v>
          </cell>
          <cell r="M14725">
            <v>1.0982247118473351E-2</v>
          </cell>
          <cell r="N14725">
            <v>1.0906186155783025E-2</v>
          </cell>
        </row>
        <row r="14726">
          <cell r="H14726">
            <v>14723</v>
          </cell>
          <cell r="I14726">
            <v>1.8866876499160631E-2</v>
          </cell>
          <cell r="J14726">
            <v>1.886584050777048E-2</v>
          </cell>
          <cell r="M14726">
            <v>1.0981175837331641E-2</v>
          </cell>
          <cell r="N14726">
            <v>1.0906186155701977E-2</v>
          </cell>
        </row>
        <row r="14727">
          <cell r="H14727">
            <v>14724</v>
          </cell>
          <cell r="I14727">
            <v>1.8866340858577701E-2</v>
          </cell>
          <cell r="J14727">
            <v>1.8865299917282023E-2</v>
          </cell>
          <cell r="M14727">
            <v>1.0980104556112024E-2</v>
          </cell>
          <cell r="N14727">
            <v>1.09061861557425E-2</v>
          </cell>
        </row>
        <row r="14728">
          <cell r="H14728">
            <v>14725</v>
          </cell>
          <cell r="I14728">
            <v>1.8865805217994774E-2</v>
          </cell>
          <cell r="J14728">
            <v>1.8864759400218419E-2</v>
          </cell>
          <cell r="M14728">
            <v>1.09790332749766E-2</v>
          </cell>
          <cell r="N14728">
            <v>1.0906186155701977E-2</v>
          </cell>
        </row>
        <row r="14729">
          <cell r="H14729">
            <v>14726</v>
          </cell>
          <cell r="I14729">
            <v>1.8865269577411848E-2</v>
          </cell>
          <cell r="J14729">
            <v>1.8864218956564711E-2</v>
          </cell>
          <cell r="M14729">
            <v>1.0977961993844321E-2</v>
          </cell>
          <cell r="N14729">
            <v>1.09061861557425E-2</v>
          </cell>
        </row>
        <row r="14730">
          <cell r="H14730">
            <v>14727</v>
          </cell>
          <cell r="I14730">
            <v>1.8864733936828918E-2</v>
          </cell>
          <cell r="J14730">
            <v>1.8863678586305947E-2</v>
          </cell>
          <cell r="M14730">
            <v>1.0976890712553087E-2</v>
          </cell>
          <cell r="N14730">
            <v>1.0906186155701977E-2</v>
          </cell>
        </row>
        <row r="14731">
          <cell r="H14731">
            <v>14728</v>
          </cell>
          <cell r="I14731">
            <v>1.8864198296245992E-2</v>
          </cell>
          <cell r="J14731">
            <v>1.8863138289427175E-2</v>
          </cell>
          <cell r="M14731">
            <v>1.0975819431508146E-2</v>
          </cell>
          <cell r="N14731">
            <v>1.09061861557425E-2</v>
          </cell>
        </row>
        <row r="14732">
          <cell r="H14732">
            <v>14729</v>
          </cell>
          <cell r="I14732">
            <v>1.8863662655663065E-2</v>
          </cell>
          <cell r="J14732">
            <v>1.8862598065913439E-2</v>
          </cell>
          <cell r="M14732">
            <v>1.0974748150344774E-2</v>
          </cell>
          <cell r="N14732">
            <v>1.0906186155661452E-2</v>
          </cell>
        </row>
        <row r="14733">
          <cell r="H14733">
            <v>14730</v>
          </cell>
          <cell r="I14733">
            <v>1.8863127015080139E-2</v>
          </cell>
          <cell r="J14733">
            <v>1.8862057915749818E-2</v>
          </cell>
          <cell r="M14733">
            <v>1.0973676869144022E-2</v>
          </cell>
          <cell r="N14733">
            <v>1.0906186155701977E-2</v>
          </cell>
        </row>
        <row r="14734">
          <cell r="H14734">
            <v>14731</v>
          </cell>
          <cell r="I14734">
            <v>1.8862591374497209E-2</v>
          </cell>
          <cell r="J14734">
            <v>1.8861517838921354E-2</v>
          </cell>
          <cell r="M14734">
            <v>1.0972605587905892E-2</v>
          </cell>
          <cell r="N14734">
            <v>1.0906186155701977E-2</v>
          </cell>
        </row>
        <row r="14735">
          <cell r="H14735">
            <v>14732</v>
          </cell>
          <cell r="I14735">
            <v>1.8862055733914283E-2</v>
          </cell>
          <cell r="J14735">
            <v>1.8860977835413125E-2</v>
          </cell>
          <cell r="M14735">
            <v>1.0971534306833003E-2</v>
          </cell>
          <cell r="N14735">
            <v>1.09061861557425E-2</v>
          </cell>
        </row>
        <row r="14736">
          <cell r="H14736">
            <v>14733</v>
          </cell>
          <cell r="I14736">
            <v>1.8861520093331356E-2</v>
          </cell>
          <cell r="J14736">
            <v>1.8860437905210206E-2</v>
          </cell>
          <cell r="M14736">
            <v>1.0970463025682208E-2</v>
          </cell>
          <cell r="N14736">
            <v>1.09061861557425E-2</v>
          </cell>
        </row>
        <row r="14737">
          <cell r="H14737">
            <v>14734</v>
          </cell>
          <cell r="I14737">
            <v>1.8860984452748426E-2</v>
          </cell>
          <cell r="J14737">
            <v>1.8859898048297654E-2</v>
          </cell>
          <cell r="M14737">
            <v>1.0969391744412985E-2</v>
          </cell>
          <cell r="N14737">
            <v>1.0906186155701977E-2</v>
          </cell>
        </row>
        <row r="14738">
          <cell r="H14738">
            <v>14735</v>
          </cell>
          <cell r="I14738">
            <v>1.88604488121655E-2</v>
          </cell>
          <cell r="J14738">
            <v>1.8859358264660561E-2</v>
          </cell>
          <cell r="M14738">
            <v>1.0968320463349527E-2</v>
          </cell>
          <cell r="N14738">
            <v>1.0906186155701977E-2</v>
          </cell>
        </row>
        <row r="14739">
          <cell r="H14739">
            <v>14736</v>
          </cell>
          <cell r="I14739">
            <v>1.8859913171582574E-2</v>
          </cell>
          <cell r="J14739">
            <v>1.8858818554284E-2</v>
          </cell>
          <cell r="M14739">
            <v>1.0967249182127117E-2</v>
          </cell>
          <cell r="N14739">
            <v>1.0906186155661452E-2</v>
          </cell>
        </row>
        <row r="14740">
          <cell r="H14740">
            <v>14737</v>
          </cell>
          <cell r="I14740">
            <v>1.8859377530999644E-2</v>
          </cell>
          <cell r="J14740">
            <v>1.8858278917153064E-2</v>
          </cell>
          <cell r="M14740">
            <v>1.0966177900948375E-2</v>
          </cell>
          <cell r="N14740">
            <v>1.0906186155701977E-2</v>
          </cell>
        </row>
        <row r="14741">
          <cell r="H14741">
            <v>14738</v>
          </cell>
          <cell r="I14741">
            <v>1.8858841890416717E-2</v>
          </cell>
          <cell r="J14741">
            <v>1.8857739353252852E-2</v>
          </cell>
          <cell r="M14741">
            <v>1.0965106619853827E-2</v>
          </cell>
          <cell r="N14741">
            <v>1.090618615582355E-2</v>
          </cell>
        </row>
        <row r="14742">
          <cell r="H14742">
            <v>14739</v>
          </cell>
          <cell r="I14742">
            <v>1.8858306249833791E-2</v>
          </cell>
          <cell r="J14742">
            <v>1.8857199862568438E-2</v>
          </cell>
          <cell r="M14742">
            <v>1.096403533864085E-2</v>
          </cell>
          <cell r="N14742">
            <v>1.0906186155701977E-2</v>
          </cell>
        </row>
        <row r="14743">
          <cell r="H14743">
            <v>14740</v>
          </cell>
          <cell r="I14743">
            <v>1.8857770609250861E-2</v>
          </cell>
          <cell r="J14743">
            <v>1.8856660445084935E-2</v>
          </cell>
          <cell r="M14743">
            <v>1.0962964057431017E-2</v>
          </cell>
          <cell r="N14743">
            <v>1.0906186155701977E-2</v>
          </cell>
        </row>
        <row r="14744">
          <cell r="H14744">
            <v>14741</v>
          </cell>
          <cell r="I14744">
            <v>1.8857234968667935E-2</v>
          </cell>
          <cell r="J14744">
            <v>1.8856121100787437E-2</v>
          </cell>
          <cell r="M14744">
            <v>1.0961892776345902E-2</v>
          </cell>
          <cell r="N14744">
            <v>1.0906186155661452E-2</v>
          </cell>
        </row>
        <row r="14745">
          <cell r="H14745">
            <v>14742</v>
          </cell>
          <cell r="I14745">
            <v>1.8856699328085008E-2</v>
          </cell>
          <cell r="J14745">
            <v>1.8855581829661058E-2</v>
          </cell>
          <cell r="M14745">
            <v>1.096082149518288E-2</v>
          </cell>
          <cell r="N14745">
            <v>1.09061861557425E-2</v>
          </cell>
        </row>
        <row r="14746">
          <cell r="H14746">
            <v>14743</v>
          </cell>
          <cell r="I14746">
            <v>1.8856163687502078E-2</v>
          </cell>
          <cell r="J14746">
            <v>1.8855042631690907E-2</v>
          </cell>
          <cell r="M14746">
            <v>1.095975021390143E-2</v>
          </cell>
          <cell r="N14746">
            <v>1.0906186155701977E-2</v>
          </cell>
        </row>
        <row r="14747">
          <cell r="H14747">
            <v>14744</v>
          </cell>
          <cell r="I14747">
            <v>1.8855628046919152E-2</v>
          </cell>
          <cell r="J14747">
            <v>1.8854503506862096E-2</v>
          </cell>
          <cell r="M14747">
            <v>1.0958678932866272E-2</v>
          </cell>
          <cell r="N14747">
            <v>1.0906186155701977E-2</v>
          </cell>
        </row>
        <row r="14748">
          <cell r="H14748">
            <v>14745</v>
          </cell>
          <cell r="I14748">
            <v>1.8855092406336225E-2</v>
          </cell>
          <cell r="J14748">
            <v>1.8853964455159744E-2</v>
          </cell>
          <cell r="M14748">
            <v>1.0957607651631635E-2</v>
          </cell>
          <cell r="N14748">
            <v>1.0906186155701977E-2</v>
          </cell>
        </row>
        <row r="14749">
          <cell r="H14749">
            <v>14746</v>
          </cell>
          <cell r="I14749">
            <v>1.8854556765753299E-2</v>
          </cell>
          <cell r="J14749">
            <v>1.8853425476568986E-2</v>
          </cell>
          <cell r="M14749">
            <v>1.095653637056224E-2</v>
          </cell>
          <cell r="N14749">
            <v>1.0906186155783025E-2</v>
          </cell>
        </row>
        <row r="14750">
          <cell r="H14750">
            <v>14747</v>
          </cell>
          <cell r="I14750">
            <v>1.8854021125170369E-2</v>
          </cell>
          <cell r="J14750">
            <v>1.8852886571074923E-2</v>
          </cell>
          <cell r="M14750">
            <v>1.0955465089293369E-2</v>
          </cell>
          <cell r="N14750">
            <v>1.0906186155661452E-2</v>
          </cell>
        </row>
        <row r="14751">
          <cell r="H14751">
            <v>14748</v>
          </cell>
          <cell r="I14751">
            <v>1.8853485484587443E-2</v>
          </cell>
          <cell r="J14751">
            <v>1.8852347738662713E-2</v>
          </cell>
          <cell r="M14751">
            <v>1.0954393808189739E-2</v>
          </cell>
          <cell r="N14751">
            <v>1.09061861557425E-2</v>
          </cell>
        </row>
        <row r="14752">
          <cell r="H14752">
            <v>14749</v>
          </cell>
          <cell r="I14752">
            <v>1.8852949844004516E-2</v>
          </cell>
          <cell r="J14752">
            <v>1.8851808979317472E-2</v>
          </cell>
          <cell r="M14752">
            <v>1.0953322526927154E-2</v>
          </cell>
          <cell r="N14752">
            <v>1.0906186155701977E-2</v>
          </cell>
        </row>
        <row r="14753">
          <cell r="H14753">
            <v>14750</v>
          </cell>
          <cell r="I14753">
            <v>1.8852414203421586E-2</v>
          </cell>
          <cell r="J14753">
            <v>1.8851270293024341E-2</v>
          </cell>
          <cell r="M14753">
            <v>1.0952251245829811E-2</v>
          </cell>
          <cell r="N14753">
            <v>1.0906186155701977E-2</v>
          </cell>
        </row>
        <row r="14754">
          <cell r="H14754">
            <v>14751</v>
          </cell>
          <cell r="I14754">
            <v>1.885187856283866E-2</v>
          </cell>
          <cell r="J14754">
            <v>1.8850731679768473E-2</v>
          </cell>
          <cell r="M14754">
            <v>1.0951179964695088E-2</v>
          </cell>
          <cell r="N14754">
            <v>1.0906186155701977E-2</v>
          </cell>
        </row>
        <row r="14755">
          <cell r="H14755">
            <v>14752</v>
          </cell>
          <cell r="I14755">
            <v>1.8851342922255734E-2</v>
          </cell>
          <cell r="J14755">
            <v>1.885019313953501E-2</v>
          </cell>
          <cell r="M14755">
            <v>1.0950108683522987E-2</v>
          </cell>
          <cell r="N14755">
            <v>1.0906186155701977E-2</v>
          </cell>
        </row>
        <row r="14756">
          <cell r="H14756">
            <v>14753</v>
          </cell>
          <cell r="I14756">
            <v>1.8850807281672804E-2</v>
          </cell>
          <cell r="J14756">
            <v>1.8849654672309101E-2</v>
          </cell>
          <cell r="M14756">
            <v>1.0949037402313504E-2</v>
          </cell>
          <cell r="N14756">
            <v>1.0906186155661452E-2</v>
          </cell>
        </row>
        <row r="14757">
          <cell r="H14757">
            <v>14754</v>
          </cell>
          <cell r="I14757">
            <v>1.8850271641089877E-2</v>
          </cell>
          <cell r="J14757">
            <v>1.8849116278075909E-2</v>
          </cell>
          <cell r="M14757">
            <v>1.0947966121188214E-2</v>
          </cell>
          <cell r="N14757">
            <v>1.090618615582355E-2</v>
          </cell>
        </row>
        <row r="14758">
          <cell r="H14758">
            <v>14755</v>
          </cell>
          <cell r="I14758">
            <v>1.8849736000506951E-2</v>
          </cell>
          <cell r="J14758">
            <v>1.8848577956820572E-2</v>
          </cell>
          <cell r="M14758">
            <v>1.0946894840025544E-2</v>
          </cell>
          <cell r="N14758">
            <v>1.0906186155661452E-2</v>
          </cell>
        </row>
        <row r="14759">
          <cell r="H14759">
            <v>14756</v>
          </cell>
          <cell r="I14759">
            <v>1.8849200359924021E-2</v>
          </cell>
          <cell r="J14759">
            <v>1.8848039708528285E-2</v>
          </cell>
          <cell r="M14759">
            <v>1.094582355878497E-2</v>
          </cell>
          <cell r="N14759">
            <v>1.0906186155783025E-2</v>
          </cell>
        </row>
        <row r="14760">
          <cell r="H14760">
            <v>14757</v>
          </cell>
          <cell r="I14760">
            <v>1.8848664719341095E-2</v>
          </cell>
          <cell r="J14760">
            <v>1.884750153318419E-2</v>
          </cell>
          <cell r="M14760">
            <v>1.0944752277709637E-2</v>
          </cell>
          <cell r="N14760">
            <v>1.0906186155701977E-2</v>
          </cell>
        </row>
        <row r="14761">
          <cell r="H14761">
            <v>14758</v>
          </cell>
          <cell r="I14761">
            <v>1.8848129078758168E-2</v>
          </cell>
          <cell r="J14761">
            <v>1.8846963430773463E-2</v>
          </cell>
          <cell r="M14761">
            <v>1.0943680996475351E-2</v>
          </cell>
          <cell r="N14761">
            <v>1.0906186155701977E-2</v>
          </cell>
        </row>
        <row r="14762">
          <cell r="H14762">
            <v>14759</v>
          </cell>
          <cell r="I14762">
            <v>1.8847593438175238E-2</v>
          </cell>
          <cell r="J14762">
            <v>1.8846425401281282E-2</v>
          </cell>
          <cell r="M14762">
            <v>1.0942609715325258E-2</v>
          </cell>
          <cell r="N14762">
            <v>1.0906186155701977E-2</v>
          </cell>
        </row>
        <row r="14763">
          <cell r="H14763">
            <v>14760</v>
          </cell>
          <cell r="I14763">
            <v>1.8847057797592312E-2</v>
          </cell>
          <cell r="J14763">
            <v>1.884588744469283E-2</v>
          </cell>
          <cell r="M14763">
            <v>1.0941538434137785E-2</v>
          </cell>
          <cell r="N14763">
            <v>1.09061861557425E-2</v>
          </cell>
        </row>
        <row r="14764">
          <cell r="H14764">
            <v>14761</v>
          </cell>
          <cell r="I14764">
            <v>1.8846522157009386E-2</v>
          </cell>
          <cell r="J14764">
            <v>1.8845349560993287E-2</v>
          </cell>
          <cell r="M14764">
            <v>1.0940467153034506E-2</v>
          </cell>
          <cell r="N14764">
            <v>1.0906186155701977E-2</v>
          </cell>
        </row>
        <row r="14765">
          <cell r="H14765">
            <v>14762</v>
          </cell>
          <cell r="I14765">
            <v>1.8845986516426459E-2</v>
          </cell>
          <cell r="J14765">
            <v>1.8844811750167841E-2</v>
          </cell>
          <cell r="M14765">
            <v>1.0939395871853322E-2</v>
          </cell>
          <cell r="N14765">
            <v>1.09061861557425E-2</v>
          </cell>
        </row>
        <row r="14766">
          <cell r="H14766">
            <v>14763</v>
          </cell>
          <cell r="I14766">
            <v>1.8845450875843529E-2</v>
          </cell>
          <cell r="J14766">
            <v>1.8844274012201671E-2</v>
          </cell>
          <cell r="M14766">
            <v>1.0938324590634756E-2</v>
          </cell>
          <cell r="N14766">
            <v>1.0906186155661452E-2</v>
          </cell>
        </row>
        <row r="14767">
          <cell r="H14767">
            <v>14764</v>
          </cell>
          <cell r="I14767">
            <v>1.8844915235260603E-2</v>
          </cell>
          <cell r="J14767">
            <v>1.8843736347079997E-2</v>
          </cell>
          <cell r="M14767">
            <v>1.0937253309500385E-2</v>
          </cell>
          <cell r="N14767">
            <v>1.09061861557425E-2</v>
          </cell>
        </row>
        <row r="14768">
          <cell r="H14768">
            <v>14765</v>
          </cell>
          <cell r="I14768">
            <v>1.8844379594677677E-2</v>
          </cell>
          <cell r="J14768">
            <v>1.8843198754787998E-2</v>
          </cell>
          <cell r="M14768">
            <v>1.0936182028369155E-2</v>
          </cell>
          <cell r="N14768">
            <v>1.09061861557425E-2</v>
          </cell>
        </row>
        <row r="14769">
          <cell r="H14769">
            <v>14766</v>
          </cell>
          <cell r="I14769">
            <v>1.8843843954094747E-2</v>
          </cell>
          <cell r="J14769">
            <v>1.8842661235310879E-2</v>
          </cell>
          <cell r="M14769">
            <v>1.0935110747160024E-2</v>
          </cell>
          <cell r="N14769">
            <v>1.0906186155701977E-2</v>
          </cell>
        </row>
        <row r="14770">
          <cell r="H14770">
            <v>14767</v>
          </cell>
          <cell r="I14770">
            <v>1.884330831351182E-2</v>
          </cell>
          <cell r="J14770">
            <v>1.8842123788633858E-2</v>
          </cell>
          <cell r="M14770">
            <v>1.0934039465994562E-2</v>
          </cell>
          <cell r="N14770">
            <v>1.0906186155701977E-2</v>
          </cell>
        </row>
        <row r="14771">
          <cell r="H14771">
            <v>14768</v>
          </cell>
          <cell r="I14771">
            <v>1.8842772672928894E-2</v>
          </cell>
          <cell r="J14771">
            <v>1.8841586414742133E-2</v>
          </cell>
          <cell r="M14771">
            <v>1.0932968184872766E-2</v>
          </cell>
          <cell r="N14771">
            <v>1.0906186155701977E-2</v>
          </cell>
        </row>
        <row r="14772">
          <cell r="H14772">
            <v>14769</v>
          </cell>
          <cell r="I14772">
            <v>1.8842237032345964E-2</v>
          </cell>
          <cell r="J14772">
            <v>1.8841049113620934E-2</v>
          </cell>
          <cell r="M14772">
            <v>1.0931896903592017E-2</v>
          </cell>
          <cell r="N14772">
            <v>1.0906186155701977E-2</v>
          </cell>
        </row>
        <row r="14773">
          <cell r="H14773">
            <v>14770</v>
          </cell>
          <cell r="I14773">
            <v>1.8841701391763038E-2</v>
          </cell>
          <cell r="J14773">
            <v>1.8840511885255474E-2</v>
          </cell>
          <cell r="M14773">
            <v>1.0930825622557561E-2</v>
          </cell>
          <cell r="N14773">
            <v>1.09061861557425E-2</v>
          </cell>
        </row>
        <row r="14774">
          <cell r="H14774">
            <v>14771</v>
          </cell>
          <cell r="I14774">
            <v>1.8841165751180111E-2</v>
          </cell>
          <cell r="J14774">
            <v>1.8839974729630969E-2</v>
          </cell>
          <cell r="M14774">
            <v>1.0929754341364149E-2</v>
          </cell>
          <cell r="N14774">
            <v>1.0906186155701977E-2</v>
          </cell>
        </row>
        <row r="14775">
          <cell r="H14775">
            <v>14772</v>
          </cell>
          <cell r="I14775">
            <v>1.8840630110597181E-2</v>
          </cell>
          <cell r="J14775">
            <v>1.8839437646732651E-2</v>
          </cell>
          <cell r="M14775">
            <v>1.0928683060133358E-2</v>
          </cell>
          <cell r="N14775">
            <v>1.0906186155701977E-2</v>
          </cell>
        </row>
        <row r="14776">
          <cell r="H14776">
            <v>14773</v>
          </cell>
          <cell r="I14776">
            <v>1.8840094470014255E-2</v>
          </cell>
          <cell r="J14776">
            <v>1.8838900636545759E-2</v>
          </cell>
          <cell r="M14776">
            <v>1.0927611779027284E-2</v>
          </cell>
          <cell r="N14776">
            <v>1.09061861557425E-2</v>
          </cell>
        </row>
        <row r="14777">
          <cell r="H14777">
            <v>14774</v>
          </cell>
          <cell r="I14777">
            <v>1.8839558829431328E-2</v>
          </cell>
          <cell r="J14777">
            <v>1.8838363699055515E-2</v>
          </cell>
          <cell r="M14777">
            <v>1.092654049788383E-2</v>
          </cell>
          <cell r="N14777">
            <v>1.0906186155701977E-2</v>
          </cell>
        </row>
        <row r="14778">
          <cell r="H14778">
            <v>14775</v>
          </cell>
          <cell r="I14778">
            <v>1.8839023188848399E-2</v>
          </cell>
          <cell r="J14778">
            <v>1.8837826834247166E-2</v>
          </cell>
          <cell r="M14778">
            <v>1.0925469216581423E-2</v>
          </cell>
          <cell r="N14778">
            <v>1.0906186155701977E-2</v>
          </cell>
        </row>
        <row r="14779">
          <cell r="H14779">
            <v>14776</v>
          </cell>
          <cell r="I14779">
            <v>1.8838487548265472E-2</v>
          </cell>
          <cell r="J14779">
            <v>1.883729004210595E-2</v>
          </cell>
          <cell r="M14779">
            <v>1.092439793556583E-2</v>
          </cell>
          <cell r="N14779">
            <v>1.0906186155701977E-2</v>
          </cell>
        </row>
        <row r="14780">
          <cell r="H14780">
            <v>14777</v>
          </cell>
          <cell r="I14780">
            <v>1.8837951907682546E-2</v>
          </cell>
          <cell r="J14780">
            <v>1.8836753322617132E-2</v>
          </cell>
          <cell r="M14780">
            <v>1.092332665443181E-2</v>
          </cell>
          <cell r="N14780">
            <v>1.09061861557425E-2</v>
          </cell>
        </row>
        <row r="14781">
          <cell r="H14781">
            <v>14778</v>
          </cell>
          <cell r="I14781">
            <v>1.8837416267099619E-2</v>
          </cell>
          <cell r="J14781">
            <v>1.8836216675765936E-2</v>
          </cell>
          <cell r="M14781">
            <v>1.0922255373179359E-2</v>
          </cell>
          <cell r="N14781">
            <v>1.0906186155701977E-2</v>
          </cell>
        </row>
        <row r="14782">
          <cell r="H14782">
            <v>14779</v>
          </cell>
          <cell r="I14782">
            <v>1.883688062651669E-2</v>
          </cell>
          <cell r="J14782">
            <v>1.8835680101537636E-2</v>
          </cell>
          <cell r="M14782">
            <v>1.0921184091970579E-2</v>
          </cell>
          <cell r="N14782">
            <v>1.0906186155661452E-2</v>
          </cell>
        </row>
        <row r="14783">
          <cell r="H14783">
            <v>14780</v>
          </cell>
          <cell r="I14783">
            <v>1.8836344985933763E-2</v>
          </cell>
          <cell r="J14783">
            <v>1.8835143599917489E-2</v>
          </cell>
          <cell r="M14783">
            <v>1.0920112810845988E-2</v>
          </cell>
          <cell r="N14783">
            <v>1.0906186155783025E-2</v>
          </cell>
        </row>
        <row r="14784">
          <cell r="H14784">
            <v>14781</v>
          </cell>
          <cell r="I14784">
            <v>1.8835809345350837E-2</v>
          </cell>
          <cell r="J14784">
            <v>1.8834607170890749E-2</v>
          </cell>
          <cell r="M14784">
            <v>1.0919041529684021E-2</v>
          </cell>
          <cell r="N14784">
            <v>1.0906186155701977E-2</v>
          </cell>
        </row>
        <row r="14785">
          <cell r="H14785">
            <v>14782</v>
          </cell>
          <cell r="I14785">
            <v>1.8835273704767907E-2</v>
          </cell>
          <cell r="J14785">
            <v>1.8834070814442692E-2</v>
          </cell>
          <cell r="M14785">
            <v>1.0917970248525196E-2</v>
          </cell>
          <cell r="N14785">
            <v>1.0906186155701977E-2</v>
          </cell>
        </row>
        <row r="14786">
          <cell r="H14786">
            <v>14783</v>
          </cell>
          <cell r="I14786">
            <v>1.883473806418498E-2</v>
          </cell>
          <cell r="J14786">
            <v>1.8833534530558586E-2</v>
          </cell>
          <cell r="M14786">
            <v>1.0916898967369516E-2</v>
          </cell>
          <cell r="N14786">
            <v>1.09061861557425E-2</v>
          </cell>
        </row>
        <row r="14787">
          <cell r="H14787">
            <v>14784</v>
          </cell>
          <cell r="I14787">
            <v>1.8834202423602054E-2</v>
          </cell>
          <cell r="J14787">
            <v>1.883299831922371E-2</v>
          </cell>
          <cell r="M14787">
            <v>1.0915827686176455E-2</v>
          </cell>
          <cell r="N14787">
            <v>1.0906186155701977E-2</v>
          </cell>
        </row>
        <row r="14788">
          <cell r="H14788">
            <v>14785</v>
          </cell>
          <cell r="I14788">
            <v>1.8833666783019124E-2</v>
          </cell>
          <cell r="J14788">
            <v>1.883246218042333E-2</v>
          </cell>
          <cell r="M14788">
            <v>1.091475640498654E-2</v>
          </cell>
          <cell r="N14788">
            <v>1.0906186155661452E-2</v>
          </cell>
        </row>
        <row r="14789">
          <cell r="H14789">
            <v>14786</v>
          </cell>
          <cell r="I14789">
            <v>1.8833131142436198E-2</v>
          </cell>
          <cell r="J14789">
            <v>1.883192611414275E-2</v>
          </cell>
          <cell r="M14789">
            <v>1.0913685123840292E-2</v>
          </cell>
          <cell r="N14789">
            <v>1.09061861557425E-2</v>
          </cell>
        </row>
        <row r="14790">
          <cell r="H14790">
            <v>14787</v>
          </cell>
          <cell r="I14790">
            <v>1.8832595501853271E-2</v>
          </cell>
          <cell r="J14790">
            <v>1.8831390120367247E-2</v>
          </cell>
          <cell r="M14790">
            <v>1.091261384269719E-2</v>
          </cell>
          <cell r="N14790">
            <v>1.09061861557425E-2</v>
          </cell>
        </row>
        <row r="14791">
          <cell r="H14791">
            <v>14788</v>
          </cell>
          <cell r="I14791">
            <v>1.8832059861270341E-2</v>
          </cell>
          <cell r="J14791">
            <v>1.8830854199082106E-2</v>
          </cell>
          <cell r="M14791">
            <v>1.0911542561476181E-2</v>
          </cell>
          <cell r="N14791">
            <v>1.09061861557425E-2</v>
          </cell>
        </row>
        <row r="14792">
          <cell r="H14792">
            <v>14789</v>
          </cell>
          <cell r="I14792">
            <v>1.8831524220687415E-2</v>
          </cell>
          <cell r="J14792">
            <v>1.8830318350272629E-2</v>
          </cell>
          <cell r="M14792">
            <v>1.0910471280379891E-2</v>
          </cell>
          <cell r="N14792">
            <v>1.0906186155701977E-2</v>
          </cell>
        </row>
        <row r="14793">
          <cell r="H14793">
            <v>14790</v>
          </cell>
          <cell r="I14793">
            <v>1.8830988580104489E-2</v>
          </cell>
          <cell r="J14793">
            <v>1.8829782573924109E-2</v>
          </cell>
          <cell r="M14793">
            <v>1.0909399999205696E-2</v>
          </cell>
          <cell r="N14793">
            <v>1.0906186155701977E-2</v>
          </cell>
        </row>
        <row r="14794">
          <cell r="H14794">
            <v>14791</v>
          </cell>
          <cell r="I14794">
            <v>1.8830452939521559E-2</v>
          </cell>
          <cell r="J14794">
            <v>1.8829246870021858E-2</v>
          </cell>
          <cell r="M14794">
            <v>1.0908328717953598E-2</v>
          </cell>
          <cell r="N14794">
            <v>1.0906186155701977E-2</v>
          </cell>
        </row>
        <row r="14795">
          <cell r="H14795">
            <v>14792</v>
          </cell>
          <cell r="I14795">
            <v>1.8829917298938632E-2</v>
          </cell>
          <cell r="J14795">
            <v>1.882871123855118E-2</v>
          </cell>
          <cell r="M14795">
            <v>1.0907257436907264E-2</v>
          </cell>
          <cell r="N14795">
            <v>1.0906186155701977E-2</v>
          </cell>
        </row>
        <row r="14796">
          <cell r="H14796">
            <v>14793</v>
          </cell>
          <cell r="I14796">
            <v>1.8829381658355706E-2</v>
          </cell>
          <cell r="J14796">
            <v>1.8828175679497378E-2</v>
          </cell>
          <cell r="M14796">
            <v>1.0906186155701977E-2</v>
          </cell>
          <cell r="N14796">
            <v>1.0906186155661452E-2</v>
          </cell>
        </row>
        <row r="14797">
          <cell r="H14797">
            <v>14794</v>
          </cell>
          <cell r="I14797">
            <v>1.882884601777278E-2</v>
          </cell>
          <cell r="J14797">
            <v>1.8827640192845777E-2</v>
          </cell>
          <cell r="M14797">
            <v>1.0905114874580884E-2</v>
          </cell>
          <cell r="N14797">
            <v>1.09061861557425E-2</v>
          </cell>
        </row>
        <row r="14798">
          <cell r="H14798">
            <v>14795</v>
          </cell>
          <cell r="I14798">
            <v>1.882831037718985E-2</v>
          </cell>
          <cell r="J14798">
            <v>1.8827104778581693E-2</v>
          </cell>
          <cell r="M14798">
            <v>1.0904043593300836E-2</v>
          </cell>
          <cell r="N14798">
            <v>1.0906186155701977E-2</v>
          </cell>
        </row>
        <row r="14799">
          <cell r="H14799">
            <v>14796</v>
          </cell>
          <cell r="I14799">
            <v>1.8827774736606923E-2</v>
          </cell>
          <cell r="J14799">
            <v>1.8826569436690449E-2</v>
          </cell>
          <cell r="M14799">
            <v>1.0902972312226556E-2</v>
          </cell>
          <cell r="N14799">
            <v>1.0906186155783025E-2</v>
          </cell>
        </row>
        <row r="14800">
          <cell r="H14800">
            <v>14797</v>
          </cell>
          <cell r="I14800">
            <v>1.8827239096023997E-2</v>
          </cell>
          <cell r="J14800">
            <v>1.8826034167157366E-2</v>
          </cell>
          <cell r="M14800">
            <v>1.0901901031033846E-2</v>
          </cell>
          <cell r="N14800">
            <v>1.0906186155661452E-2</v>
          </cell>
        </row>
        <row r="14801">
          <cell r="H14801">
            <v>14798</v>
          </cell>
          <cell r="I14801">
            <v>1.8826703455441067E-2</v>
          </cell>
          <cell r="J14801">
            <v>1.8825498969967786E-2</v>
          </cell>
          <cell r="M14801">
            <v>1.0900829749803756E-2</v>
          </cell>
          <cell r="N14801">
            <v>1.09061861557425E-2</v>
          </cell>
        </row>
        <row r="14802">
          <cell r="H14802">
            <v>14799</v>
          </cell>
          <cell r="I14802">
            <v>1.8826167814858141E-2</v>
          </cell>
          <cell r="J14802">
            <v>1.882496384510703E-2</v>
          </cell>
          <cell r="M14802">
            <v>1.0899758468738908E-2</v>
          </cell>
          <cell r="N14802">
            <v>1.0906186155661452E-2</v>
          </cell>
        </row>
        <row r="14803">
          <cell r="H14803">
            <v>14800</v>
          </cell>
          <cell r="I14803">
            <v>1.8825632174275214E-2</v>
          </cell>
          <cell r="J14803">
            <v>1.8824428792560452E-2</v>
          </cell>
          <cell r="M14803">
            <v>1.0898687187515107E-2</v>
          </cell>
          <cell r="N14803">
            <v>1.0906186155701977E-2</v>
          </cell>
        </row>
        <row r="14804">
          <cell r="H14804">
            <v>14801</v>
          </cell>
          <cell r="I14804">
            <v>1.8825096533692284E-2</v>
          </cell>
          <cell r="J14804">
            <v>1.8823893812313388E-2</v>
          </cell>
          <cell r="M14804">
            <v>1.0897615906375498E-2</v>
          </cell>
          <cell r="N14804">
            <v>1.0906186155783025E-2</v>
          </cell>
        </row>
        <row r="14805">
          <cell r="H14805">
            <v>14802</v>
          </cell>
          <cell r="I14805">
            <v>1.8824560893109358E-2</v>
          </cell>
          <cell r="J14805">
            <v>1.8823358904351183E-2</v>
          </cell>
          <cell r="M14805">
            <v>1.089654462519851E-2</v>
          </cell>
          <cell r="N14805">
            <v>1.09061861557425E-2</v>
          </cell>
        </row>
        <row r="14806">
          <cell r="H14806">
            <v>14803</v>
          </cell>
          <cell r="I14806">
            <v>1.8824025252526431E-2</v>
          </cell>
          <cell r="J14806">
            <v>1.8822824068659181E-2</v>
          </cell>
          <cell r="M14806">
            <v>1.0895473344105714E-2</v>
          </cell>
          <cell r="N14806">
            <v>1.0906186155701977E-2</v>
          </cell>
        </row>
        <row r="14807">
          <cell r="H14807">
            <v>14804</v>
          </cell>
          <cell r="I14807">
            <v>1.8823489611943502E-2</v>
          </cell>
          <cell r="J14807">
            <v>1.8822289305222749E-2</v>
          </cell>
          <cell r="M14807">
            <v>1.0894402062853964E-2</v>
          </cell>
          <cell r="N14807">
            <v>1.0906186155701977E-2</v>
          </cell>
        </row>
        <row r="14808">
          <cell r="H14808">
            <v>14805</v>
          </cell>
          <cell r="I14808">
            <v>1.8822953971360575E-2</v>
          </cell>
          <cell r="J14808">
            <v>1.8821754614027242E-2</v>
          </cell>
          <cell r="M14808">
            <v>1.0893330781645885E-2</v>
          </cell>
          <cell r="N14808">
            <v>1.0906186155701977E-2</v>
          </cell>
        </row>
        <row r="14809">
          <cell r="H14809">
            <v>14806</v>
          </cell>
          <cell r="I14809">
            <v>1.8822418330777649E-2</v>
          </cell>
          <cell r="J14809">
            <v>1.8821219995058015E-2</v>
          </cell>
          <cell r="M14809">
            <v>1.0892259500562522E-2</v>
          </cell>
          <cell r="N14809">
            <v>1.0906186155661452E-2</v>
          </cell>
        </row>
        <row r="14810">
          <cell r="H14810">
            <v>14807</v>
          </cell>
          <cell r="I14810">
            <v>1.8821882690194719E-2</v>
          </cell>
          <cell r="J14810">
            <v>1.8820685448300449E-2</v>
          </cell>
          <cell r="M14810">
            <v>1.0891188219360731E-2</v>
          </cell>
          <cell r="N14810">
            <v>1.09061861557425E-2</v>
          </cell>
        </row>
        <row r="14811">
          <cell r="H14811">
            <v>14808</v>
          </cell>
          <cell r="I14811">
            <v>1.8821347049611793E-2</v>
          </cell>
          <cell r="J14811">
            <v>1.8820150973739899E-2</v>
          </cell>
          <cell r="M14811">
            <v>1.0890116938243131E-2</v>
          </cell>
          <cell r="N14811">
            <v>1.0906186155701977E-2</v>
          </cell>
        </row>
        <row r="14812">
          <cell r="H14812">
            <v>14809</v>
          </cell>
          <cell r="I14812">
            <v>1.8820811409028866E-2</v>
          </cell>
          <cell r="J14812">
            <v>1.8819616571361747E-2</v>
          </cell>
          <cell r="M14812">
            <v>1.0889045657047628E-2</v>
          </cell>
          <cell r="N14812">
            <v>1.09061861557425E-2</v>
          </cell>
        </row>
        <row r="14813">
          <cell r="H14813">
            <v>14810</v>
          </cell>
          <cell r="I14813">
            <v>1.882027576844594E-2</v>
          </cell>
          <cell r="J14813">
            <v>1.8819082241151374E-2</v>
          </cell>
          <cell r="M14813">
            <v>1.0887974375895794E-2</v>
          </cell>
          <cell r="N14813">
            <v>1.0906186155701977E-2</v>
          </cell>
        </row>
        <row r="14814">
          <cell r="H14814">
            <v>14811</v>
          </cell>
          <cell r="I14814">
            <v>1.881974012786301E-2</v>
          </cell>
          <cell r="J14814">
            <v>1.8818547983094156E-2</v>
          </cell>
          <cell r="M14814">
            <v>1.0886903094666054E-2</v>
          </cell>
          <cell r="N14814">
            <v>1.0906186155701977E-2</v>
          </cell>
        </row>
        <row r="14815">
          <cell r="H14815">
            <v>14812</v>
          </cell>
          <cell r="I14815">
            <v>1.8819204487280083E-2</v>
          </cell>
          <cell r="J14815">
            <v>1.8818013797175483E-2</v>
          </cell>
          <cell r="M14815">
            <v>1.0885831813561033E-2</v>
          </cell>
          <cell r="N14815">
            <v>1.09061861557425E-2</v>
          </cell>
        </row>
        <row r="14816">
          <cell r="H14816">
            <v>14813</v>
          </cell>
          <cell r="I14816">
            <v>1.8818668846697157E-2</v>
          </cell>
          <cell r="J14816">
            <v>1.8817479683380742E-2</v>
          </cell>
          <cell r="M14816">
            <v>1.0884760532378105E-2</v>
          </cell>
          <cell r="N14816">
            <v>1.0906186155661452E-2</v>
          </cell>
        </row>
        <row r="14817">
          <cell r="H14817">
            <v>14814</v>
          </cell>
          <cell r="I14817">
            <v>1.8818133206114227E-2</v>
          </cell>
          <cell r="J14817">
            <v>1.8816945641695334E-2</v>
          </cell>
          <cell r="M14817">
            <v>1.08836892511578E-2</v>
          </cell>
          <cell r="N14817">
            <v>1.0906186155701977E-2</v>
          </cell>
        </row>
        <row r="14818">
          <cell r="H14818">
            <v>14815</v>
          </cell>
          <cell r="I14818">
            <v>1.8817597565531301E-2</v>
          </cell>
          <cell r="J14818">
            <v>1.8816411672104651E-2</v>
          </cell>
          <cell r="M14818">
            <v>1.088261797006221E-2</v>
          </cell>
          <cell r="N14818">
            <v>1.09061861557425E-2</v>
          </cell>
        </row>
        <row r="14819">
          <cell r="H14819">
            <v>14816</v>
          </cell>
          <cell r="I14819">
            <v>1.8817061924948374E-2</v>
          </cell>
          <cell r="J14819">
            <v>1.8815877774594095E-2</v>
          </cell>
          <cell r="M14819">
            <v>1.0881546688888716E-2</v>
          </cell>
          <cell r="N14819">
            <v>1.0906186155661452E-2</v>
          </cell>
        </row>
        <row r="14820">
          <cell r="H14820">
            <v>14817</v>
          </cell>
          <cell r="I14820">
            <v>1.8816526284365444E-2</v>
          </cell>
          <cell r="J14820">
            <v>1.8815343949149074E-2</v>
          </cell>
          <cell r="M14820">
            <v>1.0880475407677842E-2</v>
          </cell>
          <cell r="N14820">
            <v>1.09061861557425E-2</v>
          </cell>
        </row>
        <row r="14821">
          <cell r="H14821">
            <v>14818</v>
          </cell>
          <cell r="I14821">
            <v>1.8815990643782518E-2</v>
          </cell>
          <cell r="J14821">
            <v>1.8814810195754997E-2</v>
          </cell>
          <cell r="M14821">
            <v>1.0879404126510638E-2</v>
          </cell>
          <cell r="N14821">
            <v>1.09061861557425E-2</v>
          </cell>
        </row>
        <row r="14822">
          <cell r="H14822">
            <v>14819</v>
          </cell>
          <cell r="I14822">
            <v>1.8815455003199592E-2</v>
          </cell>
          <cell r="J14822">
            <v>1.881427651439728E-2</v>
          </cell>
          <cell r="M14822">
            <v>1.087833284546815E-2</v>
          </cell>
          <cell r="N14822">
            <v>1.09061861557425E-2</v>
          </cell>
        </row>
        <row r="14823">
          <cell r="H14823">
            <v>14820</v>
          </cell>
          <cell r="I14823">
            <v>1.8814919362616662E-2</v>
          </cell>
          <cell r="J14823">
            <v>1.8813742905061336E-2</v>
          </cell>
          <cell r="M14823">
            <v>1.0877261564185659E-2</v>
          </cell>
          <cell r="N14823">
            <v>1.0906186155661452E-2</v>
          </cell>
        </row>
        <row r="14824">
          <cell r="H14824">
            <v>14821</v>
          </cell>
          <cell r="I14824">
            <v>1.8814383722033735E-2</v>
          </cell>
          <cell r="J14824">
            <v>1.8813209367732588E-2</v>
          </cell>
          <cell r="M14824">
            <v>1.0876190283027887E-2</v>
          </cell>
          <cell r="N14824">
            <v>1.09061861557425E-2</v>
          </cell>
        </row>
        <row r="14825">
          <cell r="H14825">
            <v>14822</v>
          </cell>
          <cell r="I14825">
            <v>1.8813848081450809E-2</v>
          </cell>
          <cell r="J14825">
            <v>1.8812675902396464E-2</v>
          </cell>
          <cell r="M14825">
            <v>1.0875119001873259E-2</v>
          </cell>
          <cell r="N14825">
            <v>1.0906186155701977E-2</v>
          </cell>
        </row>
        <row r="14826">
          <cell r="H14826">
            <v>14823</v>
          </cell>
          <cell r="I14826">
            <v>1.8813312440867879E-2</v>
          </cell>
          <cell r="J14826">
            <v>1.8812142509038399E-2</v>
          </cell>
          <cell r="M14826">
            <v>1.0874047720721773E-2</v>
          </cell>
          <cell r="N14826">
            <v>1.0906186155783025E-2</v>
          </cell>
        </row>
        <row r="14827">
          <cell r="H14827">
            <v>14824</v>
          </cell>
          <cell r="I14827">
            <v>1.8812776800284953E-2</v>
          </cell>
          <cell r="J14827">
            <v>1.8811609187643807E-2</v>
          </cell>
          <cell r="M14827">
            <v>1.0872976439573434E-2</v>
          </cell>
          <cell r="N14827">
            <v>1.0906186155661452E-2</v>
          </cell>
        </row>
        <row r="14828">
          <cell r="H14828">
            <v>14825</v>
          </cell>
          <cell r="I14828">
            <v>1.8812241159702026E-2</v>
          </cell>
          <cell r="J14828">
            <v>1.8811075938198148E-2</v>
          </cell>
          <cell r="M14828">
            <v>1.0871905158428239E-2</v>
          </cell>
          <cell r="N14828">
            <v>1.0906186155701977E-2</v>
          </cell>
        </row>
        <row r="14829">
          <cell r="H14829">
            <v>14826</v>
          </cell>
          <cell r="I14829">
            <v>1.88117055191191E-2</v>
          </cell>
          <cell r="J14829">
            <v>1.8810542760686853E-2</v>
          </cell>
          <cell r="M14829">
            <v>1.0870833877205138E-2</v>
          </cell>
          <cell r="N14829">
            <v>1.0906186155783025E-2</v>
          </cell>
        </row>
        <row r="14830">
          <cell r="H14830">
            <v>14827</v>
          </cell>
          <cell r="I14830">
            <v>1.881116987853617E-2</v>
          </cell>
          <cell r="J14830">
            <v>1.8810009655095359E-2</v>
          </cell>
          <cell r="M14830">
            <v>1.0869762596066231E-2</v>
          </cell>
          <cell r="N14830">
            <v>1.0906186155620928E-2</v>
          </cell>
        </row>
        <row r="14831">
          <cell r="H14831">
            <v>14828</v>
          </cell>
          <cell r="I14831">
            <v>1.8810634237953244E-2</v>
          </cell>
          <cell r="J14831">
            <v>1.8809476621409138E-2</v>
          </cell>
          <cell r="M14831">
            <v>1.0868691314849419E-2</v>
          </cell>
          <cell r="N14831">
            <v>1.09061861557425E-2</v>
          </cell>
        </row>
        <row r="14832">
          <cell r="H14832">
            <v>14829</v>
          </cell>
          <cell r="I14832">
            <v>1.8810098597370317E-2</v>
          </cell>
          <cell r="J14832">
            <v>1.8808943659613622E-2</v>
          </cell>
          <cell r="M14832">
            <v>1.0867620033716802E-2</v>
          </cell>
          <cell r="N14832">
            <v>1.09061861557425E-2</v>
          </cell>
        </row>
        <row r="14833">
          <cell r="H14833">
            <v>14830</v>
          </cell>
          <cell r="I14833">
            <v>1.8809562956787387E-2</v>
          </cell>
          <cell r="J14833">
            <v>1.8808410769694275E-2</v>
          </cell>
          <cell r="M14833">
            <v>1.0866548752506278E-2</v>
          </cell>
          <cell r="N14833">
            <v>1.0906186155701977E-2</v>
          </cell>
        </row>
        <row r="14834">
          <cell r="H14834">
            <v>14831</v>
          </cell>
          <cell r="I14834">
            <v>1.8809027316204461E-2</v>
          </cell>
          <cell r="J14834">
            <v>1.8807877951636562E-2</v>
          </cell>
          <cell r="M14834">
            <v>1.0865477471420472E-2</v>
          </cell>
          <cell r="N14834">
            <v>1.0906186155701977E-2</v>
          </cell>
        </row>
        <row r="14835">
          <cell r="H14835">
            <v>14832</v>
          </cell>
          <cell r="I14835">
            <v>1.8808491675621535E-2</v>
          </cell>
          <cell r="J14835">
            <v>1.8807345205425933E-2</v>
          </cell>
          <cell r="M14835">
            <v>1.0864406190256762E-2</v>
          </cell>
          <cell r="N14835">
            <v>1.0906186155661452E-2</v>
          </cell>
        </row>
        <row r="14836">
          <cell r="H14836">
            <v>14833</v>
          </cell>
          <cell r="I14836">
            <v>1.8807956035038605E-2</v>
          </cell>
          <cell r="J14836">
            <v>1.8806812531047882E-2</v>
          </cell>
          <cell r="M14836">
            <v>1.0863334909015147E-2</v>
          </cell>
          <cell r="N14836">
            <v>1.0906186155783025E-2</v>
          </cell>
        </row>
        <row r="14837">
          <cell r="H14837">
            <v>14834</v>
          </cell>
          <cell r="I14837">
            <v>1.8807420394455678E-2</v>
          </cell>
          <cell r="J14837">
            <v>1.8806279928487865E-2</v>
          </cell>
          <cell r="M14837">
            <v>1.0862263627938774E-2</v>
          </cell>
          <cell r="N14837">
            <v>1.0906186155783025E-2</v>
          </cell>
        </row>
        <row r="14838">
          <cell r="H14838">
            <v>14835</v>
          </cell>
          <cell r="I14838">
            <v>1.8806884753872752E-2</v>
          </cell>
          <cell r="J14838">
            <v>1.8805747397731352E-2</v>
          </cell>
          <cell r="M14838">
            <v>1.0861192346743971E-2</v>
          </cell>
          <cell r="N14838">
            <v>1.0906186155620928E-2</v>
          </cell>
        </row>
        <row r="14839">
          <cell r="H14839">
            <v>14836</v>
          </cell>
          <cell r="I14839">
            <v>1.8806349113289822E-2</v>
          </cell>
          <cell r="J14839">
            <v>1.8805214938763845E-2</v>
          </cell>
          <cell r="M14839">
            <v>1.0860121065471264E-2</v>
          </cell>
          <cell r="N14839">
            <v>1.09061861557425E-2</v>
          </cell>
        </row>
        <row r="14840">
          <cell r="H14840">
            <v>14837</v>
          </cell>
          <cell r="I14840">
            <v>1.8805813472706896E-2</v>
          </cell>
          <cell r="J14840">
            <v>1.880468255157081E-2</v>
          </cell>
          <cell r="M14840">
            <v>1.0859049784404325E-2</v>
          </cell>
          <cell r="N14840">
            <v>1.09061861557425E-2</v>
          </cell>
        </row>
        <row r="14841">
          <cell r="H14841">
            <v>14838</v>
          </cell>
          <cell r="I14841">
            <v>1.8805277832123969E-2</v>
          </cell>
          <cell r="J14841">
            <v>1.8804150236137743E-2</v>
          </cell>
          <cell r="M14841">
            <v>1.085797850325948E-2</v>
          </cell>
          <cell r="N14841">
            <v>1.0906186155701977E-2</v>
          </cell>
        </row>
        <row r="14842">
          <cell r="H14842">
            <v>14839</v>
          </cell>
          <cell r="I14842">
            <v>1.8804742191541039E-2</v>
          </cell>
          <cell r="J14842">
            <v>1.8803617992450138E-2</v>
          </cell>
          <cell r="M14842">
            <v>1.0856907222077253E-2</v>
          </cell>
          <cell r="N14842">
            <v>1.0906186155701977E-2</v>
          </cell>
        </row>
        <row r="14843">
          <cell r="H14843">
            <v>14840</v>
          </cell>
          <cell r="I14843">
            <v>1.8804206550958113E-2</v>
          </cell>
          <cell r="J14843">
            <v>1.8803085820493476E-2</v>
          </cell>
          <cell r="M14843">
            <v>1.0855835940938698E-2</v>
          </cell>
          <cell r="N14843">
            <v>1.0906186155661452E-2</v>
          </cell>
        </row>
        <row r="14844">
          <cell r="H14844">
            <v>14841</v>
          </cell>
          <cell r="I14844">
            <v>1.8803670910375186E-2</v>
          </cell>
          <cell r="J14844">
            <v>1.8802553720253284E-2</v>
          </cell>
          <cell r="M14844">
            <v>1.0854764659681713E-2</v>
          </cell>
          <cell r="N14844">
            <v>1.09061861557425E-2</v>
          </cell>
        </row>
        <row r="14845">
          <cell r="H14845">
            <v>14842</v>
          </cell>
          <cell r="I14845">
            <v>1.880313526979226E-2</v>
          </cell>
          <cell r="J14845">
            <v>1.8802021691715042E-2</v>
          </cell>
          <cell r="M14845">
            <v>1.0853693378589969E-2</v>
          </cell>
          <cell r="N14845">
            <v>1.0906186155701977E-2</v>
          </cell>
        </row>
        <row r="14846">
          <cell r="H14846">
            <v>14843</v>
          </cell>
          <cell r="I14846">
            <v>1.880259962920933E-2</v>
          </cell>
          <cell r="J14846">
            <v>1.8801489734864271E-2</v>
          </cell>
          <cell r="M14846">
            <v>1.0852622097379796E-2</v>
          </cell>
          <cell r="N14846">
            <v>1.0906186155701977E-2</v>
          </cell>
        </row>
        <row r="14847">
          <cell r="H14847">
            <v>14844</v>
          </cell>
          <cell r="I14847">
            <v>1.8802063988626404E-2</v>
          </cell>
          <cell r="J14847">
            <v>1.8800957849686478E-2</v>
          </cell>
          <cell r="M14847">
            <v>1.0851550816253816E-2</v>
          </cell>
          <cell r="N14847">
            <v>1.09061861557425E-2</v>
          </cell>
        </row>
        <row r="14848">
          <cell r="H14848">
            <v>14845</v>
          </cell>
          <cell r="I14848">
            <v>1.8801528348043477E-2</v>
          </cell>
          <cell r="J14848">
            <v>1.8800426036167182E-2</v>
          </cell>
          <cell r="M14848">
            <v>1.0850479535049933E-2</v>
          </cell>
          <cell r="N14848">
            <v>1.0906186155701977E-2</v>
          </cell>
        </row>
        <row r="14849">
          <cell r="H14849">
            <v>14846</v>
          </cell>
          <cell r="I14849">
            <v>1.8800992707460547E-2</v>
          </cell>
          <cell r="J14849">
            <v>1.8799894294291897E-2</v>
          </cell>
          <cell r="M14849">
            <v>1.0849408253889716E-2</v>
          </cell>
          <cell r="N14849">
            <v>1.0906186155701977E-2</v>
          </cell>
        </row>
        <row r="14850">
          <cell r="H14850">
            <v>14847</v>
          </cell>
          <cell r="I14850">
            <v>1.8800457066877621E-2</v>
          </cell>
          <cell r="J14850">
            <v>1.8799362624046152E-2</v>
          </cell>
          <cell r="M14850">
            <v>1.0848336972732645E-2</v>
          </cell>
          <cell r="N14850">
            <v>1.0906186155701977E-2</v>
          </cell>
        </row>
        <row r="14851">
          <cell r="H14851">
            <v>14848</v>
          </cell>
          <cell r="I14851">
            <v>1.8799921426294695E-2</v>
          </cell>
          <cell r="J14851">
            <v>1.879883102541547E-2</v>
          </cell>
          <cell r="M14851">
            <v>1.0847265691619243E-2</v>
          </cell>
          <cell r="N14851">
            <v>1.0906186155701977E-2</v>
          </cell>
        </row>
        <row r="14852">
          <cell r="H14852">
            <v>14849</v>
          </cell>
          <cell r="I14852">
            <v>1.8799385785711765E-2</v>
          </cell>
          <cell r="J14852">
            <v>1.8798299498385386E-2</v>
          </cell>
          <cell r="M14852">
            <v>1.0846194410387412E-2</v>
          </cell>
          <cell r="N14852">
            <v>1.0906186155661452E-2</v>
          </cell>
        </row>
        <row r="14853">
          <cell r="H14853">
            <v>14850</v>
          </cell>
          <cell r="I14853">
            <v>1.8798850145128838E-2</v>
          </cell>
          <cell r="J14853">
            <v>1.8797768042941438E-2</v>
          </cell>
          <cell r="M14853">
            <v>1.0845123129199248E-2</v>
          </cell>
          <cell r="N14853">
            <v>1.0906186155783025E-2</v>
          </cell>
        </row>
        <row r="14854">
          <cell r="H14854">
            <v>14851</v>
          </cell>
          <cell r="I14854">
            <v>1.8798314504545912E-2</v>
          </cell>
          <cell r="J14854">
            <v>1.8797236659069159E-2</v>
          </cell>
          <cell r="M14854">
            <v>1.0844051848135802E-2</v>
          </cell>
          <cell r="N14854">
            <v>1.0906186155701977E-2</v>
          </cell>
        </row>
        <row r="14855">
          <cell r="H14855">
            <v>14852</v>
          </cell>
          <cell r="I14855">
            <v>1.8797778863962982E-2</v>
          </cell>
          <cell r="J14855">
            <v>1.8796705346754095E-2</v>
          </cell>
          <cell r="M14855">
            <v>1.0842980566791831E-2</v>
          </cell>
          <cell r="N14855">
            <v>1.09061861557425E-2</v>
          </cell>
        </row>
        <row r="14856">
          <cell r="H14856">
            <v>14853</v>
          </cell>
          <cell r="I14856">
            <v>1.8797243223380056E-2</v>
          </cell>
          <cell r="J14856">
            <v>1.8796174105981785E-2</v>
          </cell>
          <cell r="M14856">
            <v>1.0841909285815722E-2</v>
          </cell>
          <cell r="N14856">
            <v>1.0906186155661452E-2</v>
          </cell>
        </row>
        <row r="14857">
          <cell r="H14857">
            <v>14854</v>
          </cell>
          <cell r="I14857">
            <v>1.8796707582797129E-2</v>
          </cell>
          <cell r="J14857">
            <v>1.87956429367378E-2</v>
          </cell>
          <cell r="M14857">
            <v>1.0840838004559088E-2</v>
          </cell>
          <cell r="N14857">
            <v>1.0906186155783025E-2</v>
          </cell>
        </row>
        <row r="14858">
          <cell r="H14858">
            <v>14855</v>
          </cell>
          <cell r="I14858">
            <v>1.8796171942214199E-2</v>
          </cell>
          <cell r="J14858">
            <v>1.8795111839007669E-2</v>
          </cell>
          <cell r="M14858">
            <v>1.083976672342717E-2</v>
          </cell>
          <cell r="N14858">
            <v>1.0906186155701977E-2</v>
          </cell>
        </row>
        <row r="14859">
          <cell r="H14859">
            <v>14856</v>
          </cell>
          <cell r="I14859">
            <v>1.8795636301631273E-2</v>
          </cell>
          <cell r="J14859">
            <v>1.8794580812776969E-2</v>
          </cell>
          <cell r="M14859">
            <v>1.0838695442257873E-2</v>
          </cell>
          <cell r="N14859">
            <v>1.0906186155701977E-2</v>
          </cell>
        </row>
        <row r="14860">
          <cell r="H14860">
            <v>14857</v>
          </cell>
          <cell r="I14860">
            <v>1.8795100661048347E-2</v>
          </cell>
          <cell r="J14860">
            <v>1.8794049858031254E-2</v>
          </cell>
          <cell r="M14860">
            <v>1.0837624161051194E-2</v>
          </cell>
          <cell r="N14860">
            <v>1.0906186155661452E-2</v>
          </cell>
        </row>
        <row r="14861">
          <cell r="H14861">
            <v>14858</v>
          </cell>
          <cell r="I14861">
            <v>1.879456502046542E-2</v>
          </cell>
          <cell r="J14861">
            <v>1.8793518974756097E-2</v>
          </cell>
          <cell r="M14861">
            <v>1.0836552879969234E-2</v>
          </cell>
          <cell r="N14861">
            <v>1.09061861557425E-2</v>
          </cell>
        </row>
        <row r="14862">
          <cell r="H14862">
            <v>14859</v>
          </cell>
          <cell r="I14862">
            <v>1.879402937988249E-2</v>
          </cell>
          <cell r="J14862">
            <v>1.879298816293706E-2</v>
          </cell>
          <cell r="M14862">
            <v>1.0835481598728321E-2</v>
          </cell>
          <cell r="N14862">
            <v>1.0906186155661452E-2</v>
          </cell>
        </row>
        <row r="14863">
          <cell r="H14863">
            <v>14860</v>
          </cell>
          <cell r="I14863">
            <v>1.8793493739299564E-2</v>
          </cell>
          <cell r="J14863">
            <v>1.8792457422559725E-2</v>
          </cell>
          <cell r="M14863">
            <v>1.08344103175716E-2</v>
          </cell>
          <cell r="N14863">
            <v>1.09061861557425E-2</v>
          </cell>
        </row>
        <row r="14864">
          <cell r="H14864">
            <v>14861</v>
          </cell>
          <cell r="I14864">
            <v>1.8792958098716638E-2</v>
          </cell>
          <cell r="J14864">
            <v>1.8791926753609665E-2</v>
          </cell>
          <cell r="M14864">
            <v>1.0833339036418022E-2</v>
          </cell>
          <cell r="N14864">
            <v>1.0906186155701977E-2</v>
          </cell>
        </row>
        <row r="14865">
          <cell r="H14865">
            <v>14862</v>
          </cell>
          <cell r="I14865">
            <v>1.8792422458133708E-2</v>
          </cell>
          <cell r="J14865">
            <v>1.8791396156072466E-2</v>
          </cell>
          <cell r="M14865">
            <v>1.0832267755267591E-2</v>
          </cell>
          <cell r="N14865">
            <v>1.09061861557425E-2</v>
          </cell>
        </row>
        <row r="14866">
          <cell r="H14866">
            <v>14863</v>
          </cell>
          <cell r="I14866">
            <v>1.8791886817550781E-2</v>
          </cell>
          <cell r="J14866">
            <v>1.8790865629933703E-2</v>
          </cell>
          <cell r="M14866">
            <v>1.0831196474079778E-2</v>
          </cell>
          <cell r="N14866">
            <v>1.09061861557425E-2</v>
          </cell>
        </row>
        <row r="14867">
          <cell r="H14867">
            <v>14864</v>
          </cell>
          <cell r="I14867">
            <v>1.8791351176967855E-2</v>
          </cell>
          <cell r="J14867">
            <v>1.8790335175178981E-2</v>
          </cell>
          <cell r="M14867">
            <v>1.0830125192895111E-2</v>
          </cell>
          <cell r="N14867">
            <v>1.0906186155661452E-2</v>
          </cell>
        </row>
        <row r="14868">
          <cell r="H14868">
            <v>14865</v>
          </cell>
          <cell r="I14868">
            <v>1.8790815536384925E-2</v>
          </cell>
          <cell r="J14868">
            <v>1.8789804791793877E-2</v>
          </cell>
          <cell r="M14868">
            <v>1.0829053911713587E-2</v>
          </cell>
          <cell r="N14868">
            <v>1.0906186155661452E-2</v>
          </cell>
        </row>
        <row r="14869">
          <cell r="H14869">
            <v>14866</v>
          </cell>
          <cell r="I14869">
            <v>1.8790279895801999E-2</v>
          </cell>
          <cell r="J14869">
            <v>1.8789274479764011E-2</v>
          </cell>
          <cell r="M14869">
            <v>1.082798263065678E-2</v>
          </cell>
          <cell r="N14869">
            <v>1.090618615582355E-2</v>
          </cell>
        </row>
        <row r="14870">
          <cell r="H14870">
            <v>14867</v>
          </cell>
          <cell r="I14870">
            <v>1.8789744255219072E-2</v>
          </cell>
          <cell r="J14870">
            <v>1.8788744239074968E-2</v>
          </cell>
          <cell r="M14870">
            <v>1.0826911349400496E-2</v>
          </cell>
          <cell r="N14870">
            <v>1.0906186155701977E-2</v>
          </cell>
        </row>
        <row r="14871">
          <cell r="H14871">
            <v>14868</v>
          </cell>
          <cell r="I14871">
            <v>1.8789208614636142E-2</v>
          </cell>
          <cell r="J14871">
            <v>1.8788214069712348E-2</v>
          </cell>
          <cell r="M14871">
            <v>1.082584006818788E-2</v>
          </cell>
          <cell r="N14871">
            <v>1.0906186155701977E-2</v>
          </cell>
        </row>
        <row r="14872">
          <cell r="H14872">
            <v>14869</v>
          </cell>
          <cell r="I14872">
            <v>1.8788672974053216E-2</v>
          </cell>
          <cell r="J14872">
            <v>1.8787683971661775E-2</v>
          </cell>
          <cell r="M14872">
            <v>1.0824768787140506E-2</v>
          </cell>
          <cell r="N14872">
            <v>1.0906186155661452E-2</v>
          </cell>
        </row>
        <row r="14873">
          <cell r="H14873">
            <v>14870</v>
          </cell>
          <cell r="I14873">
            <v>1.8788137333470289E-2</v>
          </cell>
          <cell r="J14873">
            <v>1.8787153944908853E-2</v>
          </cell>
          <cell r="M14873">
            <v>1.082369750593418E-2</v>
          </cell>
          <cell r="N14873">
            <v>1.09061861557425E-2</v>
          </cell>
        </row>
        <row r="14874">
          <cell r="H14874">
            <v>14871</v>
          </cell>
          <cell r="I14874">
            <v>1.878760169288736E-2</v>
          </cell>
          <cell r="J14874">
            <v>1.87866239894392E-2</v>
          </cell>
          <cell r="M14874">
            <v>1.0822626224690471E-2</v>
          </cell>
          <cell r="N14874">
            <v>1.0906186155701977E-2</v>
          </cell>
        </row>
        <row r="14875">
          <cell r="H14875">
            <v>14872</v>
          </cell>
          <cell r="I14875">
            <v>1.8787066052304433E-2</v>
          </cell>
          <cell r="J14875">
            <v>1.8786094105238436E-2</v>
          </cell>
          <cell r="M14875">
            <v>1.0821554943612005E-2</v>
          </cell>
          <cell r="N14875">
            <v>1.0906186155661452E-2</v>
          </cell>
        </row>
        <row r="14876">
          <cell r="H14876">
            <v>14873</v>
          </cell>
          <cell r="I14876">
            <v>1.8786530411721507E-2</v>
          </cell>
          <cell r="J14876">
            <v>1.8785564292292188E-2</v>
          </cell>
          <cell r="M14876">
            <v>1.0820483662455636E-2</v>
          </cell>
          <cell r="N14876">
            <v>1.09061861557425E-2</v>
          </cell>
        </row>
        <row r="14877">
          <cell r="H14877">
            <v>14874</v>
          </cell>
          <cell r="I14877">
            <v>1.878599477113858E-2</v>
          </cell>
          <cell r="J14877">
            <v>1.878503455058609E-2</v>
          </cell>
          <cell r="M14877">
            <v>1.0819412381261885E-2</v>
          </cell>
          <cell r="N14877">
            <v>1.09061861557425E-2</v>
          </cell>
        </row>
        <row r="14878">
          <cell r="H14878">
            <v>14875</v>
          </cell>
          <cell r="I14878">
            <v>1.8785459130555651E-2</v>
          </cell>
          <cell r="J14878">
            <v>1.878450488010576E-2</v>
          </cell>
          <cell r="M14878">
            <v>1.081834110007128E-2</v>
          </cell>
          <cell r="N14878">
            <v>1.0906186155701977E-2</v>
          </cell>
        </row>
        <row r="14879">
          <cell r="H14879">
            <v>14876</v>
          </cell>
          <cell r="I14879">
            <v>1.8784923489972724E-2</v>
          </cell>
          <cell r="J14879">
            <v>1.8783975280836848E-2</v>
          </cell>
          <cell r="M14879">
            <v>1.0817269818964867E-2</v>
          </cell>
          <cell r="N14879">
            <v>1.09061861557425E-2</v>
          </cell>
        </row>
        <row r="14880">
          <cell r="H14880">
            <v>14877</v>
          </cell>
          <cell r="I14880">
            <v>1.8784387849389798E-2</v>
          </cell>
          <cell r="J14880">
            <v>1.8783445752764982E-2</v>
          </cell>
          <cell r="M14880">
            <v>1.0816198537740025E-2</v>
          </cell>
          <cell r="N14880">
            <v>1.0906186155661452E-2</v>
          </cell>
        </row>
        <row r="14881">
          <cell r="H14881">
            <v>14878</v>
          </cell>
          <cell r="I14881">
            <v>1.8783852208806868E-2</v>
          </cell>
          <cell r="J14881">
            <v>1.8782916295875814E-2</v>
          </cell>
          <cell r="M14881">
            <v>1.0815127256599376E-2</v>
          </cell>
          <cell r="N14881">
            <v>1.0906186155701977E-2</v>
          </cell>
        </row>
        <row r="14882">
          <cell r="H14882">
            <v>14879</v>
          </cell>
          <cell r="I14882">
            <v>1.8783316568223941E-2</v>
          </cell>
          <cell r="J14882">
            <v>1.8782386910154988E-2</v>
          </cell>
          <cell r="M14882">
            <v>1.0814055975461872E-2</v>
          </cell>
          <cell r="N14882">
            <v>1.0906186155701977E-2</v>
          </cell>
        </row>
        <row r="14883">
          <cell r="H14883">
            <v>14880</v>
          </cell>
          <cell r="I14883">
            <v>1.8782780927641015E-2</v>
          </cell>
          <cell r="J14883">
            <v>1.8781857595588154E-2</v>
          </cell>
          <cell r="M14883">
            <v>1.0812984694286987E-2</v>
          </cell>
          <cell r="N14883">
            <v>1.0906186155701977E-2</v>
          </cell>
        </row>
        <row r="14884">
          <cell r="H14884">
            <v>14881</v>
          </cell>
          <cell r="I14884">
            <v>1.8782245287058085E-2</v>
          </cell>
          <cell r="J14884">
            <v>1.878132835216097E-2</v>
          </cell>
          <cell r="M14884">
            <v>1.0811913413034198E-2</v>
          </cell>
          <cell r="N14884">
            <v>1.0906186155661452E-2</v>
          </cell>
        </row>
        <row r="14885">
          <cell r="H14885">
            <v>14882</v>
          </cell>
          <cell r="I14885">
            <v>1.8781709646475159E-2</v>
          </cell>
          <cell r="J14885">
            <v>1.8780799179859108E-2</v>
          </cell>
          <cell r="M14885">
            <v>1.0810842131906126E-2</v>
          </cell>
          <cell r="N14885">
            <v>1.0906186155783025E-2</v>
          </cell>
        </row>
        <row r="14886">
          <cell r="H14886">
            <v>14883</v>
          </cell>
          <cell r="I14886">
            <v>1.8781174005892232E-2</v>
          </cell>
          <cell r="J14886">
            <v>1.8780270078668209E-2</v>
          </cell>
          <cell r="M14886">
            <v>1.0809770850821722E-2</v>
          </cell>
          <cell r="N14886">
            <v>1.0906186155701977E-2</v>
          </cell>
        </row>
        <row r="14887">
          <cell r="H14887">
            <v>14884</v>
          </cell>
          <cell r="I14887">
            <v>1.8780638365309302E-2</v>
          </cell>
          <cell r="J14887">
            <v>1.8779741048573946E-2</v>
          </cell>
          <cell r="M14887">
            <v>1.080869956953784E-2</v>
          </cell>
          <cell r="N14887">
            <v>1.0906186155701977E-2</v>
          </cell>
        </row>
        <row r="14888">
          <cell r="H14888">
            <v>14885</v>
          </cell>
          <cell r="I14888">
            <v>1.8780102724726376E-2</v>
          </cell>
          <cell r="J14888">
            <v>1.8779212089561997E-2</v>
          </cell>
          <cell r="M14888">
            <v>1.0807628288419201E-2</v>
          </cell>
          <cell r="N14888">
            <v>1.0906186155661452E-2</v>
          </cell>
        </row>
        <row r="14889">
          <cell r="H14889">
            <v>14886</v>
          </cell>
          <cell r="I14889">
            <v>1.877956708414345E-2</v>
          </cell>
          <cell r="J14889">
            <v>1.8778683201618036E-2</v>
          </cell>
          <cell r="M14889">
            <v>1.0806557007303706E-2</v>
          </cell>
          <cell r="N14889">
            <v>1.0906186155783025E-2</v>
          </cell>
        </row>
        <row r="14890">
          <cell r="H14890">
            <v>14887</v>
          </cell>
          <cell r="I14890">
            <v>1.877903144356052E-2</v>
          </cell>
          <cell r="J14890">
            <v>1.8778154384727734E-2</v>
          </cell>
          <cell r="M14890">
            <v>1.0805485726069783E-2</v>
          </cell>
          <cell r="N14890">
            <v>1.0906186155701977E-2</v>
          </cell>
        </row>
        <row r="14891">
          <cell r="H14891">
            <v>14888</v>
          </cell>
          <cell r="I14891">
            <v>1.8778495802977593E-2</v>
          </cell>
          <cell r="J14891">
            <v>1.8777625638876777E-2</v>
          </cell>
          <cell r="M14891">
            <v>1.08044144450011E-2</v>
          </cell>
          <cell r="N14891">
            <v>1.0906186155701977E-2</v>
          </cell>
        </row>
        <row r="14892">
          <cell r="H14892">
            <v>14889</v>
          </cell>
          <cell r="I14892">
            <v>1.8777960162394667E-2</v>
          </cell>
          <cell r="J14892">
            <v>1.877709696405085E-2</v>
          </cell>
          <cell r="M14892">
            <v>1.080334316373294E-2</v>
          </cell>
          <cell r="N14892">
            <v>1.0906186155661452E-2</v>
          </cell>
        </row>
        <row r="14893">
          <cell r="H14893">
            <v>14890</v>
          </cell>
          <cell r="I14893">
            <v>1.8777424521811741E-2</v>
          </cell>
          <cell r="J14893">
            <v>1.8776568360235654E-2</v>
          </cell>
          <cell r="M14893">
            <v>1.0802271882630022E-2</v>
          </cell>
          <cell r="N14893">
            <v>1.0906186155783025E-2</v>
          </cell>
        </row>
        <row r="14894">
          <cell r="H14894">
            <v>14891</v>
          </cell>
          <cell r="I14894">
            <v>1.8776888881228811E-2</v>
          </cell>
          <cell r="J14894">
            <v>1.8776039827416866E-2</v>
          </cell>
          <cell r="M14894">
            <v>1.0801200601368152E-2</v>
          </cell>
          <cell r="N14894">
            <v>1.0906186155701977E-2</v>
          </cell>
        </row>
        <row r="14895">
          <cell r="H14895">
            <v>14892</v>
          </cell>
          <cell r="I14895">
            <v>1.8776353240645884E-2</v>
          </cell>
          <cell r="J14895">
            <v>1.87755113655802E-2</v>
          </cell>
          <cell r="M14895">
            <v>1.0800129320312046E-2</v>
          </cell>
          <cell r="N14895">
            <v>1.09061861557425E-2</v>
          </cell>
        </row>
        <row r="14896">
          <cell r="H14896">
            <v>14893</v>
          </cell>
          <cell r="I14896">
            <v>1.8775817600062958E-2</v>
          </cell>
          <cell r="J14896">
            <v>1.8774982974711342E-2</v>
          </cell>
          <cell r="M14896">
            <v>1.0799058039137511E-2</v>
          </cell>
          <cell r="N14896">
            <v>1.0906186155701977E-2</v>
          </cell>
        </row>
        <row r="14897">
          <cell r="H14897">
            <v>14894</v>
          </cell>
          <cell r="I14897">
            <v>1.8775281959480028E-2</v>
          </cell>
          <cell r="J14897">
            <v>1.8774454654796009E-2</v>
          </cell>
          <cell r="M14897">
            <v>1.0797986757885073E-2</v>
          </cell>
          <cell r="N14897">
            <v>1.09061861557425E-2</v>
          </cell>
        </row>
        <row r="14898">
          <cell r="H14898">
            <v>14895</v>
          </cell>
          <cell r="I14898">
            <v>1.8774746318897102E-2</v>
          </cell>
          <cell r="J14898">
            <v>1.8773926405819905E-2</v>
          </cell>
          <cell r="M14898">
            <v>1.0796915476797876E-2</v>
          </cell>
          <cell r="N14898">
            <v>1.0906186155701977E-2</v>
          </cell>
        </row>
        <row r="14899">
          <cell r="H14899">
            <v>14896</v>
          </cell>
          <cell r="I14899">
            <v>1.8774210678314175E-2</v>
          </cell>
          <cell r="J14899">
            <v>1.8773398227768742E-2</v>
          </cell>
          <cell r="M14899">
            <v>1.0795844195632774E-2</v>
          </cell>
          <cell r="N14899">
            <v>1.0906186155701977E-2</v>
          </cell>
        </row>
        <row r="14900">
          <cell r="H14900">
            <v>14897</v>
          </cell>
          <cell r="I14900">
            <v>1.8773675037731245E-2</v>
          </cell>
          <cell r="J14900">
            <v>1.8772870120628241E-2</v>
          </cell>
          <cell r="M14900">
            <v>1.079477291430872E-2</v>
          </cell>
          <cell r="N14900">
            <v>1.0906186155701977E-2</v>
          </cell>
        </row>
        <row r="14901">
          <cell r="H14901">
            <v>14898</v>
          </cell>
          <cell r="I14901">
            <v>1.8773139397148319E-2</v>
          </cell>
          <cell r="J14901">
            <v>1.8772342084384122E-2</v>
          </cell>
          <cell r="M14901">
            <v>1.0793701633312005E-2</v>
          </cell>
          <cell r="N14901">
            <v>1.0906186155701977E-2</v>
          </cell>
        </row>
        <row r="14902">
          <cell r="H14902">
            <v>14899</v>
          </cell>
          <cell r="I14902">
            <v>1.8772603756565392E-2</v>
          </cell>
          <cell r="J14902">
            <v>1.8771814119022102E-2</v>
          </cell>
          <cell r="M14902">
            <v>1.0792630352156335E-2</v>
          </cell>
          <cell r="N14902">
            <v>1.0906186155701977E-2</v>
          </cell>
        </row>
        <row r="14903">
          <cell r="H14903">
            <v>14900</v>
          </cell>
          <cell r="I14903">
            <v>1.8772068115982463E-2</v>
          </cell>
          <cell r="J14903">
            <v>1.8771286224527922E-2</v>
          </cell>
          <cell r="M14903">
            <v>1.0791559070882237E-2</v>
          </cell>
          <cell r="N14903">
            <v>1.09061861557425E-2</v>
          </cell>
        </row>
        <row r="14904">
          <cell r="H14904">
            <v>14901</v>
          </cell>
          <cell r="I14904">
            <v>1.8771532475399536E-2</v>
          </cell>
          <cell r="J14904">
            <v>1.8770758400887308E-2</v>
          </cell>
          <cell r="M14904">
            <v>1.0790487789773382E-2</v>
          </cell>
          <cell r="N14904">
            <v>1.09061861557425E-2</v>
          </cell>
        </row>
        <row r="14905">
          <cell r="H14905">
            <v>14902</v>
          </cell>
          <cell r="I14905">
            <v>1.877099683481661E-2</v>
          </cell>
          <cell r="J14905">
            <v>1.877023064808599E-2</v>
          </cell>
          <cell r="M14905">
            <v>1.078941650866767E-2</v>
          </cell>
          <cell r="N14905">
            <v>1.0906186155661452E-2</v>
          </cell>
        </row>
        <row r="14906">
          <cell r="H14906">
            <v>14903</v>
          </cell>
          <cell r="I14906">
            <v>1.877046119423368E-2</v>
          </cell>
          <cell r="J14906">
            <v>1.8769702966109719E-2</v>
          </cell>
          <cell r="M14906">
            <v>1.0788345227403006E-2</v>
          </cell>
          <cell r="N14906">
            <v>1.0906186155701977E-2</v>
          </cell>
        </row>
        <row r="14907">
          <cell r="H14907">
            <v>14904</v>
          </cell>
          <cell r="I14907">
            <v>1.8769925553650754E-2</v>
          </cell>
          <cell r="J14907">
            <v>1.8769175354944233E-2</v>
          </cell>
          <cell r="M14907">
            <v>1.0787273946263057E-2</v>
          </cell>
          <cell r="N14907">
            <v>1.0906186155701977E-2</v>
          </cell>
        </row>
        <row r="14908">
          <cell r="H14908">
            <v>14905</v>
          </cell>
          <cell r="I14908">
            <v>1.8769389913067827E-2</v>
          </cell>
          <cell r="J14908">
            <v>1.8768647814575282E-2</v>
          </cell>
          <cell r="M14908">
            <v>1.0786202665126254E-2</v>
          </cell>
          <cell r="N14908">
            <v>1.09061861557425E-2</v>
          </cell>
        </row>
        <row r="14909">
          <cell r="H14909">
            <v>14906</v>
          </cell>
          <cell r="I14909">
            <v>1.8768854272484901E-2</v>
          </cell>
          <cell r="J14909">
            <v>1.8768120344988613E-2</v>
          </cell>
          <cell r="M14909">
            <v>1.0785131383992595E-2</v>
          </cell>
          <cell r="N14909">
            <v>1.0906186155701977E-2</v>
          </cell>
        </row>
        <row r="14910">
          <cell r="H14910">
            <v>14907</v>
          </cell>
          <cell r="I14910">
            <v>1.8768318631901971E-2</v>
          </cell>
          <cell r="J14910">
            <v>1.8767592946169982E-2</v>
          </cell>
          <cell r="M14910">
            <v>1.0784060102740507E-2</v>
          </cell>
          <cell r="N14910">
            <v>1.0906186155661452E-2</v>
          </cell>
        </row>
        <row r="14911">
          <cell r="H14911">
            <v>14908</v>
          </cell>
          <cell r="I14911">
            <v>1.8767782991319044E-2</v>
          </cell>
          <cell r="J14911">
            <v>1.8767065618105164E-2</v>
          </cell>
          <cell r="M14911">
            <v>1.078298882165366E-2</v>
          </cell>
          <cell r="N14911">
            <v>1.0906186155783025E-2</v>
          </cell>
        </row>
        <row r="14912">
          <cell r="H14912">
            <v>14909</v>
          </cell>
          <cell r="I14912">
            <v>1.8767247350736118E-2</v>
          </cell>
          <cell r="J14912">
            <v>1.8766538360779895E-2</v>
          </cell>
          <cell r="M14912">
            <v>1.0781917540407861E-2</v>
          </cell>
          <cell r="N14912">
            <v>1.0906186155701977E-2</v>
          </cell>
        </row>
        <row r="14913">
          <cell r="H14913">
            <v>14910</v>
          </cell>
          <cell r="I14913">
            <v>1.8766711710153188E-2</v>
          </cell>
          <cell r="J14913">
            <v>1.8766011174179954E-2</v>
          </cell>
          <cell r="M14913">
            <v>1.0780846259246255E-2</v>
          </cell>
          <cell r="N14913">
            <v>1.0906186155701977E-2</v>
          </cell>
        </row>
        <row r="14914">
          <cell r="H14914">
            <v>14911</v>
          </cell>
          <cell r="I14914">
            <v>1.8766176069570262E-2</v>
          </cell>
          <cell r="J14914">
            <v>1.8765484058291117E-2</v>
          </cell>
          <cell r="M14914">
            <v>1.0779774978168842E-2</v>
          </cell>
          <cell r="N14914">
            <v>1.09061861557425E-2</v>
          </cell>
        </row>
        <row r="14915">
          <cell r="H14915">
            <v>14912</v>
          </cell>
          <cell r="I14915">
            <v>1.8765640428987335E-2</v>
          </cell>
          <cell r="J14915">
            <v>1.8764957013099149E-2</v>
          </cell>
          <cell r="M14915">
            <v>1.0778703697013522E-2</v>
          </cell>
          <cell r="N14915">
            <v>1.0906186155701977E-2</v>
          </cell>
        </row>
        <row r="14916">
          <cell r="H14916">
            <v>14913</v>
          </cell>
          <cell r="I14916">
            <v>1.8765104788404405E-2</v>
          </cell>
          <cell r="J14916">
            <v>1.8764430038589838E-2</v>
          </cell>
          <cell r="M14916">
            <v>1.0777632415739776E-2</v>
          </cell>
          <cell r="N14916">
            <v>1.0906186155701977E-2</v>
          </cell>
        </row>
        <row r="14917">
          <cell r="H14917">
            <v>14914</v>
          </cell>
          <cell r="I14917">
            <v>1.8764569147821479E-2</v>
          </cell>
          <cell r="J14917">
            <v>1.8763903134748957E-2</v>
          </cell>
          <cell r="M14917">
            <v>1.0776561134590745E-2</v>
          </cell>
          <cell r="N14917">
            <v>1.0906186155701977E-2</v>
          </cell>
        </row>
        <row r="14918">
          <cell r="H14918">
            <v>14915</v>
          </cell>
          <cell r="I14918">
            <v>1.8764033507238553E-2</v>
          </cell>
          <cell r="J14918">
            <v>1.8763376301562301E-2</v>
          </cell>
          <cell r="M14918">
            <v>1.0775489853485384E-2</v>
          </cell>
          <cell r="N14918">
            <v>1.0906186155701977E-2</v>
          </cell>
        </row>
        <row r="14919">
          <cell r="H14919">
            <v>14916</v>
          </cell>
          <cell r="I14919">
            <v>1.8763497866655623E-2</v>
          </cell>
          <cell r="J14919">
            <v>1.8762849539015653E-2</v>
          </cell>
          <cell r="M14919">
            <v>1.0774418572261593E-2</v>
          </cell>
          <cell r="N14919">
            <v>1.0906186155783025E-2</v>
          </cell>
        </row>
        <row r="14920">
          <cell r="H14920">
            <v>14917</v>
          </cell>
          <cell r="I14920">
            <v>1.8762962226072696E-2</v>
          </cell>
          <cell r="J14920">
            <v>1.8762322847094799E-2</v>
          </cell>
          <cell r="M14920">
            <v>1.0773347291162522E-2</v>
          </cell>
          <cell r="N14920">
            <v>1.0906186155620928E-2</v>
          </cell>
        </row>
        <row r="14921">
          <cell r="H14921">
            <v>14918</v>
          </cell>
          <cell r="I14921">
            <v>1.876242658548977E-2</v>
          </cell>
          <cell r="J14921">
            <v>1.8761796225785554E-2</v>
          </cell>
          <cell r="M14921">
            <v>1.077227600994502E-2</v>
          </cell>
          <cell r="N14921">
            <v>1.0906186155783025E-2</v>
          </cell>
        </row>
        <row r="14922">
          <cell r="H14922">
            <v>14919</v>
          </cell>
          <cell r="I14922">
            <v>1.876189094490684E-2</v>
          </cell>
          <cell r="J14922">
            <v>1.8761269675073706E-2</v>
          </cell>
          <cell r="M14922">
            <v>1.0771204728811712E-2</v>
          </cell>
          <cell r="N14922">
            <v>1.09061861557425E-2</v>
          </cell>
        </row>
        <row r="14923">
          <cell r="H14923">
            <v>14920</v>
          </cell>
          <cell r="I14923">
            <v>1.8761355304323914E-2</v>
          </cell>
          <cell r="J14923">
            <v>1.8760743194945056E-2</v>
          </cell>
          <cell r="M14923">
            <v>1.0770133447641023E-2</v>
          </cell>
          <cell r="N14923">
            <v>1.0906186155661452E-2</v>
          </cell>
        </row>
        <row r="14924">
          <cell r="H14924">
            <v>14921</v>
          </cell>
          <cell r="I14924">
            <v>1.8760819663740987E-2</v>
          </cell>
          <cell r="J14924">
            <v>1.876021678538543E-2</v>
          </cell>
          <cell r="M14924">
            <v>1.0769062166473478E-2</v>
          </cell>
          <cell r="N14924">
            <v>1.0906186155701977E-2</v>
          </cell>
        </row>
        <row r="14925">
          <cell r="H14925">
            <v>14922</v>
          </cell>
          <cell r="I14925">
            <v>1.8760284023158061E-2</v>
          </cell>
          <cell r="J14925">
            <v>1.8759690446380626E-2</v>
          </cell>
          <cell r="M14925">
            <v>1.0767990885309078E-2</v>
          </cell>
          <cell r="N14925">
            <v>1.0906186155701977E-2</v>
          </cell>
        </row>
        <row r="14926">
          <cell r="H14926">
            <v>14923</v>
          </cell>
          <cell r="I14926">
            <v>1.8759748382575131E-2</v>
          </cell>
          <cell r="J14926">
            <v>1.8759164177916465E-2</v>
          </cell>
          <cell r="M14926">
            <v>1.0766919604107299E-2</v>
          </cell>
          <cell r="N14926">
            <v>1.0906186155701977E-2</v>
          </cell>
        </row>
        <row r="14927">
          <cell r="H14927">
            <v>14924</v>
          </cell>
          <cell r="I14927">
            <v>1.8759212741992205E-2</v>
          </cell>
          <cell r="J14927">
            <v>1.8758637979978766E-2</v>
          </cell>
          <cell r="M14927">
            <v>1.0765848322989711E-2</v>
          </cell>
          <cell r="N14927">
            <v>1.09061861557425E-2</v>
          </cell>
        </row>
        <row r="14928">
          <cell r="H14928">
            <v>14925</v>
          </cell>
          <cell r="I14928">
            <v>1.8758677101409278E-2</v>
          </cell>
          <cell r="J14928">
            <v>1.8758111852553359E-2</v>
          </cell>
          <cell r="M14928">
            <v>1.0764777041794219E-2</v>
          </cell>
          <cell r="N14928">
            <v>1.09061861557425E-2</v>
          </cell>
        </row>
        <row r="14929">
          <cell r="H14929">
            <v>14926</v>
          </cell>
          <cell r="I14929">
            <v>1.8758141460826348E-2</v>
          </cell>
          <cell r="J14929">
            <v>1.8757585795626062E-2</v>
          </cell>
          <cell r="M14929">
            <v>1.0763705760601872E-2</v>
          </cell>
          <cell r="N14929">
            <v>1.0906186155701977E-2</v>
          </cell>
        </row>
        <row r="14930">
          <cell r="H14930">
            <v>14927</v>
          </cell>
          <cell r="I14930">
            <v>1.8757605820243422E-2</v>
          </cell>
          <cell r="J14930">
            <v>1.875705980918271E-2</v>
          </cell>
          <cell r="M14930">
            <v>1.0762634479534241E-2</v>
          </cell>
          <cell r="N14930">
            <v>1.0906186155701977E-2</v>
          </cell>
        </row>
        <row r="14931">
          <cell r="H14931">
            <v>14928</v>
          </cell>
          <cell r="I14931">
            <v>1.8757070179660496E-2</v>
          </cell>
          <cell r="J14931">
            <v>1.8756533893209134E-2</v>
          </cell>
          <cell r="M14931">
            <v>1.0761563198307657E-2</v>
          </cell>
          <cell r="N14931">
            <v>1.0906186155661452E-2</v>
          </cell>
        </row>
        <row r="14932">
          <cell r="H14932">
            <v>14929</v>
          </cell>
          <cell r="I14932">
            <v>1.8756534539077566E-2</v>
          </cell>
          <cell r="J14932">
            <v>1.8756008047691182E-2</v>
          </cell>
          <cell r="M14932">
            <v>1.0760491917124741E-2</v>
          </cell>
          <cell r="N14932">
            <v>1.0906186155701977E-2</v>
          </cell>
        </row>
        <row r="14933">
          <cell r="H14933">
            <v>14930</v>
          </cell>
          <cell r="I14933">
            <v>1.8755998898494639E-2</v>
          </cell>
          <cell r="J14933">
            <v>1.8755482272614695E-2</v>
          </cell>
          <cell r="M14933">
            <v>1.0759420635985496E-2</v>
          </cell>
          <cell r="N14933">
            <v>1.0906186155783025E-2</v>
          </cell>
        </row>
        <row r="14934">
          <cell r="H14934">
            <v>14931</v>
          </cell>
          <cell r="I14934">
            <v>1.8755463257911713E-2</v>
          </cell>
          <cell r="J14934">
            <v>1.8754956567965522E-2</v>
          </cell>
          <cell r="M14934">
            <v>1.0758349354808868E-2</v>
          </cell>
          <cell r="N14934">
            <v>1.09061861557425E-2</v>
          </cell>
        </row>
        <row r="14935">
          <cell r="H14935">
            <v>14932</v>
          </cell>
          <cell r="I14935">
            <v>1.8754927617328783E-2</v>
          </cell>
          <cell r="J14935">
            <v>1.8754430933729496E-2</v>
          </cell>
          <cell r="M14935">
            <v>1.0757278073635386E-2</v>
          </cell>
          <cell r="N14935">
            <v>1.0906186155661452E-2</v>
          </cell>
        </row>
        <row r="14936">
          <cell r="H14936">
            <v>14933</v>
          </cell>
          <cell r="I14936">
            <v>1.8754391976745857E-2</v>
          </cell>
          <cell r="J14936">
            <v>1.8753905369892493E-2</v>
          </cell>
          <cell r="M14936">
            <v>1.0756206792465049E-2</v>
          </cell>
          <cell r="N14936">
            <v>1.0906186155701977E-2</v>
          </cell>
        </row>
        <row r="14937">
          <cell r="H14937">
            <v>14934</v>
          </cell>
          <cell r="I14937">
            <v>1.875385633616293E-2</v>
          </cell>
          <cell r="J14937">
            <v>1.8753379876440355E-2</v>
          </cell>
          <cell r="M14937">
            <v>1.0755135511297855E-2</v>
          </cell>
          <cell r="N14937">
            <v>1.0906186155701977E-2</v>
          </cell>
        </row>
        <row r="14938">
          <cell r="H14938">
            <v>14935</v>
          </cell>
          <cell r="I14938">
            <v>1.875332069558E-2</v>
          </cell>
          <cell r="J14938">
            <v>1.8752854453358954E-2</v>
          </cell>
          <cell r="M14938">
            <v>1.0754064230133805E-2</v>
          </cell>
          <cell r="N14938">
            <v>1.09061861557425E-2</v>
          </cell>
        </row>
        <row r="14939">
          <cell r="H14939">
            <v>14936</v>
          </cell>
          <cell r="I14939">
            <v>1.8752785054997074E-2</v>
          </cell>
          <cell r="J14939">
            <v>1.8752329100634152E-2</v>
          </cell>
          <cell r="M14939">
            <v>1.0752992949013425E-2</v>
          </cell>
          <cell r="N14939">
            <v>1.0906186155701977E-2</v>
          </cell>
        </row>
        <row r="14940">
          <cell r="H14940">
            <v>14937</v>
          </cell>
          <cell r="I14940">
            <v>1.8752249414414147E-2</v>
          </cell>
          <cell r="J14940">
            <v>1.8751803818251818E-2</v>
          </cell>
          <cell r="M14940">
            <v>1.0751921667774614E-2</v>
          </cell>
          <cell r="N14940">
            <v>1.0906186155701977E-2</v>
          </cell>
        </row>
        <row r="14941">
          <cell r="H14941">
            <v>14938</v>
          </cell>
          <cell r="I14941">
            <v>1.8751713773831221E-2</v>
          </cell>
          <cell r="J14941">
            <v>1.8751278606197824E-2</v>
          </cell>
          <cell r="M14941">
            <v>1.0750850386701045E-2</v>
          </cell>
          <cell r="N14941">
            <v>1.0906186155701977E-2</v>
          </cell>
        </row>
        <row r="14942">
          <cell r="H14942">
            <v>14939</v>
          </cell>
          <cell r="I14942">
            <v>1.8751178133248291E-2</v>
          </cell>
          <cell r="J14942">
            <v>1.8750753464458054E-2</v>
          </cell>
          <cell r="M14942">
            <v>1.0749779105428001E-2</v>
          </cell>
          <cell r="N14942">
            <v>1.09061861557425E-2</v>
          </cell>
        </row>
        <row r="14943">
          <cell r="H14943">
            <v>14940</v>
          </cell>
          <cell r="I14943">
            <v>1.8750642492665365E-2</v>
          </cell>
          <cell r="J14943">
            <v>1.8750228393018376E-2</v>
          </cell>
          <cell r="M14943">
            <v>1.074870782436072E-2</v>
          </cell>
          <cell r="N14943">
            <v>1.0906186155701977E-2</v>
          </cell>
        </row>
        <row r="14944">
          <cell r="H14944">
            <v>14941</v>
          </cell>
          <cell r="I14944">
            <v>1.8750106852082438E-2</v>
          </cell>
          <cell r="J14944">
            <v>1.8749703391864686E-2</v>
          </cell>
          <cell r="M14944">
            <v>1.0747636543175013E-2</v>
          </cell>
          <cell r="N14944">
            <v>1.09061861557425E-2</v>
          </cell>
        </row>
        <row r="14945">
          <cell r="H14945">
            <v>14942</v>
          </cell>
          <cell r="I14945">
            <v>1.8749571211499508E-2</v>
          </cell>
          <cell r="J14945">
            <v>1.8749178460982865E-2</v>
          </cell>
          <cell r="M14945">
            <v>1.0746565261951923E-2</v>
          </cell>
          <cell r="N14945">
            <v>1.0906186155701977E-2</v>
          </cell>
        </row>
        <row r="14946">
          <cell r="H14946">
            <v>14943</v>
          </cell>
          <cell r="I14946">
            <v>1.8749035570916582E-2</v>
          </cell>
          <cell r="J14946">
            <v>1.8748653600358808E-2</v>
          </cell>
          <cell r="M14946">
            <v>1.0745493980813028E-2</v>
          </cell>
          <cell r="N14946">
            <v>1.0906186155701977E-2</v>
          </cell>
        </row>
        <row r="14947">
          <cell r="H14947">
            <v>14944</v>
          </cell>
          <cell r="I14947">
            <v>1.8748499930333656E-2</v>
          </cell>
          <cell r="J14947">
            <v>1.874812880997841E-2</v>
          </cell>
          <cell r="M14947">
            <v>1.0744422699677276E-2</v>
          </cell>
          <cell r="N14947">
            <v>1.0906186155661452E-2</v>
          </cell>
        </row>
        <row r="14948">
          <cell r="H14948">
            <v>14945</v>
          </cell>
          <cell r="I14948">
            <v>1.8747964289750726E-2</v>
          </cell>
          <cell r="J14948">
            <v>1.874760408982757E-2</v>
          </cell>
          <cell r="M14948">
            <v>1.0743351418423096E-2</v>
          </cell>
          <cell r="N14948">
            <v>1.0906186155701977E-2</v>
          </cell>
        </row>
        <row r="14949">
          <cell r="H14949">
            <v>14946</v>
          </cell>
          <cell r="I14949">
            <v>1.8747428649167799E-2</v>
          </cell>
          <cell r="J14949">
            <v>1.8747079439892202E-2</v>
          </cell>
          <cell r="M14949">
            <v>1.0742280137334158E-2</v>
          </cell>
          <cell r="N14949">
            <v>1.0906186155783025E-2</v>
          </cell>
        </row>
        <row r="14950">
          <cell r="H14950">
            <v>14947</v>
          </cell>
          <cell r="I14950">
            <v>1.8746893008584873E-2</v>
          </cell>
          <cell r="J14950">
            <v>1.8746554860158193E-2</v>
          </cell>
          <cell r="M14950">
            <v>1.0741208856167314E-2</v>
          </cell>
          <cell r="N14950">
            <v>1.0906186155701977E-2</v>
          </cell>
        </row>
        <row r="14951">
          <cell r="H14951">
            <v>14948</v>
          </cell>
          <cell r="I14951">
            <v>1.8746357368001943E-2</v>
          </cell>
          <cell r="J14951">
            <v>1.8746030350611471E-2</v>
          </cell>
          <cell r="M14951">
            <v>1.0740137574963091E-2</v>
          </cell>
          <cell r="N14951">
            <v>1.09061861557425E-2</v>
          </cell>
        </row>
        <row r="14952">
          <cell r="H14952">
            <v>14949</v>
          </cell>
          <cell r="I14952">
            <v>1.8745821727419017E-2</v>
          </cell>
          <cell r="J14952">
            <v>1.8745505911237938E-2</v>
          </cell>
          <cell r="M14952">
            <v>1.0739066293802536E-2</v>
          </cell>
          <cell r="N14952">
            <v>1.0906186155661452E-2</v>
          </cell>
        </row>
        <row r="14953">
          <cell r="H14953">
            <v>14950</v>
          </cell>
          <cell r="I14953">
            <v>1.874528608683609E-2</v>
          </cell>
          <cell r="J14953">
            <v>1.8744981542023521E-2</v>
          </cell>
          <cell r="M14953">
            <v>1.073799501268565E-2</v>
          </cell>
          <cell r="N14953">
            <v>1.09061861557425E-2</v>
          </cell>
        </row>
        <row r="14954">
          <cell r="H14954">
            <v>14951</v>
          </cell>
          <cell r="I14954">
            <v>1.8744750446253164E-2</v>
          </cell>
          <cell r="J14954">
            <v>1.8744457242954145E-2</v>
          </cell>
          <cell r="M14954">
            <v>1.0736923731450335E-2</v>
          </cell>
          <cell r="N14954">
            <v>1.0906186155783025E-2</v>
          </cell>
        </row>
        <row r="14955">
          <cell r="H14955">
            <v>14952</v>
          </cell>
          <cell r="I14955">
            <v>1.8744214805670234E-2</v>
          </cell>
          <cell r="J14955">
            <v>1.8743933014015723E-2</v>
          </cell>
          <cell r="M14955">
            <v>1.0735852450299213E-2</v>
          </cell>
          <cell r="N14955">
            <v>1.0906186155701977E-2</v>
          </cell>
        </row>
        <row r="14956">
          <cell r="H14956">
            <v>14953</v>
          </cell>
          <cell r="I14956">
            <v>1.8743679165087308E-2</v>
          </cell>
          <cell r="J14956">
            <v>1.8743408855194193E-2</v>
          </cell>
          <cell r="M14956">
            <v>1.0734781169151235E-2</v>
          </cell>
          <cell r="N14956">
            <v>1.0906186155661452E-2</v>
          </cell>
        </row>
        <row r="14957">
          <cell r="H14957">
            <v>14954</v>
          </cell>
          <cell r="I14957">
            <v>1.8743143524504381E-2</v>
          </cell>
          <cell r="J14957">
            <v>1.8742884766475499E-2</v>
          </cell>
          <cell r="M14957">
            <v>1.073370988808745E-2</v>
          </cell>
          <cell r="N14957">
            <v>1.0906186155783025E-2</v>
          </cell>
        </row>
        <row r="14958">
          <cell r="H14958">
            <v>14955</v>
          </cell>
          <cell r="I14958">
            <v>1.8742607883921451E-2</v>
          </cell>
          <cell r="J14958">
            <v>1.8742360747845552E-2</v>
          </cell>
          <cell r="M14958">
            <v>1.0732638606783664E-2</v>
          </cell>
          <cell r="N14958">
            <v>1.0906186155661452E-2</v>
          </cell>
        </row>
        <row r="14959">
          <cell r="H14959">
            <v>14956</v>
          </cell>
          <cell r="I14959">
            <v>1.8742072243338525E-2</v>
          </cell>
          <cell r="J14959">
            <v>1.8741836799290312E-2</v>
          </cell>
          <cell r="M14959">
            <v>1.0731567325645118E-2</v>
          </cell>
          <cell r="N14959">
            <v>1.09061861557425E-2</v>
          </cell>
        </row>
        <row r="14960">
          <cell r="H14960">
            <v>14957</v>
          </cell>
          <cell r="I14960">
            <v>1.8741536602755599E-2</v>
          </cell>
          <cell r="J14960">
            <v>1.8741312920795727E-2</v>
          </cell>
          <cell r="M14960">
            <v>1.0730496044469193E-2</v>
          </cell>
          <cell r="N14960">
            <v>1.09061861557425E-2</v>
          </cell>
        </row>
        <row r="14961">
          <cell r="H14961">
            <v>14958</v>
          </cell>
          <cell r="I14961">
            <v>1.8741000962172669E-2</v>
          </cell>
          <cell r="J14961">
            <v>1.8740789112347733E-2</v>
          </cell>
          <cell r="M14961">
            <v>1.0729424763377461E-2</v>
          </cell>
          <cell r="N14961">
            <v>1.0906186155701977E-2</v>
          </cell>
        </row>
        <row r="14962">
          <cell r="H14962">
            <v>14959</v>
          </cell>
          <cell r="I14962">
            <v>1.8740465321589742E-2</v>
          </cell>
          <cell r="J14962">
            <v>1.874026537393229E-2</v>
          </cell>
          <cell r="M14962">
            <v>1.0728353482086251E-2</v>
          </cell>
          <cell r="N14962">
            <v>1.0906186155701977E-2</v>
          </cell>
        </row>
        <row r="14963">
          <cell r="H14963">
            <v>14960</v>
          </cell>
          <cell r="I14963">
            <v>1.8739929681006816E-2</v>
          </cell>
          <cell r="J14963">
            <v>1.8739741705535346E-2</v>
          </cell>
          <cell r="M14963">
            <v>1.0727282201081855E-2</v>
          </cell>
          <cell r="N14963">
            <v>1.0906186155701977E-2</v>
          </cell>
        </row>
        <row r="14964">
          <cell r="H14964">
            <v>14961</v>
          </cell>
          <cell r="I14964">
            <v>1.8739394040423886E-2</v>
          </cell>
          <cell r="J14964">
            <v>1.8739218107142869E-2</v>
          </cell>
          <cell r="M14964">
            <v>1.0726210919796935E-2</v>
          </cell>
          <cell r="N14964">
            <v>1.0906186155701977E-2</v>
          </cell>
        </row>
        <row r="14965">
          <cell r="H14965">
            <v>14962</v>
          </cell>
          <cell r="I14965">
            <v>1.873885839984096E-2</v>
          </cell>
          <cell r="J14965">
            <v>1.873869457874083E-2</v>
          </cell>
          <cell r="M14965">
            <v>1.072513963863673E-2</v>
          </cell>
          <cell r="N14965">
            <v>1.090618615582355E-2</v>
          </cell>
        </row>
        <row r="14966">
          <cell r="H14966">
            <v>14963</v>
          </cell>
          <cell r="I14966">
            <v>1.8738322759258033E-2</v>
          </cell>
          <cell r="J14966">
            <v>1.8738171120315176E-2</v>
          </cell>
          <cell r="M14966">
            <v>1.0724068357560719E-2</v>
          </cell>
          <cell r="N14966">
            <v>1.0906186155661452E-2</v>
          </cell>
        </row>
        <row r="14967">
          <cell r="H14967">
            <v>14964</v>
          </cell>
          <cell r="I14967">
            <v>1.8737787118675103E-2</v>
          </cell>
          <cell r="J14967">
            <v>1.8737647731851891E-2</v>
          </cell>
          <cell r="M14967">
            <v>1.0722997076244706E-2</v>
          </cell>
          <cell r="N14967">
            <v>1.09061861557425E-2</v>
          </cell>
        </row>
        <row r="14968">
          <cell r="H14968">
            <v>14965</v>
          </cell>
          <cell r="I14968">
            <v>1.8737251478092177E-2</v>
          </cell>
          <cell r="J14968">
            <v>1.8737124413336945E-2</v>
          </cell>
          <cell r="M14968">
            <v>1.0721925795215508E-2</v>
          </cell>
          <cell r="N14968">
            <v>1.0906186155701977E-2</v>
          </cell>
        </row>
        <row r="14969">
          <cell r="H14969">
            <v>14966</v>
          </cell>
          <cell r="I14969">
            <v>1.873671583750925E-2</v>
          </cell>
          <cell r="J14969">
            <v>1.8736601164756318E-2</v>
          </cell>
          <cell r="M14969">
            <v>1.0720854513986832E-2</v>
          </cell>
          <cell r="N14969">
            <v>1.0906186155701977E-2</v>
          </cell>
        </row>
        <row r="14970">
          <cell r="H14970">
            <v>14967</v>
          </cell>
          <cell r="I14970">
            <v>1.8736180196926321E-2</v>
          </cell>
          <cell r="J14970">
            <v>1.8736077986096E-2</v>
          </cell>
          <cell r="M14970">
            <v>1.0719783232882873E-2</v>
          </cell>
          <cell r="N14970">
            <v>1.09061861557425E-2</v>
          </cell>
        </row>
        <row r="14971">
          <cell r="H14971">
            <v>14968</v>
          </cell>
          <cell r="I14971">
            <v>1.8735644556343394E-2</v>
          </cell>
          <cell r="J14971">
            <v>1.8735554877341961E-2</v>
          </cell>
          <cell r="M14971">
            <v>1.0718711951660485E-2</v>
          </cell>
          <cell r="N14971">
            <v>1.0906186155661452E-2</v>
          </cell>
        </row>
        <row r="14972">
          <cell r="H14972">
            <v>14969</v>
          </cell>
          <cell r="I14972">
            <v>1.8735108915760468E-2</v>
          </cell>
          <cell r="J14972">
            <v>1.8735031838480208E-2</v>
          </cell>
          <cell r="M14972">
            <v>1.0717640670481766E-2</v>
          </cell>
          <cell r="N14972">
            <v>1.0906186155701977E-2</v>
          </cell>
        </row>
        <row r="14973">
          <cell r="H14973">
            <v>14970</v>
          </cell>
          <cell r="I14973">
            <v>1.8734573275177541E-2</v>
          </cell>
          <cell r="J14973">
            <v>1.8734508869496725E-2</v>
          </cell>
          <cell r="M14973">
            <v>1.0716569389346717E-2</v>
          </cell>
          <cell r="N14973">
            <v>1.09061861557425E-2</v>
          </cell>
        </row>
        <row r="14974">
          <cell r="H14974">
            <v>14971</v>
          </cell>
          <cell r="I14974">
            <v>1.8734037634594611E-2</v>
          </cell>
          <cell r="J14974">
            <v>1.8733985970377506E-2</v>
          </cell>
          <cell r="M14974">
            <v>1.0715498108093238E-2</v>
          </cell>
          <cell r="N14974">
            <v>1.0906186155661452E-2</v>
          </cell>
        </row>
        <row r="14975">
          <cell r="H14975">
            <v>14972</v>
          </cell>
          <cell r="I14975">
            <v>1.8733501994011685E-2</v>
          </cell>
          <cell r="J14975">
            <v>1.8733463141108565E-2</v>
          </cell>
          <cell r="M14975">
            <v>1.0714426827086048E-2</v>
          </cell>
          <cell r="N14975">
            <v>1.0906186155783025E-2</v>
          </cell>
        </row>
        <row r="14976">
          <cell r="H14976">
            <v>14973</v>
          </cell>
          <cell r="I14976">
            <v>1.8732966353428759E-2</v>
          </cell>
          <cell r="J14976">
            <v>1.8732940381675885E-2</v>
          </cell>
          <cell r="M14976">
            <v>1.0713355545838858E-2</v>
          </cell>
          <cell r="N14976">
            <v>1.0906186155661452E-2</v>
          </cell>
        </row>
        <row r="14977">
          <cell r="H14977">
            <v>14974</v>
          </cell>
          <cell r="I14977">
            <v>1.8732430712845829E-2</v>
          </cell>
          <cell r="J14977">
            <v>1.87324176920655E-2</v>
          </cell>
          <cell r="M14977">
            <v>1.071228426459481E-2</v>
          </cell>
          <cell r="N14977">
            <v>1.09061861557425E-2</v>
          </cell>
        </row>
        <row r="14978">
          <cell r="H14978">
            <v>14975</v>
          </cell>
          <cell r="I14978">
            <v>1.8731895072262902E-2</v>
          </cell>
          <cell r="J14978">
            <v>1.8731895072262902E-2</v>
          </cell>
          <cell r="M14978">
            <v>1.0711212983556531E-2</v>
          </cell>
          <cell r="N14978">
            <v>1.0906186148164448E-2</v>
          </cell>
        </row>
        <row r="14979">
          <cell r="H14979">
            <v>14976</v>
          </cell>
          <cell r="I14979">
            <v>1.8731358001044907E-2</v>
          </cell>
          <cell r="J14979">
            <v>1.8731344947230579E-2</v>
          </cell>
          <cell r="M14979">
            <v>1.0688716511550534E-2</v>
          </cell>
          <cell r="N14979">
            <v>1.0493222588204227E-2</v>
          </cell>
        </row>
        <row r="14980">
          <cell r="H14980">
            <v>14977</v>
          </cell>
          <cell r="I14980">
            <v>1.8730820929826912E-2</v>
          </cell>
          <cell r="J14980">
            <v>1.8730794895660905E-2</v>
          </cell>
          <cell r="M14980">
            <v>1.0687642369118171E-2</v>
          </cell>
          <cell r="N14980">
            <v>1.0493222588204227E-2</v>
          </cell>
        </row>
        <row r="14981">
          <cell r="H14981">
            <v>14978</v>
          </cell>
          <cell r="I14981">
            <v>1.8730283858608913E-2</v>
          </cell>
          <cell r="J14981">
            <v>1.8730244917539163E-2</v>
          </cell>
          <cell r="M14981">
            <v>1.0686568226688972E-2</v>
          </cell>
          <cell r="N14981">
            <v>1.0493222588204227E-2</v>
          </cell>
        </row>
        <row r="14982">
          <cell r="H14982">
            <v>14979</v>
          </cell>
          <cell r="I14982">
            <v>1.8729746787390918E-2</v>
          </cell>
          <cell r="J14982">
            <v>1.8729695012850642E-2</v>
          </cell>
          <cell r="M14982">
            <v>1.0685494084303457E-2</v>
          </cell>
          <cell r="N14982">
            <v>1.0493222588204227E-2</v>
          </cell>
        </row>
        <row r="14983">
          <cell r="H14983">
            <v>14980</v>
          </cell>
          <cell r="I14983">
            <v>1.8729209716172923E-2</v>
          </cell>
          <cell r="J14983">
            <v>1.8729145181580639E-2</v>
          </cell>
          <cell r="M14983">
            <v>1.068441994179953E-2</v>
          </cell>
          <cell r="N14983">
            <v>1.0493222588204227E-2</v>
          </cell>
        </row>
        <row r="14984">
          <cell r="H14984">
            <v>14981</v>
          </cell>
          <cell r="I14984">
            <v>1.8728672644954928E-2</v>
          </cell>
          <cell r="J14984">
            <v>1.872859542371445E-2</v>
          </cell>
          <cell r="M14984">
            <v>1.0683345799379813E-2</v>
          </cell>
          <cell r="N14984">
            <v>1.0493222588204227E-2</v>
          </cell>
        </row>
        <row r="14985">
          <cell r="H14985">
            <v>14982</v>
          </cell>
          <cell r="I14985">
            <v>1.8728135573736933E-2</v>
          </cell>
          <cell r="J14985">
            <v>1.8728045739237378E-2</v>
          </cell>
          <cell r="M14985">
            <v>1.0682271656963256E-2</v>
          </cell>
          <cell r="N14985">
            <v>1.0493222588204227E-2</v>
          </cell>
        </row>
        <row r="14986">
          <cell r="H14986">
            <v>14983</v>
          </cell>
          <cell r="I14986">
            <v>1.8727598502518934E-2</v>
          </cell>
          <cell r="J14986">
            <v>1.8727496128134725E-2</v>
          </cell>
          <cell r="M14986">
            <v>1.0681197514387765E-2</v>
          </cell>
          <cell r="N14986">
            <v>1.0493222588204227E-2</v>
          </cell>
        </row>
        <row r="14987">
          <cell r="H14987">
            <v>14984</v>
          </cell>
          <cell r="I14987">
            <v>1.8727061431300939E-2</v>
          </cell>
          <cell r="J14987">
            <v>1.8726946590391803E-2</v>
          </cell>
          <cell r="M14987">
            <v>1.0680123372139626E-2</v>
          </cell>
          <cell r="N14987">
            <v>1.0493222588204227E-2</v>
          </cell>
        </row>
        <row r="14988">
          <cell r="H14988">
            <v>14985</v>
          </cell>
          <cell r="I14988">
            <v>1.8726524360082944E-2</v>
          </cell>
          <cell r="J14988">
            <v>1.8726397125993926E-2</v>
          </cell>
          <cell r="M14988">
            <v>1.0679049229610982E-2</v>
          </cell>
          <cell r="N14988">
            <v>1.0493222588163703E-2</v>
          </cell>
        </row>
        <row r="14989">
          <cell r="H14989">
            <v>14986</v>
          </cell>
          <cell r="I14989">
            <v>1.8725987288864949E-2</v>
          </cell>
          <cell r="J14989">
            <v>1.8725847734926408E-2</v>
          </cell>
          <cell r="M14989">
            <v>1.0677975087207069E-2</v>
          </cell>
          <cell r="N14989">
            <v>1.0493222588204227E-2</v>
          </cell>
        </row>
        <row r="14990">
          <cell r="H14990">
            <v>14987</v>
          </cell>
          <cell r="I14990">
            <v>1.872545021764695E-2</v>
          </cell>
          <cell r="J14990">
            <v>1.8725298417174577E-2</v>
          </cell>
          <cell r="M14990">
            <v>1.067690094472527E-2</v>
          </cell>
          <cell r="N14990">
            <v>1.0493222588204227E-2</v>
          </cell>
        </row>
        <row r="14991">
          <cell r="H14991">
            <v>14988</v>
          </cell>
          <cell r="I14991">
            <v>1.8724913146428955E-2</v>
          </cell>
          <cell r="J14991">
            <v>1.8724749172723754E-2</v>
          </cell>
          <cell r="M14991">
            <v>1.0675826802327681E-2</v>
          </cell>
          <cell r="N14991">
            <v>1.0493222588244751E-2</v>
          </cell>
        </row>
        <row r="14992">
          <cell r="H14992">
            <v>14989</v>
          </cell>
          <cell r="I14992">
            <v>1.872437607521096E-2</v>
          </cell>
          <cell r="J14992">
            <v>1.8724200001559263E-2</v>
          </cell>
          <cell r="M14992">
            <v>1.0674752659852203E-2</v>
          </cell>
          <cell r="N14992">
            <v>1.0493222588204227E-2</v>
          </cell>
        </row>
        <row r="14993">
          <cell r="H14993">
            <v>14990</v>
          </cell>
          <cell r="I14993">
            <v>1.8723839003992965E-2</v>
          </cell>
          <cell r="J14993">
            <v>1.8723650903666445E-2</v>
          </cell>
          <cell r="M14993">
            <v>1.0673678517501459E-2</v>
          </cell>
          <cell r="N14993">
            <v>1.0493222588163703E-2</v>
          </cell>
        </row>
        <row r="14994">
          <cell r="H14994">
            <v>14991</v>
          </cell>
          <cell r="I14994">
            <v>1.872330193277497E-2</v>
          </cell>
          <cell r="J14994">
            <v>1.8723101879030628E-2</v>
          </cell>
          <cell r="M14994">
            <v>1.0672604375072829E-2</v>
          </cell>
          <cell r="N14994">
            <v>1.0493222588204227E-2</v>
          </cell>
        </row>
        <row r="14995">
          <cell r="H14995">
            <v>14992</v>
          </cell>
          <cell r="I14995">
            <v>1.8722764861556971E-2</v>
          </cell>
          <cell r="J14995">
            <v>1.8722552927637165E-2</v>
          </cell>
          <cell r="M14995">
            <v>1.0671530232485262E-2</v>
          </cell>
          <cell r="N14995">
            <v>1.0493222588163703E-2</v>
          </cell>
        </row>
        <row r="14996">
          <cell r="H14996">
            <v>14993</v>
          </cell>
          <cell r="I14996">
            <v>1.8722227790338976E-2</v>
          </cell>
          <cell r="J14996">
            <v>1.8722004049471389E-2</v>
          </cell>
          <cell r="M14996">
            <v>1.0670456090144E-2</v>
          </cell>
          <cell r="N14996">
            <v>1.0493222588204227E-2</v>
          </cell>
        </row>
        <row r="14997">
          <cell r="H14997">
            <v>14994</v>
          </cell>
          <cell r="I14997">
            <v>1.8721690719120981E-2</v>
          </cell>
          <cell r="J14997">
            <v>1.8721455244518657E-2</v>
          </cell>
          <cell r="M14997">
            <v>1.0669381947724854E-2</v>
          </cell>
          <cell r="N14997">
            <v>1.0493222588204227E-2</v>
          </cell>
        </row>
        <row r="14998">
          <cell r="H14998">
            <v>14995</v>
          </cell>
          <cell r="I14998">
            <v>1.8721153647902986E-2</v>
          </cell>
          <cell r="J14998">
            <v>1.872090651276432E-2</v>
          </cell>
          <cell r="M14998">
            <v>1.0668307805308867E-2</v>
          </cell>
          <cell r="N14998">
            <v>1.0493222588204227E-2</v>
          </cell>
        </row>
        <row r="14999">
          <cell r="H14999">
            <v>14996</v>
          </cell>
          <cell r="I14999">
            <v>1.872061657668499E-2</v>
          </cell>
          <cell r="J14999">
            <v>1.8720357854193726E-2</v>
          </cell>
          <cell r="M14999">
            <v>1.0667233662814992E-2</v>
          </cell>
          <cell r="N14999">
            <v>1.0493222588204227E-2</v>
          </cell>
        </row>
        <row r="15000">
          <cell r="H15000">
            <v>14997</v>
          </cell>
          <cell r="I15000">
            <v>1.8720079505466992E-2</v>
          </cell>
          <cell r="J15000">
            <v>1.8719809268792249E-2</v>
          </cell>
          <cell r="M15000">
            <v>1.0666159520364801E-2</v>
          </cell>
          <cell r="N15000">
            <v>1.0493222588244751E-2</v>
          </cell>
        </row>
        <row r="15001">
          <cell r="H15001">
            <v>14998</v>
          </cell>
          <cell r="I15001">
            <v>1.8719542434248997E-2</v>
          </cell>
          <cell r="J15001">
            <v>1.8719260756545245E-2</v>
          </cell>
          <cell r="M15001">
            <v>1.0665085377917775E-2</v>
          </cell>
          <cell r="N15001">
            <v>1.0493222588204227E-2</v>
          </cell>
        </row>
        <row r="15002">
          <cell r="H15002">
            <v>14999</v>
          </cell>
          <cell r="I15002">
            <v>1.8719005363031001E-2</v>
          </cell>
          <cell r="J15002">
            <v>1.8718712317438078E-2</v>
          </cell>
          <cell r="M15002">
            <v>1.066401123559548E-2</v>
          </cell>
          <cell r="N15002">
            <v>1.0493222588163703E-2</v>
          </cell>
        </row>
        <row r="15003">
          <cell r="H15003">
            <v>15000</v>
          </cell>
          <cell r="I15003">
            <v>1.8718468291813006E-2</v>
          </cell>
          <cell r="J15003">
            <v>1.8718163951456136E-2</v>
          </cell>
          <cell r="M15003">
            <v>1.066293709311425E-2</v>
          </cell>
          <cell r="N15003">
            <v>1.0493222588244751E-2</v>
          </cell>
        </row>
        <row r="15004">
          <cell r="H15004">
            <v>15001</v>
          </cell>
          <cell r="I15004">
            <v>1.8717931220595008E-2</v>
          </cell>
          <cell r="J15004">
            <v>1.8717615658584773E-2</v>
          </cell>
          <cell r="M15004">
            <v>1.0661862950595657E-2</v>
          </cell>
          <cell r="N15004">
            <v>1.0493222588163703E-2</v>
          </cell>
        </row>
        <row r="15005">
          <cell r="H15005">
            <v>15002</v>
          </cell>
          <cell r="I15005">
            <v>1.8717394149377013E-2</v>
          </cell>
          <cell r="J15005">
            <v>1.8717067438809378E-2</v>
          </cell>
          <cell r="M15005">
            <v>1.0660788808242321E-2</v>
          </cell>
          <cell r="N15005">
            <v>1.0493222588163703E-2</v>
          </cell>
        </row>
        <row r="15006">
          <cell r="H15006">
            <v>15003</v>
          </cell>
          <cell r="I15006">
            <v>1.8716857078159017E-2</v>
          </cell>
          <cell r="J15006">
            <v>1.871651929211535E-2</v>
          </cell>
          <cell r="M15006">
            <v>1.0659714665770575E-2</v>
          </cell>
          <cell r="N15006">
            <v>1.0493222588285276E-2</v>
          </cell>
        </row>
        <row r="15007">
          <cell r="H15007">
            <v>15004</v>
          </cell>
          <cell r="I15007">
            <v>1.8716320006941022E-2</v>
          </cell>
          <cell r="J15007">
            <v>1.8715971218488055E-2</v>
          </cell>
          <cell r="M15007">
            <v>1.0658640523342514E-2</v>
          </cell>
          <cell r="N15007">
            <v>1.0493222588163703E-2</v>
          </cell>
        </row>
        <row r="15008">
          <cell r="H15008">
            <v>15005</v>
          </cell>
          <cell r="I15008">
            <v>1.8715782935723027E-2</v>
          </cell>
          <cell r="J15008">
            <v>1.8715423217912898E-2</v>
          </cell>
          <cell r="M15008">
            <v>1.0657566380917612E-2</v>
          </cell>
          <cell r="N15008">
            <v>1.0493222588244751E-2</v>
          </cell>
        </row>
        <row r="15009">
          <cell r="H15009">
            <v>15006</v>
          </cell>
          <cell r="I15009">
            <v>1.8715245864505028E-2</v>
          </cell>
          <cell r="J15009">
            <v>1.8714875290375264E-2</v>
          </cell>
          <cell r="M15009">
            <v>1.0656492238414823E-2</v>
          </cell>
          <cell r="N15009">
            <v>1.0493222588204227E-2</v>
          </cell>
        </row>
        <row r="15010">
          <cell r="H15010">
            <v>15007</v>
          </cell>
          <cell r="I15010">
            <v>1.8714708793287033E-2</v>
          </cell>
          <cell r="J15010">
            <v>1.8714327435860552E-2</v>
          </cell>
          <cell r="M15010">
            <v>1.065541809603677E-2</v>
          </cell>
          <cell r="N15010">
            <v>1.0493222588163703E-2</v>
          </cell>
        </row>
        <row r="15011">
          <cell r="H15011">
            <v>15008</v>
          </cell>
          <cell r="I15011">
            <v>1.8714171722069038E-2</v>
          </cell>
          <cell r="J15011">
            <v>1.8713779654354182E-2</v>
          </cell>
          <cell r="M15011">
            <v>1.0654343953621352E-2</v>
          </cell>
          <cell r="N15011">
            <v>1.0493222588204227E-2</v>
          </cell>
        </row>
        <row r="15012">
          <cell r="H15012">
            <v>15009</v>
          </cell>
          <cell r="I15012">
            <v>1.8713634650851043E-2</v>
          </cell>
          <cell r="J15012">
            <v>1.8713231945841544E-2</v>
          </cell>
          <cell r="M15012">
            <v>1.0653269811209096E-2</v>
          </cell>
          <cell r="N15012">
            <v>1.0493222588204227E-2</v>
          </cell>
        </row>
        <row r="15013">
          <cell r="H15013">
            <v>15010</v>
          </cell>
          <cell r="I15013">
            <v>1.8713097579633048E-2</v>
          </cell>
          <cell r="J15013">
            <v>1.8712684310308061E-2</v>
          </cell>
          <cell r="M15013">
            <v>1.0652195668718951E-2</v>
          </cell>
          <cell r="N15013">
            <v>1.0493222588204227E-2</v>
          </cell>
        </row>
        <row r="15014">
          <cell r="H15014">
            <v>15011</v>
          </cell>
          <cell r="I15014">
            <v>1.8712560508415049E-2</v>
          </cell>
          <cell r="J15014">
            <v>1.8712136747739135E-2</v>
          </cell>
          <cell r="M15014">
            <v>1.0651121526313017E-2</v>
          </cell>
          <cell r="N15014">
            <v>1.0493222588204227E-2</v>
          </cell>
        </row>
        <row r="15015">
          <cell r="H15015">
            <v>15012</v>
          </cell>
          <cell r="I15015">
            <v>1.8712023437197054E-2</v>
          </cell>
          <cell r="J15015">
            <v>1.8711589258120196E-2</v>
          </cell>
          <cell r="M15015">
            <v>1.0650047383910243E-2</v>
          </cell>
          <cell r="N15015">
            <v>1.0493222588204227E-2</v>
          </cell>
        </row>
        <row r="15016">
          <cell r="H15016">
            <v>15013</v>
          </cell>
          <cell r="I15016">
            <v>1.8711486365979059E-2</v>
          </cell>
          <cell r="J15016">
            <v>1.8711041841436658E-2</v>
          </cell>
          <cell r="M15016">
            <v>1.0648973241348534E-2</v>
          </cell>
          <cell r="N15016">
            <v>1.0493222588163703E-2</v>
          </cell>
        </row>
        <row r="15017">
          <cell r="H15017">
            <v>15014</v>
          </cell>
          <cell r="I15017">
            <v>1.8710949294761064E-2</v>
          </cell>
          <cell r="J15017">
            <v>1.8710494497673952E-2</v>
          </cell>
          <cell r="M15017">
            <v>1.0647899099033131E-2</v>
          </cell>
          <cell r="N15017">
            <v>1.0493222588204227E-2</v>
          </cell>
        </row>
        <row r="15018">
          <cell r="H15018">
            <v>15015</v>
          </cell>
          <cell r="I15018">
            <v>1.8710412223543065E-2</v>
          </cell>
          <cell r="J15018">
            <v>1.870994722681751E-2</v>
          </cell>
          <cell r="M15018">
            <v>1.0646824956477745E-2</v>
          </cell>
          <cell r="N15018">
            <v>1.0493222588204227E-2</v>
          </cell>
        </row>
        <row r="15019">
          <cell r="H15019">
            <v>15016</v>
          </cell>
          <cell r="I15019">
            <v>1.870987515232507E-2</v>
          </cell>
          <cell r="J15019">
            <v>1.8709400028852768E-2</v>
          </cell>
          <cell r="M15019">
            <v>1.0645750814128139E-2</v>
          </cell>
          <cell r="N15019">
            <v>1.0493222588244751E-2</v>
          </cell>
        </row>
        <row r="15020">
          <cell r="H15020">
            <v>15017</v>
          </cell>
          <cell r="I15020">
            <v>1.8709338081107075E-2</v>
          </cell>
          <cell r="J15020">
            <v>1.8708852903765158E-2</v>
          </cell>
          <cell r="M15020">
            <v>1.0644676671700647E-2</v>
          </cell>
          <cell r="N15020">
            <v>1.0493222588163703E-2</v>
          </cell>
        </row>
        <row r="15021">
          <cell r="H15021">
            <v>15018</v>
          </cell>
          <cell r="I15021">
            <v>1.870880100988908E-2</v>
          </cell>
          <cell r="J15021">
            <v>1.8708305851540121E-2</v>
          </cell>
          <cell r="M15021">
            <v>1.0643602529235791E-2</v>
          </cell>
          <cell r="N15021">
            <v>1.0493222588163703E-2</v>
          </cell>
        </row>
        <row r="15022">
          <cell r="H15022">
            <v>15019</v>
          </cell>
          <cell r="I15022">
            <v>1.8708263938671085E-2</v>
          </cell>
          <cell r="J15022">
            <v>1.8707758872163111E-2</v>
          </cell>
          <cell r="M15022">
            <v>1.064252838681462E-2</v>
          </cell>
          <cell r="N15022">
            <v>1.0493222588244751E-2</v>
          </cell>
        </row>
        <row r="15023">
          <cell r="H15023">
            <v>15020</v>
          </cell>
          <cell r="I15023">
            <v>1.8707726867453086E-2</v>
          </cell>
          <cell r="J15023">
            <v>1.8707211965619568E-2</v>
          </cell>
          <cell r="M15023">
            <v>1.0641454244356087E-2</v>
          </cell>
          <cell r="N15023">
            <v>1.0493222588204227E-2</v>
          </cell>
        </row>
        <row r="15024">
          <cell r="H15024">
            <v>15021</v>
          </cell>
          <cell r="I15024">
            <v>1.8707189796235091E-2</v>
          </cell>
          <cell r="J15024">
            <v>1.8706665131894958E-2</v>
          </cell>
          <cell r="M15024">
            <v>1.0640380101900715E-2</v>
          </cell>
          <cell r="N15024">
            <v>1.0493222588204227E-2</v>
          </cell>
        </row>
        <row r="15025">
          <cell r="H15025">
            <v>15022</v>
          </cell>
          <cell r="I15025">
            <v>1.8706652725017096E-2</v>
          </cell>
          <cell r="J15025">
            <v>1.8706118370974727E-2</v>
          </cell>
          <cell r="M15025">
            <v>1.0639305959570076E-2</v>
          </cell>
          <cell r="N15025">
            <v>1.0493222588204227E-2</v>
          </cell>
        </row>
        <row r="15026">
          <cell r="H15026">
            <v>15023</v>
          </cell>
          <cell r="I15026">
            <v>1.8706115653799101E-2</v>
          </cell>
          <cell r="J15026">
            <v>1.8705571682844341E-2</v>
          </cell>
          <cell r="M15026">
            <v>1.0638231817039977E-2</v>
          </cell>
          <cell r="N15026">
            <v>1.0493222588123179E-2</v>
          </cell>
        </row>
        <row r="15027">
          <cell r="H15027">
            <v>15024</v>
          </cell>
          <cell r="I15027">
            <v>1.8705578582581105E-2</v>
          </cell>
          <cell r="J15027">
            <v>1.8705025067489261E-2</v>
          </cell>
          <cell r="M15027">
            <v>1.063715767471566E-2</v>
          </cell>
          <cell r="N15027">
            <v>1.0493222588204227E-2</v>
          </cell>
        </row>
        <row r="15028">
          <cell r="H15028">
            <v>15025</v>
          </cell>
          <cell r="I15028">
            <v>1.8705041511363107E-2</v>
          </cell>
          <cell r="J15028">
            <v>1.8704478524894968E-2</v>
          </cell>
          <cell r="M15028">
            <v>1.0636083532151359E-2</v>
          </cell>
          <cell r="N15028">
            <v>1.0493222588204227E-2</v>
          </cell>
        </row>
        <row r="15029">
          <cell r="H15029">
            <v>15026</v>
          </cell>
          <cell r="I15029">
            <v>1.8704504440145112E-2</v>
          </cell>
          <cell r="J15029">
            <v>1.8703932055046928E-2</v>
          </cell>
          <cell r="M15029">
            <v>1.0635009389752316E-2</v>
          </cell>
          <cell r="N15029">
            <v>1.0493222588204227E-2</v>
          </cell>
        </row>
        <row r="15030">
          <cell r="H15030">
            <v>15027</v>
          </cell>
          <cell r="I15030">
            <v>1.8703967368927116E-2</v>
          </cell>
          <cell r="J15030">
            <v>1.8703385657930612E-2</v>
          </cell>
          <cell r="M15030">
            <v>1.063393524731591E-2</v>
          </cell>
          <cell r="N15030">
            <v>1.0493222588204227E-2</v>
          </cell>
        </row>
        <row r="15031">
          <cell r="H15031">
            <v>15028</v>
          </cell>
          <cell r="I15031">
            <v>1.8703430297709121E-2</v>
          </cell>
          <cell r="J15031">
            <v>1.870283933353151E-2</v>
          </cell>
          <cell r="M15031">
            <v>1.0632861104923189E-2</v>
          </cell>
          <cell r="N15031">
            <v>1.0493222588204227E-2</v>
          </cell>
        </row>
        <row r="15032">
          <cell r="H15032">
            <v>15029</v>
          </cell>
          <cell r="I15032">
            <v>1.8702893226491123E-2</v>
          </cell>
          <cell r="J15032">
            <v>1.8702293081835103E-2</v>
          </cell>
          <cell r="M15032">
            <v>1.0631786962371532E-2</v>
          </cell>
          <cell r="N15032">
            <v>1.0493222588244751E-2</v>
          </cell>
        </row>
        <row r="15033">
          <cell r="H15033">
            <v>15030</v>
          </cell>
          <cell r="I15033">
            <v>1.8702356155273128E-2</v>
          </cell>
          <cell r="J15033">
            <v>1.8701746902826874E-2</v>
          </cell>
          <cell r="M15033">
            <v>1.0630712820025657E-2</v>
          </cell>
          <cell r="N15033">
            <v>1.0493222588163703E-2</v>
          </cell>
        </row>
        <row r="15034">
          <cell r="H15034">
            <v>15031</v>
          </cell>
          <cell r="I15034">
            <v>1.8701819084055132E-2</v>
          </cell>
          <cell r="J15034">
            <v>1.8701200796492328E-2</v>
          </cell>
          <cell r="M15034">
            <v>1.0629638677642418E-2</v>
          </cell>
          <cell r="N15034">
            <v>1.0493222588204227E-2</v>
          </cell>
        </row>
        <row r="15035">
          <cell r="H15035">
            <v>15032</v>
          </cell>
          <cell r="I15035">
            <v>1.8701282012837137E-2</v>
          </cell>
          <cell r="J15035">
            <v>1.8700654762816949E-2</v>
          </cell>
          <cell r="M15035">
            <v>1.0628564535100245E-2</v>
          </cell>
          <cell r="N15035">
            <v>1.0493222588244751E-2</v>
          </cell>
        </row>
        <row r="15036">
          <cell r="H15036">
            <v>15033</v>
          </cell>
          <cell r="I15036">
            <v>1.8700744941619142E-2</v>
          </cell>
          <cell r="J15036">
            <v>1.8700108801786235E-2</v>
          </cell>
          <cell r="M15036">
            <v>1.0627490392723329E-2</v>
          </cell>
          <cell r="N15036">
            <v>1.0493222588123179E-2</v>
          </cell>
        </row>
        <row r="15037">
          <cell r="H15037">
            <v>15034</v>
          </cell>
          <cell r="I15037">
            <v>1.8700207870401143E-2</v>
          </cell>
          <cell r="J15037">
            <v>1.8699562913385707E-2</v>
          </cell>
          <cell r="M15037">
            <v>1.0626416250228003E-2</v>
          </cell>
          <cell r="N15037">
            <v>1.0493222588204227E-2</v>
          </cell>
        </row>
        <row r="15038">
          <cell r="H15038">
            <v>15035</v>
          </cell>
          <cell r="I15038">
            <v>1.8699670799183148E-2</v>
          </cell>
          <cell r="J15038">
            <v>1.8699017097600863E-2</v>
          </cell>
          <cell r="M15038">
            <v>1.0625342107816883E-2</v>
          </cell>
          <cell r="N15038">
            <v>1.0493222588244751E-2</v>
          </cell>
        </row>
        <row r="15039">
          <cell r="H15039">
            <v>15036</v>
          </cell>
          <cell r="I15039">
            <v>1.8699133727965153E-2</v>
          </cell>
          <cell r="J15039">
            <v>1.8698471354417212E-2</v>
          </cell>
          <cell r="M15039">
            <v>1.0624267965408926E-2</v>
          </cell>
          <cell r="N15039">
            <v>1.0493222588204227E-2</v>
          </cell>
        </row>
        <row r="15040">
          <cell r="H15040">
            <v>15037</v>
          </cell>
          <cell r="I15040">
            <v>1.8698596656747158E-2</v>
          </cell>
          <cell r="J15040">
            <v>1.8697925683820268E-2</v>
          </cell>
          <cell r="M15040">
            <v>1.0623193822963607E-2</v>
          </cell>
          <cell r="N15040">
            <v>1.0493222588163703E-2</v>
          </cell>
        </row>
        <row r="15041">
          <cell r="H15041">
            <v>15038</v>
          </cell>
          <cell r="I15041">
            <v>1.8698059585529163E-2</v>
          </cell>
          <cell r="J15041">
            <v>1.8697380085795551E-2</v>
          </cell>
          <cell r="M15041">
            <v>1.0622119680521448E-2</v>
          </cell>
          <cell r="N15041">
            <v>1.0493222588204227E-2</v>
          </cell>
        </row>
        <row r="15042">
          <cell r="H15042">
            <v>15039</v>
          </cell>
          <cell r="I15042">
            <v>1.8697522514311164E-2</v>
          </cell>
          <cell r="J15042">
            <v>1.8696834560328595E-2</v>
          </cell>
          <cell r="M15042">
            <v>1.0621045538082449E-2</v>
          </cell>
          <cell r="N15042">
            <v>1.0493222588204227E-2</v>
          </cell>
        </row>
        <row r="15043">
          <cell r="H15043">
            <v>15040</v>
          </cell>
          <cell r="I15043">
            <v>1.8696985443093169E-2</v>
          </cell>
          <cell r="J15043">
            <v>1.8696289107404913E-2</v>
          </cell>
          <cell r="M15043">
            <v>1.0619971395646613E-2</v>
          </cell>
          <cell r="N15043">
            <v>1.0493222588204227E-2</v>
          </cell>
        </row>
        <row r="15044">
          <cell r="H15044">
            <v>15041</v>
          </cell>
          <cell r="I15044">
            <v>1.8696448371875174E-2</v>
          </cell>
          <cell r="J15044">
            <v>1.8695743727010047E-2</v>
          </cell>
          <cell r="M15044">
            <v>1.0618897253254461E-2</v>
          </cell>
          <cell r="N15044">
            <v>1.0493222588163703E-2</v>
          </cell>
        </row>
        <row r="15045">
          <cell r="H15045">
            <v>15042</v>
          </cell>
          <cell r="I15045">
            <v>1.8695911300657179E-2</v>
          </cell>
          <cell r="J15045">
            <v>1.8695198419129526E-2</v>
          </cell>
          <cell r="M15045">
            <v>1.0617823110784422E-2</v>
          </cell>
          <cell r="N15045">
            <v>1.0493222588204227E-2</v>
          </cell>
        </row>
        <row r="15046">
          <cell r="H15046">
            <v>15043</v>
          </cell>
          <cell r="I15046">
            <v>1.869537422943918E-2</v>
          </cell>
          <cell r="J15046">
            <v>1.8694653183748886E-2</v>
          </cell>
          <cell r="M15046">
            <v>1.061674896827702E-2</v>
          </cell>
          <cell r="N15046">
            <v>1.0493222588204227E-2</v>
          </cell>
        </row>
        <row r="15047">
          <cell r="H15047">
            <v>15044</v>
          </cell>
          <cell r="I15047">
            <v>1.8694837158221185E-2</v>
          </cell>
          <cell r="J15047">
            <v>1.8694108020853677E-2</v>
          </cell>
          <cell r="M15047">
            <v>1.0615674825934875E-2</v>
          </cell>
          <cell r="N15047">
            <v>1.0493222588163703E-2</v>
          </cell>
        </row>
        <row r="15048">
          <cell r="H15048">
            <v>15045</v>
          </cell>
          <cell r="I15048">
            <v>1.869430008700319E-2</v>
          </cell>
          <cell r="J15048">
            <v>1.8693562930429442E-2</v>
          </cell>
          <cell r="M15048">
            <v>1.0614600683514842E-2</v>
          </cell>
          <cell r="N15048">
            <v>1.0493222588244751E-2</v>
          </cell>
        </row>
        <row r="15049">
          <cell r="H15049">
            <v>15046</v>
          </cell>
          <cell r="I15049">
            <v>1.8693763015785195E-2</v>
          </cell>
          <cell r="J15049">
            <v>1.8693017912461727E-2</v>
          </cell>
          <cell r="M15049">
            <v>1.0613526541016924E-2</v>
          </cell>
          <cell r="N15049">
            <v>1.0493222588163703E-2</v>
          </cell>
        </row>
        <row r="15050">
          <cell r="H15050">
            <v>15047</v>
          </cell>
          <cell r="I15050">
            <v>1.86932259445672E-2</v>
          </cell>
          <cell r="J15050">
            <v>1.8692472966936088E-2</v>
          </cell>
          <cell r="M15050">
            <v>1.0612452398603214E-2</v>
          </cell>
          <cell r="N15050">
            <v>1.0493222588204227E-2</v>
          </cell>
        </row>
        <row r="15051">
          <cell r="H15051">
            <v>15048</v>
          </cell>
          <cell r="I15051">
            <v>1.8692688873349201E-2</v>
          </cell>
          <cell r="J15051">
            <v>1.8691928093838087E-2</v>
          </cell>
          <cell r="M15051">
            <v>1.0611378256111617E-2</v>
          </cell>
          <cell r="N15051">
            <v>1.0493222588244751E-2</v>
          </cell>
        </row>
        <row r="15052">
          <cell r="H15052">
            <v>15049</v>
          </cell>
          <cell r="I15052">
            <v>1.8692151802131206E-2</v>
          </cell>
          <cell r="J15052">
            <v>1.8691383293153278E-2</v>
          </cell>
          <cell r="M15052">
            <v>1.0610304113785279E-2</v>
          </cell>
          <cell r="N15052">
            <v>1.0493222588163703E-2</v>
          </cell>
        </row>
        <row r="15053">
          <cell r="H15053">
            <v>15050</v>
          </cell>
          <cell r="I15053">
            <v>1.8691614730913211E-2</v>
          </cell>
          <cell r="J15053">
            <v>1.8690838564867234E-2</v>
          </cell>
          <cell r="M15053">
            <v>1.0609229971300002E-2</v>
          </cell>
          <cell r="N15053">
            <v>1.0493222588163703E-2</v>
          </cell>
        </row>
        <row r="15054">
          <cell r="H15054">
            <v>15051</v>
          </cell>
          <cell r="I15054">
            <v>1.8691077659695216E-2</v>
          </cell>
          <cell r="J15054">
            <v>1.8690293908965521E-2</v>
          </cell>
          <cell r="M15054">
            <v>1.0608155828898937E-2</v>
          </cell>
          <cell r="N15054">
            <v>1.0493222588204227E-2</v>
          </cell>
        </row>
        <row r="15055">
          <cell r="H15055">
            <v>15052</v>
          </cell>
          <cell r="I15055">
            <v>1.869054058847722E-2</v>
          </cell>
          <cell r="J15055">
            <v>1.868974932543372E-2</v>
          </cell>
          <cell r="M15055">
            <v>1.0607081686419984E-2</v>
          </cell>
          <cell r="N15055">
            <v>1.0493222588204227E-2</v>
          </cell>
        </row>
        <row r="15056">
          <cell r="H15056">
            <v>15053</v>
          </cell>
          <cell r="I15056">
            <v>1.8690003517259222E-2</v>
          </cell>
          <cell r="J15056">
            <v>1.8689204814257395E-2</v>
          </cell>
          <cell r="M15056">
            <v>1.0606007543944192E-2</v>
          </cell>
          <cell r="N15056">
            <v>1.0493222588204227E-2</v>
          </cell>
        </row>
        <row r="15057">
          <cell r="H15057">
            <v>15054</v>
          </cell>
          <cell r="I15057">
            <v>1.8689466446041227E-2</v>
          </cell>
          <cell r="J15057">
            <v>1.868866037542213E-2</v>
          </cell>
          <cell r="M15057">
            <v>1.0604933401512086E-2</v>
          </cell>
          <cell r="N15057">
            <v>1.0493222588163703E-2</v>
          </cell>
        </row>
        <row r="15058">
          <cell r="H15058">
            <v>15055</v>
          </cell>
          <cell r="I15058">
            <v>1.8688929374823231E-2</v>
          </cell>
          <cell r="J15058">
            <v>1.868811600891351E-2</v>
          </cell>
          <cell r="M15058">
            <v>1.0603859259164189E-2</v>
          </cell>
          <cell r="N15058">
            <v>1.0493222588163703E-2</v>
          </cell>
        </row>
        <row r="15059">
          <cell r="H15059">
            <v>15056</v>
          </cell>
          <cell r="I15059">
            <v>1.8688392303605236E-2</v>
          </cell>
          <cell r="J15059">
            <v>1.8687571714717126E-2</v>
          </cell>
          <cell r="M15059">
            <v>1.0602785116657356E-2</v>
          </cell>
          <cell r="N15059">
            <v>1.0493222588163703E-2</v>
          </cell>
        </row>
        <row r="15060">
          <cell r="H15060">
            <v>15057</v>
          </cell>
          <cell r="I15060">
            <v>1.8687855232387238E-2</v>
          </cell>
          <cell r="J15060">
            <v>1.8687027492818576E-2</v>
          </cell>
          <cell r="M15060">
            <v>1.0601710974234731E-2</v>
          </cell>
          <cell r="N15060">
            <v>1.0493222588204227E-2</v>
          </cell>
        </row>
        <row r="15061">
          <cell r="H15061">
            <v>15058</v>
          </cell>
          <cell r="I15061">
            <v>1.8687318161169243E-2</v>
          </cell>
          <cell r="J15061">
            <v>1.8686483343203445E-2</v>
          </cell>
          <cell r="M15061">
            <v>1.060063683173422E-2</v>
          </cell>
          <cell r="N15061">
            <v>1.0493222588204227E-2</v>
          </cell>
        </row>
        <row r="15062">
          <cell r="H15062">
            <v>15059</v>
          </cell>
          <cell r="I15062">
            <v>1.8686781089951247E-2</v>
          </cell>
          <cell r="J15062">
            <v>1.8685939265857342E-2</v>
          </cell>
          <cell r="M15062">
            <v>1.0599562689398968E-2</v>
          </cell>
          <cell r="N15062">
            <v>1.0493222588204227E-2</v>
          </cell>
        </row>
        <row r="15063">
          <cell r="H15063">
            <v>15060</v>
          </cell>
          <cell r="I15063">
            <v>1.8686244018733252E-2</v>
          </cell>
          <cell r="J15063">
            <v>1.8685395260765864E-2</v>
          </cell>
          <cell r="M15063">
            <v>1.0598488547026351E-2</v>
          </cell>
          <cell r="N15063">
            <v>1.0493222588204227E-2</v>
          </cell>
        </row>
        <row r="15064">
          <cell r="H15064">
            <v>15061</v>
          </cell>
          <cell r="I15064">
            <v>1.8685706947515257E-2</v>
          </cell>
          <cell r="J15064">
            <v>1.8684851327914621E-2</v>
          </cell>
          <cell r="M15064">
            <v>1.0597414404494798E-2</v>
          </cell>
          <cell r="N15064">
            <v>1.0493222588244751E-2</v>
          </cell>
        </row>
        <row r="15065">
          <cell r="H15065">
            <v>15062</v>
          </cell>
          <cell r="I15065">
            <v>1.8685169876297258E-2</v>
          </cell>
          <cell r="J15065">
            <v>1.8684307467289225E-2</v>
          </cell>
          <cell r="M15065">
            <v>1.0596340262006933E-2</v>
          </cell>
          <cell r="N15065">
            <v>1.0493222588163703E-2</v>
          </cell>
        </row>
        <row r="15066">
          <cell r="H15066">
            <v>15063</v>
          </cell>
          <cell r="I15066">
            <v>1.8684632805079263E-2</v>
          </cell>
          <cell r="J15066">
            <v>1.8683763678875288E-2</v>
          </cell>
          <cell r="M15066">
            <v>1.0595266119643799E-2</v>
          </cell>
          <cell r="N15066">
            <v>1.0493222588204227E-2</v>
          </cell>
        </row>
        <row r="15067">
          <cell r="H15067">
            <v>15064</v>
          </cell>
          <cell r="I15067">
            <v>1.8684095733861268E-2</v>
          </cell>
          <cell r="J15067">
            <v>1.8683219962658443E-2</v>
          </cell>
          <cell r="M15067">
            <v>1.059419197720278E-2</v>
          </cell>
          <cell r="N15067">
            <v>1.0493222588285276E-2</v>
          </cell>
        </row>
        <row r="15068">
          <cell r="H15068">
            <v>15065</v>
          </cell>
          <cell r="I15068">
            <v>1.8683558662643273E-2</v>
          </cell>
          <cell r="J15068">
            <v>1.8682676318624289E-2</v>
          </cell>
          <cell r="M15068">
            <v>1.0593117834805443E-2</v>
          </cell>
          <cell r="N15068">
            <v>1.0493222588163703E-2</v>
          </cell>
        </row>
        <row r="15069">
          <cell r="H15069">
            <v>15066</v>
          </cell>
          <cell r="I15069">
            <v>1.8683021591425278E-2</v>
          </cell>
          <cell r="J15069">
            <v>1.8682132746758465E-2</v>
          </cell>
          <cell r="M15069">
            <v>1.0592043692289697E-2</v>
          </cell>
          <cell r="N15069">
            <v>1.0493222588163703E-2</v>
          </cell>
        </row>
        <row r="15070">
          <cell r="H15070">
            <v>15067</v>
          </cell>
          <cell r="I15070">
            <v>1.8682484520207279E-2</v>
          </cell>
          <cell r="J15070">
            <v>1.8681589247046614E-2</v>
          </cell>
          <cell r="M15070">
            <v>1.0590969549817635E-2</v>
          </cell>
          <cell r="N15070">
            <v>1.0493222588285276E-2</v>
          </cell>
        </row>
        <row r="15071">
          <cell r="H15071">
            <v>15068</v>
          </cell>
          <cell r="I15071">
            <v>1.8681947448989284E-2</v>
          </cell>
          <cell r="J15071">
            <v>1.868104581947435E-2</v>
          </cell>
          <cell r="M15071">
            <v>1.0589895407470308E-2</v>
          </cell>
          <cell r="N15071">
            <v>1.0493222588204227E-2</v>
          </cell>
        </row>
        <row r="15072">
          <cell r="H15072">
            <v>15069</v>
          </cell>
          <cell r="I15072">
            <v>1.8681410377771289E-2</v>
          </cell>
          <cell r="J15072">
            <v>1.8680502464027322E-2</v>
          </cell>
          <cell r="M15072">
            <v>1.0588821265004567E-2</v>
          </cell>
          <cell r="N15072">
            <v>1.0493222588204227E-2</v>
          </cell>
        </row>
        <row r="15073">
          <cell r="H15073">
            <v>15070</v>
          </cell>
          <cell r="I15073">
            <v>1.8680873306553294E-2</v>
          </cell>
          <cell r="J15073">
            <v>1.8679959180691166E-2</v>
          </cell>
          <cell r="M15073">
            <v>1.0587747122582513E-2</v>
          </cell>
          <cell r="N15073">
            <v>1.0493222588163703E-2</v>
          </cell>
        </row>
        <row r="15074">
          <cell r="H15074">
            <v>15071</v>
          </cell>
          <cell r="I15074">
            <v>1.8680336235335295E-2</v>
          </cell>
          <cell r="J15074">
            <v>1.8679415969451534E-2</v>
          </cell>
          <cell r="M15074">
            <v>1.0586672980082572E-2</v>
          </cell>
          <cell r="N15074">
            <v>1.0493222588204227E-2</v>
          </cell>
        </row>
        <row r="15075">
          <cell r="H15075">
            <v>15072</v>
          </cell>
          <cell r="I15075">
            <v>1.86797991641173E-2</v>
          </cell>
          <cell r="J15075">
            <v>1.8678872830294076E-2</v>
          </cell>
          <cell r="M15075">
            <v>1.0585598837747888E-2</v>
          </cell>
          <cell r="N15075">
            <v>1.0493222588204227E-2</v>
          </cell>
        </row>
        <row r="15076">
          <cell r="H15076">
            <v>15073</v>
          </cell>
          <cell r="I15076">
            <v>1.8679262092899305E-2</v>
          </cell>
          <cell r="J15076">
            <v>1.8678329763204434E-2</v>
          </cell>
          <cell r="M15076">
            <v>1.0584524695294792E-2</v>
          </cell>
          <cell r="N15076">
            <v>1.0493222588163703E-2</v>
          </cell>
        </row>
        <row r="15077">
          <cell r="H15077">
            <v>15074</v>
          </cell>
          <cell r="I15077">
            <v>1.867872502168131E-2</v>
          </cell>
          <cell r="J15077">
            <v>1.8677786768168281E-2</v>
          </cell>
          <cell r="M15077">
            <v>1.0583450552763808E-2</v>
          </cell>
          <cell r="N15077">
            <v>1.0493222588204227E-2</v>
          </cell>
        </row>
        <row r="15078">
          <cell r="H15078">
            <v>15075</v>
          </cell>
          <cell r="I15078">
            <v>1.8678187950463315E-2</v>
          </cell>
          <cell r="J15078">
            <v>1.8677243845171269E-2</v>
          </cell>
          <cell r="M15078">
            <v>1.0582376410438609E-2</v>
          </cell>
          <cell r="N15078">
            <v>1.0493222588204227E-2</v>
          </cell>
        </row>
        <row r="15079">
          <cell r="H15079">
            <v>15076</v>
          </cell>
          <cell r="I15079">
            <v>1.8677650879245316E-2</v>
          </cell>
          <cell r="J15079">
            <v>1.8676700994199064E-2</v>
          </cell>
          <cell r="M15079">
            <v>1.0581302267913947E-2</v>
          </cell>
          <cell r="N15079">
            <v>1.0493222588244751E-2</v>
          </cell>
        </row>
        <row r="15080">
          <cell r="H15080">
            <v>15077</v>
          </cell>
          <cell r="I15080">
            <v>1.8677113808027321E-2</v>
          </cell>
          <cell r="J15080">
            <v>1.8676158215237337E-2</v>
          </cell>
          <cell r="M15080">
            <v>1.0580228125514022E-2</v>
          </cell>
          <cell r="N15080">
            <v>1.0493222588163703E-2</v>
          </cell>
        </row>
        <row r="15081">
          <cell r="H15081">
            <v>15078</v>
          </cell>
          <cell r="I15081">
            <v>1.8676576736809326E-2</v>
          </cell>
          <cell r="J15081">
            <v>1.8675615508271754E-2</v>
          </cell>
          <cell r="M15081">
            <v>1.0579153983076732E-2</v>
          </cell>
          <cell r="N15081">
            <v>1.0493222588204227E-2</v>
          </cell>
        </row>
        <row r="15082">
          <cell r="H15082">
            <v>15079</v>
          </cell>
          <cell r="I15082">
            <v>1.867603966559133E-2</v>
          </cell>
          <cell r="J15082">
            <v>1.8675072873287995E-2</v>
          </cell>
          <cell r="M15082">
            <v>1.0578079840683126E-2</v>
          </cell>
          <cell r="N15082">
            <v>1.0493222588163703E-2</v>
          </cell>
        </row>
        <row r="15083">
          <cell r="H15083">
            <v>15080</v>
          </cell>
          <cell r="I15083">
            <v>1.8675502594373335E-2</v>
          </cell>
          <cell r="J15083">
            <v>1.8674530310271741E-2</v>
          </cell>
          <cell r="M15083">
            <v>1.0577005698211633E-2</v>
          </cell>
          <cell r="N15083">
            <v>1.0493222588204227E-2</v>
          </cell>
        </row>
        <row r="15084">
          <cell r="H15084">
            <v>15081</v>
          </cell>
          <cell r="I15084">
            <v>1.8674965523155337E-2</v>
          </cell>
          <cell r="J15084">
            <v>1.867398781920868E-2</v>
          </cell>
          <cell r="M15084">
            <v>1.057593155582435E-2</v>
          </cell>
          <cell r="N15084">
            <v>1.0493222588204227E-2</v>
          </cell>
        </row>
        <row r="15085">
          <cell r="H15085">
            <v>15082</v>
          </cell>
          <cell r="I15085">
            <v>1.8674428451937342E-2</v>
          </cell>
          <cell r="J15085">
            <v>1.867344540008449E-2</v>
          </cell>
          <cell r="M15085">
            <v>1.0574857413278132E-2</v>
          </cell>
          <cell r="N15085">
            <v>1.0493222588163703E-2</v>
          </cell>
        </row>
        <row r="15086">
          <cell r="H15086">
            <v>15083</v>
          </cell>
          <cell r="I15086">
            <v>1.8673891380719346E-2</v>
          </cell>
          <cell r="J15086">
            <v>1.8672903052884871E-2</v>
          </cell>
          <cell r="M15086">
            <v>1.0573783270937696E-2</v>
          </cell>
          <cell r="N15086">
            <v>1.0493222588244751E-2</v>
          </cell>
        </row>
        <row r="15087">
          <cell r="H15087">
            <v>15084</v>
          </cell>
          <cell r="I15087">
            <v>1.8673354309501351E-2</v>
          </cell>
          <cell r="J15087">
            <v>1.8672360777595511E-2</v>
          </cell>
          <cell r="M15087">
            <v>1.0572709128438324E-2</v>
          </cell>
          <cell r="N15087">
            <v>1.0493222588204227E-2</v>
          </cell>
        </row>
        <row r="15088">
          <cell r="H15088">
            <v>15085</v>
          </cell>
          <cell r="I15088">
            <v>1.8672817238283353E-2</v>
          </cell>
          <cell r="J15088">
            <v>1.8671818574202116E-2</v>
          </cell>
          <cell r="M15088">
            <v>1.0571634986063684E-2</v>
          </cell>
          <cell r="N15088">
            <v>1.0493222588204227E-2</v>
          </cell>
        </row>
        <row r="15089">
          <cell r="H15089">
            <v>15086</v>
          </cell>
          <cell r="I15089">
            <v>1.8672280167065358E-2</v>
          </cell>
          <cell r="J15089">
            <v>1.8671276442690385E-2</v>
          </cell>
          <cell r="M15089">
            <v>1.0570560843570633E-2</v>
          </cell>
          <cell r="N15089">
            <v>1.0493222588244751E-2</v>
          </cell>
        </row>
        <row r="15090">
          <cell r="H15090">
            <v>15087</v>
          </cell>
          <cell r="I15090">
            <v>1.8671743095847362E-2</v>
          </cell>
          <cell r="J15090">
            <v>1.8670734383046013E-2</v>
          </cell>
          <cell r="M15090">
            <v>1.0569486701202318E-2</v>
          </cell>
          <cell r="N15090">
            <v>1.0493222588123179E-2</v>
          </cell>
        </row>
        <row r="15091">
          <cell r="H15091">
            <v>15088</v>
          </cell>
          <cell r="I15091">
            <v>1.8671206024629367E-2</v>
          </cell>
          <cell r="J15091">
            <v>1.8670192395254734E-2</v>
          </cell>
          <cell r="M15091">
            <v>1.0568412558756114E-2</v>
          </cell>
          <cell r="N15091">
            <v>1.0493222588163703E-2</v>
          </cell>
        </row>
        <row r="15092">
          <cell r="H15092">
            <v>15089</v>
          </cell>
          <cell r="I15092">
            <v>1.8670668953411372E-2</v>
          </cell>
          <cell r="J15092">
            <v>1.866965047930225E-2</v>
          </cell>
          <cell r="M15092">
            <v>1.056733841631307E-2</v>
          </cell>
          <cell r="N15092">
            <v>1.0493222588244751E-2</v>
          </cell>
        </row>
        <row r="15093">
          <cell r="H15093">
            <v>15090</v>
          </cell>
          <cell r="I15093">
            <v>1.8670131882193373E-2</v>
          </cell>
          <cell r="J15093">
            <v>1.8669108635174275E-2</v>
          </cell>
          <cell r="M15093">
            <v>1.0566264273832664E-2</v>
          </cell>
          <cell r="N15093">
            <v>1.0493222588163703E-2</v>
          </cell>
        </row>
        <row r="15094">
          <cell r="H15094">
            <v>15091</v>
          </cell>
          <cell r="I15094">
            <v>1.8669594810975378E-2</v>
          </cell>
          <cell r="J15094">
            <v>1.8668566862856537E-2</v>
          </cell>
          <cell r="M15094">
            <v>1.0565190131395943E-2</v>
          </cell>
          <cell r="N15094">
            <v>1.0493222588204227E-2</v>
          </cell>
        </row>
        <row r="15095">
          <cell r="H15095">
            <v>15092</v>
          </cell>
          <cell r="I15095">
            <v>1.8669057739757383E-2</v>
          </cell>
          <cell r="J15095">
            <v>1.8668025162334765E-2</v>
          </cell>
          <cell r="M15095">
            <v>1.0564115988962383E-2</v>
          </cell>
          <cell r="N15095">
            <v>1.0493222588244751E-2</v>
          </cell>
        </row>
        <row r="15096">
          <cell r="H15096">
            <v>15093</v>
          </cell>
          <cell r="I15096">
            <v>1.8668520668539388E-2</v>
          </cell>
          <cell r="J15096">
            <v>1.8667483533594681E-2</v>
          </cell>
          <cell r="M15096">
            <v>1.0563041846531986E-2</v>
          </cell>
          <cell r="N15096">
            <v>1.0493222588204227E-2</v>
          </cell>
        </row>
        <row r="15097">
          <cell r="H15097">
            <v>15094</v>
          </cell>
          <cell r="I15097">
            <v>1.8667983597321393E-2</v>
          </cell>
          <cell r="J15097">
            <v>1.8666941976622012E-2</v>
          </cell>
          <cell r="M15097">
            <v>1.0561967704104747E-2</v>
          </cell>
          <cell r="N15097">
            <v>1.0493222588163703E-2</v>
          </cell>
        </row>
        <row r="15098">
          <cell r="H15098">
            <v>15095</v>
          </cell>
          <cell r="I15098">
            <v>1.8667446526103394E-2</v>
          </cell>
          <cell r="J15098">
            <v>1.8666400491402509E-2</v>
          </cell>
          <cell r="M15098">
            <v>1.0560893561721194E-2</v>
          </cell>
          <cell r="N15098">
            <v>1.0493222588163703E-2</v>
          </cell>
        </row>
        <row r="15099">
          <cell r="H15099">
            <v>15096</v>
          </cell>
          <cell r="I15099">
            <v>1.8666909454885399E-2</v>
          </cell>
          <cell r="J15099">
            <v>1.8665859077921901E-2</v>
          </cell>
          <cell r="M15099">
            <v>1.0559819419259755E-2</v>
          </cell>
          <cell r="N15099">
            <v>1.0493222588244751E-2</v>
          </cell>
        </row>
        <row r="15100">
          <cell r="H15100">
            <v>15097</v>
          </cell>
          <cell r="I15100">
            <v>1.8666372383667404E-2</v>
          </cell>
          <cell r="J15100">
            <v>1.8665317736165945E-2</v>
          </cell>
          <cell r="M15100">
            <v>1.0558745276760952E-2</v>
          </cell>
          <cell r="N15100">
            <v>1.0493222588204227E-2</v>
          </cell>
        </row>
        <row r="15101">
          <cell r="H15101">
            <v>15098</v>
          </cell>
          <cell r="I15101">
            <v>1.8665835312449409E-2</v>
          </cell>
          <cell r="J15101">
            <v>1.8664776466120376E-2</v>
          </cell>
          <cell r="M15101">
            <v>1.0557671134427406E-2</v>
          </cell>
          <cell r="N15101">
            <v>1.0493222588204227E-2</v>
          </cell>
        </row>
        <row r="15102">
          <cell r="H15102">
            <v>15099</v>
          </cell>
          <cell r="I15102">
            <v>1.8665298241231414E-2</v>
          </cell>
          <cell r="J15102">
            <v>1.8664235267770959E-2</v>
          </cell>
          <cell r="M15102">
            <v>1.0556596991894401E-2</v>
          </cell>
          <cell r="N15102">
            <v>1.0493222588244751E-2</v>
          </cell>
        </row>
        <row r="15103">
          <cell r="H15103">
            <v>15100</v>
          </cell>
          <cell r="I15103">
            <v>1.8664761170013415E-2</v>
          </cell>
          <cell r="J15103">
            <v>1.8663694141103436E-2</v>
          </cell>
          <cell r="M15103">
            <v>1.0555522849445605E-2</v>
          </cell>
          <cell r="N15103">
            <v>1.0493222588163703E-2</v>
          </cell>
        </row>
        <row r="15104">
          <cell r="H15104">
            <v>15101</v>
          </cell>
          <cell r="I15104">
            <v>1.866422409879542E-2</v>
          </cell>
          <cell r="J15104">
            <v>1.8663153086103577E-2</v>
          </cell>
          <cell r="M15104">
            <v>1.0554448707121543E-2</v>
          </cell>
          <cell r="N15104">
            <v>1.0493222588244751E-2</v>
          </cell>
        </row>
        <row r="15105">
          <cell r="H15105">
            <v>15102</v>
          </cell>
          <cell r="I15105">
            <v>1.8663687027577425E-2</v>
          </cell>
          <cell r="J15105">
            <v>1.8662612102757138E-2</v>
          </cell>
          <cell r="M15105">
            <v>1.0553374564557497E-2</v>
          </cell>
          <cell r="N15105">
            <v>1.0493222588163703E-2</v>
          </cell>
        </row>
        <row r="15106">
          <cell r="H15106">
            <v>15103</v>
          </cell>
          <cell r="I15106">
            <v>1.866314995635943E-2</v>
          </cell>
          <cell r="J15106">
            <v>1.8662071191049887E-2</v>
          </cell>
          <cell r="M15106">
            <v>1.0552300422239758E-2</v>
          </cell>
          <cell r="N15106">
            <v>1.0493222588123179E-2</v>
          </cell>
        </row>
        <row r="15107">
          <cell r="H15107">
            <v>15104</v>
          </cell>
          <cell r="I15107">
            <v>1.8662612885141431E-2</v>
          </cell>
          <cell r="J15107">
            <v>1.8661530350967601E-2</v>
          </cell>
          <cell r="M15107">
            <v>1.0551226279722556E-2</v>
          </cell>
          <cell r="N15107">
            <v>1.0493222588244751E-2</v>
          </cell>
        </row>
        <row r="15108">
          <cell r="H15108">
            <v>15105</v>
          </cell>
          <cell r="I15108">
            <v>1.8662075813923436E-2</v>
          </cell>
          <cell r="J15108">
            <v>1.8660989582496047E-2</v>
          </cell>
          <cell r="M15108">
            <v>1.0550152137289565E-2</v>
          </cell>
          <cell r="N15108">
            <v>1.0493222588163703E-2</v>
          </cell>
        </row>
        <row r="15109">
          <cell r="H15109">
            <v>15106</v>
          </cell>
          <cell r="I15109">
            <v>1.8661538742705441E-2</v>
          </cell>
          <cell r="J15109">
            <v>1.8660448885621014E-2</v>
          </cell>
          <cell r="M15109">
            <v>1.0549077994900262E-2</v>
          </cell>
          <cell r="N15109">
            <v>1.0493222588204227E-2</v>
          </cell>
        </row>
        <row r="15110">
          <cell r="H15110">
            <v>15107</v>
          </cell>
          <cell r="I15110">
            <v>1.8661001671487445E-2</v>
          </cell>
          <cell r="J15110">
            <v>1.8659908260328272E-2</v>
          </cell>
          <cell r="M15110">
            <v>1.0548003852473592E-2</v>
          </cell>
          <cell r="N15110">
            <v>1.0493222588163703E-2</v>
          </cell>
        </row>
        <row r="15111">
          <cell r="H15111">
            <v>15108</v>
          </cell>
          <cell r="I15111">
            <v>1.866046460026945E-2</v>
          </cell>
          <cell r="J15111">
            <v>1.8659367706603619E-2</v>
          </cell>
          <cell r="M15111">
            <v>1.0546929709969037E-2</v>
          </cell>
          <cell r="N15111">
            <v>1.0493222588244751E-2</v>
          </cell>
        </row>
        <row r="15112">
          <cell r="H15112">
            <v>15109</v>
          </cell>
          <cell r="I15112">
            <v>1.8659927529051452E-2</v>
          </cell>
          <cell r="J15112">
            <v>1.8658827224432833E-2</v>
          </cell>
          <cell r="M15112">
            <v>1.054585556754869E-2</v>
          </cell>
          <cell r="N15112">
            <v>1.0493222588163703E-2</v>
          </cell>
        </row>
        <row r="15113">
          <cell r="H15113">
            <v>15110</v>
          </cell>
          <cell r="I15113">
            <v>1.8659390457833457E-2</v>
          </cell>
          <cell r="J15113">
            <v>1.8658286813801706E-2</v>
          </cell>
          <cell r="M15113">
            <v>1.0544781425131504E-2</v>
          </cell>
          <cell r="N15113">
            <v>1.0493222588163703E-2</v>
          </cell>
        </row>
        <row r="15114">
          <cell r="H15114">
            <v>15111</v>
          </cell>
          <cell r="I15114">
            <v>1.8658853386615461E-2</v>
          </cell>
          <cell r="J15114">
            <v>1.8657746474696049E-2</v>
          </cell>
          <cell r="M15114">
            <v>1.0543707282676956E-2</v>
          </cell>
          <cell r="N15114">
            <v>1.0493222588204227E-2</v>
          </cell>
        </row>
        <row r="15115">
          <cell r="H15115">
            <v>15112</v>
          </cell>
          <cell r="I15115">
            <v>1.8658316315397466E-2</v>
          </cell>
          <cell r="J15115">
            <v>1.8657206207101658E-2</v>
          </cell>
          <cell r="M15115">
            <v>1.0542633140266091E-2</v>
          </cell>
          <cell r="N15115">
            <v>1.0493222588244751E-2</v>
          </cell>
        </row>
        <row r="15116">
          <cell r="H15116">
            <v>15113</v>
          </cell>
          <cell r="I15116">
            <v>1.8657779244179471E-2</v>
          </cell>
          <cell r="J15116">
            <v>1.8656666011004332E-2</v>
          </cell>
          <cell r="M15116">
            <v>1.0541558997817866E-2</v>
          </cell>
          <cell r="N15116">
            <v>1.0493222588163703E-2</v>
          </cell>
        </row>
        <row r="15117">
          <cell r="H15117">
            <v>15114</v>
          </cell>
          <cell r="I15117">
            <v>1.8657242172961472E-2</v>
          </cell>
          <cell r="J15117">
            <v>1.8656125886389877E-2</v>
          </cell>
          <cell r="M15117">
            <v>1.0540484855413325E-2</v>
          </cell>
          <cell r="N15117">
            <v>1.0493222588163703E-2</v>
          </cell>
        </row>
        <row r="15118">
          <cell r="H15118">
            <v>15115</v>
          </cell>
          <cell r="I15118">
            <v>1.8656705101743477E-2</v>
          </cell>
          <cell r="J15118">
            <v>1.8655585833244118E-2</v>
          </cell>
          <cell r="M15118">
            <v>1.0539410712930896E-2</v>
          </cell>
          <cell r="N15118">
            <v>1.0493222588244751E-2</v>
          </cell>
        </row>
        <row r="15119">
          <cell r="H15119">
            <v>15116</v>
          </cell>
          <cell r="I15119">
            <v>1.8656168030525482E-2</v>
          </cell>
          <cell r="J15119">
            <v>1.8655045851552865E-2</v>
          </cell>
          <cell r="M15119">
            <v>1.0538336570532677E-2</v>
          </cell>
          <cell r="N15119">
            <v>1.0493222588204227E-2</v>
          </cell>
        </row>
        <row r="15120">
          <cell r="H15120">
            <v>15117</v>
          </cell>
          <cell r="I15120">
            <v>1.8655630959307487E-2</v>
          </cell>
          <cell r="J15120">
            <v>1.8654505941301927E-2</v>
          </cell>
          <cell r="M15120">
            <v>1.0537262428097095E-2</v>
          </cell>
          <cell r="N15120">
            <v>1.0493222588204227E-2</v>
          </cell>
        </row>
        <row r="15121">
          <cell r="H15121">
            <v>15118</v>
          </cell>
          <cell r="I15121">
            <v>1.8655093888089488E-2</v>
          </cell>
          <cell r="J15121">
            <v>1.8653966102477142E-2</v>
          </cell>
          <cell r="M15121">
            <v>1.0536188285624149E-2</v>
          </cell>
          <cell r="N15121">
            <v>1.0493222588163703E-2</v>
          </cell>
        </row>
        <row r="15122">
          <cell r="H15122">
            <v>15119</v>
          </cell>
          <cell r="I15122">
            <v>1.8654556816871493E-2</v>
          </cell>
          <cell r="J15122">
            <v>1.8653426335064331E-2</v>
          </cell>
          <cell r="M15122">
            <v>1.0535114143235413E-2</v>
          </cell>
          <cell r="N15122">
            <v>1.0493222588163703E-2</v>
          </cell>
        </row>
        <row r="15123">
          <cell r="H15123">
            <v>15120</v>
          </cell>
          <cell r="I15123">
            <v>1.8654019745653498E-2</v>
          </cell>
          <cell r="J15123">
            <v>1.8652886639049324E-2</v>
          </cell>
          <cell r="M15123">
            <v>1.0534040000768789E-2</v>
          </cell>
          <cell r="N15123">
            <v>1.0493222588163703E-2</v>
          </cell>
        </row>
        <row r="15124">
          <cell r="H15124">
            <v>15121</v>
          </cell>
          <cell r="I15124">
            <v>1.8653482674435503E-2</v>
          </cell>
          <cell r="J15124">
            <v>1.8652347014417963E-2</v>
          </cell>
          <cell r="M15124">
            <v>1.0532965858386376E-2</v>
          </cell>
          <cell r="N15124">
            <v>1.0493222588244751E-2</v>
          </cell>
        </row>
        <row r="15125">
          <cell r="H15125">
            <v>15122</v>
          </cell>
          <cell r="I15125">
            <v>1.8652945603217508E-2</v>
          </cell>
          <cell r="J15125">
            <v>1.8651807461156078E-2</v>
          </cell>
          <cell r="M15125">
            <v>1.053189171588555E-2</v>
          </cell>
          <cell r="N15125">
            <v>1.0493222588204227E-2</v>
          </cell>
        </row>
        <row r="15126">
          <cell r="H15126">
            <v>15123</v>
          </cell>
          <cell r="I15126">
            <v>1.8652408531999509E-2</v>
          </cell>
          <cell r="J15126">
            <v>1.865126797924951E-2</v>
          </cell>
          <cell r="M15126">
            <v>1.053081757342841E-2</v>
          </cell>
          <cell r="N15126">
            <v>1.0493222588163703E-2</v>
          </cell>
        </row>
        <row r="15127">
          <cell r="H15127">
            <v>15124</v>
          </cell>
          <cell r="I15127">
            <v>1.8651871460781514E-2</v>
          </cell>
          <cell r="J15127">
            <v>1.8650728568684119E-2</v>
          </cell>
          <cell r="M15127">
            <v>1.0529743431014954E-2</v>
          </cell>
          <cell r="N15127">
            <v>1.0493222588244751E-2</v>
          </cell>
        </row>
        <row r="15128">
          <cell r="H15128">
            <v>15125</v>
          </cell>
          <cell r="I15128">
            <v>1.8651334389563519E-2</v>
          </cell>
          <cell r="J15128">
            <v>1.8650189229445738E-2</v>
          </cell>
          <cell r="M15128">
            <v>1.0528669288604662E-2</v>
          </cell>
          <cell r="N15128">
            <v>1.0493222588163703E-2</v>
          </cell>
        </row>
        <row r="15129">
          <cell r="H15129">
            <v>15126</v>
          </cell>
          <cell r="I15129">
            <v>1.8650797318345524E-2</v>
          </cell>
          <cell r="J15129">
            <v>1.8649649961520232E-2</v>
          </cell>
          <cell r="M15129">
            <v>1.0527595146197527E-2</v>
          </cell>
          <cell r="N15129">
            <v>1.0493222588204227E-2</v>
          </cell>
        </row>
        <row r="15130">
          <cell r="H15130">
            <v>15127</v>
          </cell>
          <cell r="I15130">
            <v>1.8650260247127529E-2</v>
          </cell>
          <cell r="J15130">
            <v>1.8649110764893447E-2</v>
          </cell>
          <cell r="M15130">
            <v>1.0526521003671983E-2</v>
          </cell>
          <cell r="N15130">
            <v>1.0493222588123179E-2</v>
          </cell>
        </row>
        <row r="15131">
          <cell r="H15131">
            <v>15128</v>
          </cell>
          <cell r="I15131">
            <v>1.864972317590953E-2</v>
          </cell>
          <cell r="J15131">
            <v>1.8648571639551255E-2</v>
          </cell>
          <cell r="M15131">
            <v>1.0525446861311696E-2</v>
          </cell>
          <cell r="N15131">
            <v>1.0493222588285276E-2</v>
          </cell>
        </row>
        <row r="15132">
          <cell r="H15132">
            <v>15129</v>
          </cell>
          <cell r="I15132">
            <v>1.8649186104691535E-2</v>
          </cell>
          <cell r="J15132">
            <v>1.8648032585479517E-2</v>
          </cell>
          <cell r="M15132">
            <v>1.0524372718873522E-2</v>
          </cell>
          <cell r="N15132">
            <v>1.0493222588163703E-2</v>
          </cell>
        </row>
        <row r="15133">
          <cell r="H15133">
            <v>15130</v>
          </cell>
          <cell r="I15133">
            <v>1.864864903347354E-2</v>
          </cell>
          <cell r="J15133">
            <v>1.8647493602664093E-2</v>
          </cell>
          <cell r="M15133">
            <v>1.0523298576397985E-2</v>
          </cell>
          <cell r="N15133">
            <v>1.0493222588163703E-2</v>
          </cell>
        </row>
        <row r="15134">
          <cell r="H15134">
            <v>15131</v>
          </cell>
          <cell r="I15134">
            <v>1.8648111962255545E-2</v>
          </cell>
          <cell r="J15134">
            <v>1.8646954691090879E-2</v>
          </cell>
          <cell r="M15134">
            <v>1.0522224434006657E-2</v>
          </cell>
          <cell r="N15134">
            <v>1.0493222588285276E-2</v>
          </cell>
        </row>
        <row r="15135">
          <cell r="H15135">
            <v>15132</v>
          </cell>
          <cell r="I15135">
            <v>1.8647574891037546E-2</v>
          </cell>
          <cell r="J15135">
            <v>1.864641585074572E-2</v>
          </cell>
          <cell r="M15135">
            <v>1.0521150291496919E-2</v>
          </cell>
          <cell r="N15135">
            <v>1.0493222588163703E-2</v>
          </cell>
        </row>
        <row r="15136">
          <cell r="H15136">
            <v>15133</v>
          </cell>
          <cell r="I15136">
            <v>1.8647037819819551E-2</v>
          </cell>
          <cell r="J15136">
            <v>1.8645877081614512E-2</v>
          </cell>
          <cell r="M15136">
            <v>1.0520076149152437E-2</v>
          </cell>
          <cell r="N15136">
            <v>1.0493222588204227E-2</v>
          </cell>
        </row>
        <row r="15137">
          <cell r="H15137">
            <v>15134</v>
          </cell>
          <cell r="I15137">
            <v>1.8646500748601556E-2</v>
          </cell>
          <cell r="J15137">
            <v>1.8645338383683142E-2</v>
          </cell>
          <cell r="M15137">
            <v>1.0519002006649019E-2</v>
          </cell>
          <cell r="N15137">
            <v>1.0493222588204227E-2</v>
          </cell>
        </row>
        <row r="15138">
          <cell r="H15138">
            <v>15135</v>
          </cell>
          <cell r="I15138">
            <v>1.864596367738356E-2</v>
          </cell>
          <cell r="J15138">
            <v>1.8644799756937482E-2</v>
          </cell>
          <cell r="M15138">
            <v>1.0517927864270336E-2</v>
          </cell>
          <cell r="N15138">
            <v>1.0493222588123179E-2</v>
          </cell>
        </row>
        <row r="15139">
          <cell r="H15139">
            <v>15136</v>
          </cell>
          <cell r="I15139">
            <v>1.8645426606165565E-2</v>
          </cell>
          <cell r="J15139">
            <v>1.8644261201363442E-2</v>
          </cell>
          <cell r="M15139">
            <v>1.0516853721813765E-2</v>
          </cell>
          <cell r="N15139">
            <v>1.0493222588204227E-2</v>
          </cell>
        </row>
        <row r="15140">
          <cell r="H15140">
            <v>15137</v>
          </cell>
          <cell r="I15140">
            <v>1.8644889534947567E-2</v>
          </cell>
          <cell r="J15140">
            <v>1.8643722716946899E-2</v>
          </cell>
          <cell r="M15140">
            <v>1.0515779579319831E-2</v>
          </cell>
          <cell r="N15140">
            <v>1.0493222588163703E-2</v>
          </cell>
        </row>
        <row r="15141">
          <cell r="H15141">
            <v>15138</v>
          </cell>
          <cell r="I15141">
            <v>1.8644352463729572E-2</v>
          </cell>
          <cell r="J15141">
            <v>1.864318430367376E-2</v>
          </cell>
          <cell r="M15141">
            <v>1.0514705436950631E-2</v>
          </cell>
          <cell r="N15141">
            <v>1.0493222588204227E-2</v>
          </cell>
        </row>
        <row r="15142">
          <cell r="H15142">
            <v>15139</v>
          </cell>
          <cell r="I15142">
            <v>1.8643815392511576E-2</v>
          </cell>
          <cell r="J15142">
            <v>1.8642645961529928E-2</v>
          </cell>
          <cell r="M15142">
            <v>1.0513631294463019E-2</v>
          </cell>
          <cell r="N15142">
            <v>1.0493222588204227E-2</v>
          </cell>
        </row>
        <row r="15143">
          <cell r="H15143">
            <v>15140</v>
          </cell>
          <cell r="I15143">
            <v>1.8643278321293581E-2</v>
          </cell>
          <cell r="J15143">
            <v>1.8642107690501307E-2</v>
          </cell>
          <cell r="M15143">
            <v>1.0512557152059615E-2</v>
          </cell>
          <cell r="N15143">
            <v>1.0493222588204227E-2</v>
          </cell>
        </row>
        <row r="15144">
          <cell r="H15144">
            <v>15141</v>
          </cell>
          <cell r="I15144">
            <v>1.8642741250075586E-2</v>
          </cell>
          <cell r="J15144">
            <v>1.8641569490573804E-2</v>
          </cell>
          <cell r="M15144">
            <v>1.0511483009659374E-2</v>
          </cell>
          <cell r="N15144">
            <v>1.0493222588163703E-2</v>
          </cell>
        </row>
        <row r="15145">
          <cell r="H15145">
            <v>15142</v>
          </cell>
          <cell r="I15145">
            <v>1.8642204178857587E-2</v>
          </cell>
          <cell r="J15145">
            <v>1.8641031361733337E-2</v>
          </cell>
          <cell r="M15145">
            <v>1.0510408867181244E-2</v>
          </cell>
          <cell r="N15145">
            <v>1.0493222588204227E-2</v>
          </cell>
        </row>
        <row r="15146">
          <cell r="H15146">
            <v>15143</v>
          </cell>
          <cell r="I15146">
            <v>1.8641667107639592E-2</v>
          </cell>
          <cell r="J15146">
            <v>1.8640493303965819E-2</v>
          </cell>
          <cell r="M15146">
            <v>1.0509334724706276E-2</v>
          </cell>
          <cell r="N15146">
            <v>1.0493222588244751E-2</v>
          </cell>
        </row>
        <row r="15147">
          <cell r="H15147">
            <v>15144</v>
          </cell>
          <cell r="I15147">
            <v>1.8641130036421597E-2</v>
          </cell>
          <cell r="J15147">
            <v>1.8639955317257175E-2</v>
          </cell>
          <cell r="M15147">
            <v>1.0508260582356042E-2</v>
          </cell>
          <cell r="N15147">
            <v>1.0493222588204227E-2</v>
          </cell>
        </row>
        <row r="15148">
          <cell r="H15148">
            <v>15145</v>
          </cell>
          <cell r="I15148">
            <v>1.8640592965203602E-2</v>
          </cell>
          <cell r="J15148">
            <v>1.8639417401593316E-2</v>
          </cell>
          <cell r="M15148">
            <v>1.0507186439887397E-2</v>
          </cell>
          <cell r="N15148">
            <v>1.0493222588163703E-2</v>
          </cell>
        </row>
        <row r="15149">
          <cell r="H15149">
            <v>15146</v>
          </cell>
          <cell r="I15149">
            <v>1.8640055893985603E-2</v>
          </cell>
          <cell r="J15149">
            <v>1.8638879556960183E-2</v>
          </cell>
          <cell r="M15149">
            <v>1.0506112297340863E-2</v>
          </cell>
          <cell r="N15149">
            <v>1.0493222588163703E-2</v>
          </cell>
        </row>
        <row r="15150">
          <cell r="H15150">
            <v>15147</v>
          </cell>
          <cell r="I15150">
            <v>1.8639518822767608E-2</v>
          </cell>
          <cell r="J15150">
            <v>1.8638341783343712E-2</v>
          </cell>
          <cell r="M15150">
            <v>1.0505038155040636E-2</v>
          </cell>
          <cell r="N15150">
            <v>1.0493222588204227E-2</v>
          </cell>
        </row>
        <row r="15151">
          <cell r="H15151">
            <v>15148</v>
          </cell>
          <cell r="I15151">
            <v>1.8638981751549613E-2</v>
          </cell>
          <cell r="J15151">
            <v>1.8637804080729826E-2</v>
          </cell>
          <cell r="M15151">
            <v>1.0503964012581473E-2</v>
          </cell>
          <cell r="N15151">
            <v>1.0493222588285276E-2</v>
          </cell>
        </row>
        <row r="15152">
          <cell r="H15152">
            <v>15149</v>
          </cell>
          <cell r="I15152">
            <v>1.8638444680331618E-2</v>
          </cell>
          <cell r="J15152">
            <v>1.8637266449104472E-2</v>
          </cell>
          <cell r="M15152">
            <v>1.0502889870084948E-2</v>
          </cell>
          <cell r="N15152">
            <v>1.0493222588163703E-2</v>
          </cell>
        </row>
        <row r="15153">
          <cell r="H15153">
            <v>15150</v>
          </cell>
          <cell r="I15153">
            <v>1.8637907609113623E-2</v>
          </cell>
          <cell r="J15153">
            <v>1.8636728888453583E-2</v>
          </cell>
          <cell r="M15153">
            <v>1.0501815727713155E-2</v>
          </cell>
          <cell r="N15153">
            <v>1.0493222588204227E-2</v>
          </cell>
        </row>
        <row r="15154">
          <cell r="H15154">
            <v>15151</v>
          </cell>
          <cell r="I15154">
            <v>1.8637370537895624E-2</v>
          </cell>
          <cell r="J15154">
            <v>1.8636191398763116E-2</v>
          </cell>
          <cell r="M15154">
            <v>1.0500741585222951E-2</v>
          </cell>
          <cell r="N15154">
            <v>1.0493222588204227E-2</v>
          </cell>
        </row>
        <row r="15155">
          <cell r="H15155">
            <v>15152</v>
          </cell>
          <cell r="I15155">
            <v>1.8636833466677629E-2</v>
          </cell>
          <cell r="J15155">
            <v>1.8635653980019016E-2</v>
          </cell>
          <cell r="M15155">
            <v>1.0499667442857482E-2</v>
          </cell>
          <cell r="N15155">
            <v>1.0493222588163703E-2</v>
          </cell>
        </row>
        <row r="15156">
          <cell r="H15156">
            <v>15153</v>
          </cell>
          <cell r="I15156">
            <v>1.8636296395459634E-2</v>
          </cell>
          <cell r="J15156">
            <v>1.8635116632207245E-2</v>
          </cell>
          <cell r="M15156">
            <v>1.04985933003736E-2</v>
          </cell>
          <cell r="N15156">
            <v>1.0493222588244751E-2</v>
          </cell>
        </row>
        <row r="15157">
          <cell r="H15157">
            <v>15154</v>
          </cell>
          <cell r="I15157">
            <v>1.8635759324241639E-2</v>
          </cell>
          <cell r="J15157">
            <v>1.8634579355313749E-2</v>
          </cell>
          <cell r="M15157">
            <v>1.0497519157973928E-2</v>
          </cell>
          <cell r="N15157">
            <v>1.0493222588123179E-2</v>
          </cell>
        </row>
        <row r="15158">
          <cell r="H15158">
            <v>15155</v>
          </cell>
          <cell r="I15158">
            <v>1.8635222253023644E-2</v>
          </cell>
          <cell r="J15158">
            <v>1.8634042149324497E-2</v>
          </cell>
          <cell r="M15158">
            <v>1.0496445015536891E-2</v>
          </cell>
          <cell r="N15158">
            <v>1.0493222588204227E-2</v>
          </cell>
        </row>
        <row r="15159">
          <cell r="H15159">
            <v>15156</v>
          </cell>
          <cell r="I15159">
            <v>1.8634685181805645E-2</v>
          </cell>
          <cell r="J15159">
            <v>1.8633505014225452E-2</v>
          </cell>
          <cell r="M15159">
            <v>1.0495370872981444E-2</v>
          </cell>
          <cell r="N15159">
            <v>1.0493222588204227E-2</v>
          </cell>
        </row>
        <row r="15160">
          <cell r="H15160">
            <v>15157</v>
          </cell>
          <cell r="I15160">
            <v>1.863414811058765E-2</v>
          </cell>
          <cell r="J15160">
            <v>1.8632967950002587E-2</v>
          </cell>
          <cell r="M15160">
            <v>1.0494296730672304E-2</v>
          </cell>
          <cell r="N15160">
            <v>1.0493222588244751E-2</v>
          </cell>
        </row>
        <row r="15161">
          <cell r="H15161">
            <v>15158</v>
          </cell>
          <cell r="I15161">
            <v>1.8633611039369655E-2</v>
          </cell>
          <cell r="J15161">
            <v>1.8632430956641861E-2</v>
          </cell>
          <cell r="M15161">
            <v>1.0493222588244751E-2</v>
          </cell>
          <cell r="N15161">
            <v>1.0493222588163703E-2</v>
          </cell>
        </row>
        <row r="15162">
          <cell r="H15162">
            <v>15159</v>
          </cell>
          <cell r="I15162">
            <v>1.863307396815166E-2</v>
          </cell>
          <cell r="J15162">
            <v>1.8631894034129265E-2</v>
          </cell>
          <cell r="M15162">
            <v>1.0492148445739312E-2</v>
          </cell>
          <cell r="N15162">
            <v>1.0493222588204227E-2</v>
          </cell>
        </row>
        <row r="15163">
          <cell r="H15163">
            <v>15160</v>
          </cell>
          <cell r="I15163">
            <v>1.8632536896933661E-2</v>
          </cell>
          <cell r="J15163">
            <v>1.8631357182450781E-2</v>
          </cell>
          <cell r="M15163">
            <v>1.0491074303358605E-2</v>
          </cell>
          <cell r="N15163">
            <v>1.0493222588244751E-2</v>
          </cell>
        </row>
        <row r="15164">
          <cell r="H15164">
            <v>15161</v>
          </cell>
          <cell r="I15164">
            <v>1.8631999825715666E-2</v>
          </cell>
          <cell r="J15164">
            <v>1.8630820401592373E-2</v>
          </cell>
          <cell r="M15164">
            <v>1.0490000160900013E-2</v>
          </cell>
          <cell r="N15164">
            <v>1.0493222588163703E-2</v>
          </cell>
        </row>
        <row r="15165">
          <cell r="H15165">
            <v>15162</v>
          </cell>
          <cell r="I15165">
            <v>1.8631462754497671E-2</v>
          </cell>
          <cell r="J15165">
            <v>1.8630283691540048E-2</v>
          </cell>
          <cell r="M15165">
            <v>1.0488926018404055E-2</v>
          </cell>
          <cell r="N15165">
            <v>1.0493222588163703E-2</v>
          </cell>
        </row>
        <row r="15166">
          <cell r="H15166">
            <v>15163</v>
          </cell>
          <cell r="I15166">
            <v>1.8630925683279675E-2</v>
          </cell>
          <cell r="J15166">
            <v>1.8629747052279787E-2</v>
          </cell>
          <cell r="M15166">
            <v>1.0487851876113881E-2</v>
          </cell>
          <cell r="N15166">
            <v>1.0493222588244751E-2</v>
          </cell>
        </row>
        <row r="15167">
          <cell r="H15167">
            <v>15164</v>
          </cell>
          <cell r="I15167">
            <v>1.863038861206168E-2</v>
          </cell>
          <cell r="J15167">
            <v>1.8629210483797586E-2</v>
          </cell>
          <cell r="M15167">
            <v>1.0486777733583722E-2</v>
          </cell>
          <cell r="N15167">
            <v>1.0493222588204227E-2</v>
          </cell>
        </row>
        <row r="15168">
          <cell r="H15168">
            <v>15165</v>
          </cell>
          <cell r="I15168">
            <v>1.8629851540843682E-2</v>
          </cell>
          <cell r="J15168">
            <v>1.8628673986079449E-2</v>
          </cell>
          <cell r="M15168">
            <v>1.0485703591097248E-2</v>
          </cell>
          <cell r="N15168">
            <v>1.0493222588204227E-2</v>
          </cell>
        </row>
        <row r="15169">
          <cell r="H15169">
            <v>15166</v>
          </cell>
          <cell r="I15169">
            <v>1.8629314469625687E-2</v>
          </cell>
          <cell r="J15169">
            <v>1.8628137559111368E-2</v>
          </cell>
          <cell r="M15169">
            <v>1.0484629448776034E-2</v>
          </cell>
          <cell r="N15169">
            <v>1.0493222588204227E-2</v>
          </cell>
        </row>
        <row r="15170">
          <cell r="H15170">
            <v>15167</v>
          </cell>
          <cell r="I15170">
            <v>1.8628777398407691E-2</v>
          </cell>
          <cell r="J15170">
            <v>1.8627601202879353E-2</v>
          </cell>
          <cell r="M15170">
            <v>1.0483555306295883E-2</v>
          </cell>
          <cell r="N15170">
            <v>1.0493222588123179E-2</v>
          </cell>
        </row>
        <row r="15171">
          <cell r="H15171">
            <v>15168</v>
          </cell>
          <cell r="I15171">
            <v>1.8628240327189696E-2</v>
          </cell>
          <cell r="J15171">
            <v>1.8627064917369419E-2</v>
          </cell>
          <cell r="M15171">
            <v>1.0482481163859416E-2</v>
          </cell>
          <cell r="N15171">
            <v>1.0493222588244751E-2</v>
          </cell>
        </row>
        <row r="15172">
          <cell r="H15172">
            <v>15169</v>
          </cell>
          <cell r="I15172">
            <v>1.8627703255971701E-2</v>
          </cell>
          <cell r="J15172">
            <v>1.8626528702567573E-2</v>
          </cell>
          <cell r="M15172">
            <v>1.0481407021426111E-2</v>
          </cell>
          <cell r="N15172">
            <v>1.0493222588163703E-2</v>
          </cell>
        </row>
        <row r="15173">
          <cell r="H15173">
            <v>15170</v>
          </cell>
          <cell r="I15173">
            <v>1.8627166184753702E-2</v>
          </cell>
          <cell r="J15173">
            <v>1.8625992558459838E-2</v>
          </cell>
          <cell r="M15173">
            <v>1.0480332878955442E-2</v>
          </cell>
          <cell r="N15173">
            <v>1.0493222588244751E-2</v>
          </cell>
        </row>
        <row r="15174">
          <cell r="H15174">
            <v>15171</v>
          </cell>
          <cell r="I15174">
            <v>1.8626629113535707E-2</v>
          </cell>
          <cell r="J15174">
            <v>1.8625456485032228E-2</v>
          </cell>
          <cell r="M15174">
            <v>1.0479258736528458E-2</v>
          </cell>
          <cell r="N15174">
            <v>1.0493222588204227E-2</v>
          </cell>
        </row>
        <row r="15175">
          <cell r="H15175">
            <v>15172</v>
          </cell>
          <cell r="I15175">
            <v>1.8626092042317712E-2</v>
          </cell>
          <cell r="J15175">
            <v>1.8624920482270772E-2</v>
          </cell>
          <cell r="M15175">
            <v>1.0478184594064114E-2</v>
          </cell>
          <cell r="N15175">
            <v>1.0493222588163703E-2</v>
          </cell>
        </row>
        <row r="15176">
          <cell r="H15176">
            <v>15173</v>
          </cell>
          <cell r="I15176">
            <v>1.8625554971099717E-2</v>
          </cell>
          <cell r="J15176">
            <v>1.8624384550161497E-2</v>
          </cell>
          <cell r="M15176">
            <v>1.0477110451683976E-2</v>
          </cell>
          <cell r="N15176">
            <v>1.0493222588244751E-2</v>
          </cell>
        </row>
        <row r="15177">
          <cell r="H15177">
            <v>15174</v>
          </cell>
          <cell r="I15177">
            <v>1.8625017899881718E-2</v>
          </cell>
          <cell r="J15177">
            <v>1.8623848688690429E-2</v>
          </cell>
          <cell r="M15177">
            <v>1.0476036309185427E-2</v>
          </cell>
          <cell r="N15177">
            <v>1.0493222588204227E-2</v>
          </cell>
        </row>
        <row r="15178">
          <cell r="H15178">
            <v>15175</v>
          </cell>
          <cell r="I15178">
            <v>1.8624480828663723E-2</v>
          </cell>
          <cell r="J15178">
            <v>1.8623312897843608E-2</v>
          </cell>
          <cell r="M15178">
            <v>1.0474962166811614E-2</v>
          </cell>
          <cell r="N15178">
            <v>1.0493222588123179E-2</v>
          </cell>
        </row>
        <row r="15179">
          <cell r="H15179">
            <v>15176</v>
          </cell>
          <cell r="I15179">
            <v>1.8623943757445728E-2</v>
          </cell>
          <cell r="J15179">
            <v>1.8622777177607075E-2</v>
          </cell>
          <cell r="M15179">
            <v>1.0473888024359911E-2</v>
          </cell>
          <cell r="N15179">
            <v>1.0493222588244751E-2</v>
          </cell>
        </row>
        <row r="15180">
          <cell r="H15180">
            <v>15177</v>
          </cell>
          <cell r="I15180">
            <v>1.8623406686227733E-2</v>
          </cell>
          <cell r="J15180">
            <v>1.8622241527966866E-2</v>
          </cell>
          <cell r="M15180">
            <v>1.0472813881870846E-2</v>
          </cell>
          <cell r="N15180">
            <v>1.0493222588204227E-2</v>
          </cell>
        </row>
        <row r="15181">
          <cell r="H15181">
            <v>15178</v>
          </cell>
          <cell r="I15181">
            <v>1.8622869615009738E-2</v>
          </cell>
          <cell r="J15181">
            <v>1.8621705948909037E-2</v>
          </cell>
          <cell r="M15181">
            <v>1.0471739739547039E-2</v>
          </cell>
          <cell r="N15181">
            <v>1.0493222588204227E-2</v>
          </cell>
        </row>
        <row r="15182">
          <cell r="H15182">
            <v>15179</v>
          </cell>
          <cell r="I15182">
            <v>1.8622332543791739E-2</v>
          </cell>
          <cell r="J15182">
            <v>1.8621170440419631E-2</v>
          </cell>
          <cell r="M15182">
            <v>1.0470665597023771E-2</v>
          </cell>
          <cell r="N15182">
            <v>1.0493222588204227E-2</v>
          </cell>
        </row>
        <row r="15183">
          <cell r="H15183">
            <v>15180</v>
          </cell>
          <cell r="I15183">
            <v>1.8621795472573744E-2</v>
          </cell>
          <cell r="J15183">
            <v>1.8620635002484703E-2</v>
          </cell>
          <cell r="M15183">
            <v>1.0469591454625237E-2</v>
          </cell>
          <cell r="N15183">
            <v>1.0493222588204227E-2</v>
          </cell>
        </row>
        <row r="15184">
          <cell r="H15184">
            <v>15181</v>
          </cell>
          <cell r="I15184">
            <v>1.8621258401355749E-2</v>
          </cell>
          <cell r="J15184">
            <v>1.8620099635090311E-2</v>
          </cell>
          <cell r="M15184">
            <v>1.0468517312229865E-2</v>
          </cell>
          <cell r="N15184">
            <v>1.0493222588244751E-2</v>
          </cell>
        </row>
        <row r="15185">
          <cell r="H15185">
            <v>15182</v>
          </cell>
          <cell r="I15185">
            <v>1.8620721330137754E-2</v>
          </cell>
          <cell r="J15185">
            <v>1.8619564338222511E-2</v>
          </cell>
          <cell r="M15185">
            <v>1.0467443169756604E-2</v>
          </cell>
          <cell r="N15185">
            <v>1.0493222588163703E-2</v>
          </cell>
        </row>
        <row r="15186">
          <cell r="H15186">
            <v>15183</v>
          </cell>
          <cell r="I15186">
            <v>1.8620184258919759E-2</v>
          </cell>
          <cell r="J15186">
            <v>1.8619029111867375E-2</v>
          </cell>
          <cell r="M15186">
            <v>1.0466369027286506E-2</v>
          </cell>
          <cell r="N15186">
            <v>1.0493222588163703E-2</v>
          </cell>
        </row>
        <row r="15187">
          <cell r="H15187">
            <v>15184</v>
          </cell>
          <cell r="I15187">
            <v>1.861964718770176E-2</v>
          </cell>
          <cell r="J15187">
            <v>1.8618493956010965E-2</v>
          </cell>
          <cell r="M15187">
            <v>1.0465294884819568E-2</v>
          </cell>
          <cell r="N15187">
            <v>1.0493222588163703E-2</v>
          </cell>
        </row>
        <row r="15188">
          <cell r="H15188">
            <v>15185</v>
          </cell>
          <cell r="I15188">
            <v>1.8619110116483765E-2</v>
          </cell>
          <cell r="J15188">
            <v>1.8617958870639367E-2</v>
          </cell>
          <cell r="M15188">
            <v>1.0464220742477362E-2</v>
          </cell>
          <cell r="N15188">
            <v>1.0493222588244751E-2</v>
          </cell>
        </row>
        <row r="15189">
          <cell r="H15189">
            <v>15186</v>
          </cell>
          <cell r="I15189">
            <v>1.861857304526577E-2</v>
          </cell>
          <cell r="J15189">
            <v>1.8617423855738637E-2</v>
          </cell>
          <cell r="M15189">
            <v>1.0463146599976223E-2</v>
          </cell>
          <cell r="N15189">
            <v>1.0493222588163703E-2</v>
          </cell>
        </row>
        <row r="15190">
          <cell r="H15190">
            <v>15187</v>
          </cell>
          <cell r="I15190">
            <v>1.8618035974047775E-2</v>
          </cell>
          <cell r="J15190">
            <v>1.8616888911294868E-2</v>
          </cell>
          <cell r="M15190">
            <v>1.0462072457599817E-2</v>
          </cell>
          <cell r="N15190">
            <v>1.0493222588204227E-2</v>
          </cell>
        </row>
        <row r="15191">
          <cell r="H15191">
            <v>15188</v>
          </cell>
          <cell r="I15191">
            <v>1.8617498902829776E-2</v>
          </cell>
          <cell r="J15191">
            <v>1.8616354037294135E-2</v>
          </cell>
          <cell r="M15191">
            <v>1.0460998315145522E-2</v>
          </cell>
          <cell r="N15191">
            <v>1.0493222588163703E-2</v>
          </cell>
        </row>
        <row r="15192">
          <cell r="H15192">
            <v>15189</v>
          </cell>
          <cell r="I15192">
            <v>1.8616961831611781E-2</v>
          </cell>
          <cell r="J15192">
            <v>1.8615819233722533E-2</v>
          </cell>
          <cell r="M15192">
            <v>1.0459924172653866E-2</v>
          </cell>
          <cell r="N15192">
            <v>1.0493222588204227E-2</v>
          </cell>
        </row>
        <row r="15193">
          <cell r="H15193">
            <v>15190</v>
          </cell>
          <cell r="I15193">
            <v>1.8616424760393786E-2</v>
          </cell>
          <cell r="J15193">
            <v>1.861528450056615E-2</v>
          </cell>
          <cell r="M15193">
            <v>1.0458850030286944E-2</v>
          </cell>
          <cell r="N15193">
            <v>1.0493222588244751E-2</v>
          </cell>
        </row>
        <row r="15194">
          <cell r="H15194">
            <v>15191</v>
          </cell>
          <cell r="I15194">
            <v>1.861588768917579E-2</v>
          </cell>
          <cell r="J15194">
            <v>1.8614749837811067E-2</v>
          </cell>
          <cell r="M15194">
            <v>1.0457775887842132E-2</v>
          </cell>
          <cell r="N15194">
            <v>1.0493222588163703E-2</v>
          </cell>
        </row>
        <row r="15195">
          <cell r="H15195">
            <v>15192</v>
          </cell>
          <cell r="I15195">
            <v>1.8615350617957795E-2</v>
          </cell>
          <cell r="J15195">
            <v>1.8614215245443402E-2</v>
          </cell>
          <cell r="M15195">
            <v>1.0456701745400483E-2</v>
          </cell>
          <cell r="N15195">
            <v>1.0493222588244751E-2</v>
          </cell>
        </row>
        <row r="15196">
          <cell r="H15196">
            <v>15193</v>
          </cell>
          <cell r="I15196">
            <v>1.8614813546739797E-2</v>
          </cell>
          <cell r="J15196">
            <v>1.8613680723449245E-2</v>
          </cell>
          <cell r="M15196">
            <v>1.045562760292147E-2</v>
          </cell>
          <cell r="N15196">
            <v>1.0493222588163703E-2</v>
          </cell>
        </row>
        <row r="15197">
          <cell r="H15197">
            <v>15194</v>
          </cell>
          <cell r="I15197">
            <v>1.8614276475521802E-2</v>
          </cell>
          <cell r="J15197">
            <v>1.8613146271814696E-2</v>
          </cell>
          <cell r="M15197">
            <v>1.0454553460526666E-2</v>
          </cell>
          <cell r="N15197">
            <v>1.0493222588123179E-2</v>
          </cell>
        </row>
        <row r="15198">
          <cell r="H15198">
            <v>15195</v>
          </cell>
          <cell r="I15198">
            <v>1.8613739404303806E-2</v>
          </cell>
          <cell r="J15198">
            <v>1.861261189052588E-2</v>
          </cell>
          <cell r="M15198">
            <v>1.0453479318053975E-2</v>
          </cell>
          <cell r="N15198">
            <v>1.0493222588285276E-2</v>
          </cell>
        </row>
        <row r="15199">
          <cell r="H15199">
            <v>15196</v>
          </cell>
          <cell r="I15199">
            <v>1.8613202333085811E-2</v>
          </cell>
          <cell r="J15199">
            <v>1.8612077579568901E-2</v>
          </cell>
          <cell r="M15199">
            <v>1.0452405175665494E-2</v>
          </cell>
          <cell r="N15199">
            <v>1.0493222588204227E-2</v>
          </cell>
        </row>
        <row r="15200">
          <cell r="H15200">
            <v>15197</v>
          </cell>
          <cell r="I15200">
            <v>1.8612665261867816E-2</v>
          </cell>
          <cell r="J15200">
            <v>1.8611543338929865E-2</v>
          </cell>
          <cell r="M15200">
            <v>1.045133103323965E-2</v>
          </cell>
          <cell r="N15200">
            <v>1.0493222588204227E-2</v>
          </cell>
        </row>
        <row r="15201">
          <cell r="H15201">
            <v>15198</v>
          </cell>
          <cell r="I15201">
            <v>1.8612128190649817E-2</v>
          </cell>
          <cell r="J15201">
            <v>1.8611009168594907E-2</v>
          </cell>
          <cell r="M15201">
            <v>1.0450256890695392E-2</v>
          </cell>
          <cell r="N15201">
            <v>1.0493222588163703E-2</v>
          </cell>
        </row>
        <row r="15202">
          <cell r="H15202">
            <v>15199</v>
          </cell>
          <cell r="I15202">
            <v>1.8611591119431822E-2</v>
          </cell>
          <cell r="J15202">
            <v>1.8610475068550139E-2</v>
          </cell>
          <cell r="M15202">
            <v>1.0449182748356919E-2</v>
          </cell>
          <cell r="N15202">
            <v>1.0493222588204227E-2</v>
          </cell>
        </row>
        <row r="15203">
          <cell r="H15203">
            <v>15200</v>
          </cell>
          <cell r="I15203">
            <v>1.8611054048213827E-2</v>
          </cell>
          <cell r="J15203">
            <v>1.8609941038781695E-2</v>
          </cell>
          <cell r="M15203">
            <v>1.0448108605940559E-2</v>
          </cell>
          <cell r="N15203">
            <v>1.0493222588204227E-2</v>
          </cell>
        </row>
        <row r="15204">
          <cell r="H15204">
            <v>15201</v>
          </cell>
          <cell r="I15204">
            <v>1.8610516976995832E-2</v>
          </cell>
          <cell r="J15204">
            <v>1.8609407079275702E-2</v>
          </cell>
          <cell r="M15204">
            <v>1.0447034463446308E-2</v>
          </cell>
          <cell r="N15204">
            <v>1.0493222588163703E-2</v>
          </cell>
        </row>
        <row r="15205">
          <cell r="H15205">
            <v>15202</v>
          </cell>
          <cell r="I15205">
            <v>1.8609979905777833E-2</v>
          </cell>
          <cell r="J15205">
            <v>1.8608873190018294E-2</v>
          </cell>
          <cell r="M15205">
            <v>1.0445960320995746E-2</v>
          </cell>
          <cell r="N15205">
            <v>1.0493222588163703E-2</v>
          </cell>
        </row>
        <row r="15206">
          <cell r="H15206">
            <v>15203</v>
          </cell>
          <cell r="I15206">
            <v>1.8609442834559838E-2</v>
          </cell>
          <cell r="J15206">
            <v>1.8608339370995618E-2</v>
          </cell>
          <cell r="M15206">
            <v>1.0444886178548343E-2</v>
          </cell>
          <cell r="N15206">
            <v>1.0493222588204227E-2</v>
          </cell>
        </row>
        <row r="15207">
          <cell r="H15207">
            <v>15204</v>
          </cell>
          <cell r="I15207">
            <v>1.8608905763341843E-2</v>
          </cell>
          <cell r="J15207">
            <v>1.8607805622193802E-2</v>
          </cell>
          <cell r="M15207">
            <v>1.0443812036144626E-2</v>
          </cell>
          <cell r="N15207">
            <v>1.0493222588244751E-2</v>
          </cell>
        </row>
        <row r="15208">
          <cell r="H15208">
            <v>15205</v>
          </cell>
          <cell r="I15208">
            <v>1.8608368692123848E-2</v>
          </cell>
          <cell r="J15208">
            <v>1.8607271943598996E-2</v>
          </cell>
          <cell r="M15208">
            <v>1.0442737893784594E-2</v>
          </cell>
          <cell r="N15208">
            <v>1.0493222588163703E-2</v>
          </cell>
        </row>
        <row r="15209">
          <cell r="H15209">
            <v>15206</v>
          </cell>
          <cell r="I15209">
            <v>1.8607831620905853E-2</v>
          </cell>
          <cell r="J15209">
            <v>1.8606738335197354E-2</v>
          </cell>
          <cell r="M15209">
            <v>1.0441663751265626E-2</v>
          </cell>
          <cell r="N15209">
            <v>1.0493222588204227E-2</v>
          </cell>
        </row>
        <row r="15210">
          <cell r="H15210">
            <v>15207</v>
          </cell>
          <cell r="I15210">
            <v>1.8607294549687854E-2</v>
          </cell>
          <cell r="J15210">
            <v>1.8606204796975018E-2</v>
          </cell>
          <cell r="M15210">
            <v>1.044058960874982E-2</v>
          </cell>
          <cell r="N15210">
            <v>1.0493222588163703E-2</v>
          </cell>
        </row>
        <row r="15211">
          <cell r="H15211">
            <v>15208</v>
          </cell>
          <cell r="I15211">
            <v>1.8606757478469859E-2</v>
          </cell>
          <cell r="J15211">
            <v>1.8605671328918161E-2</v>
          </cell>
          <cell r="M15211">
            <v>1.043951546648032E-2</v>
          </cell>
          <cell r="N15211">
            <v>1.0493222588204227E-2</v>
          </cell>
        </row>
        <row r="15212">
          <cell r="H15212">
            <v>15209</v>
          </cell>
          <cell r="I15212">
            <v>1.8606220407251864E-2</v>
          </cell>
          <cell r="J15212">
            <v>1.860513793101292E-2</v>
          </cell>
          <cell r="M15212">
            <v>1.0438441323930311E-2</v>
          </cell>
          <cell r="N15212">
            <v>1.0493222588204227E-2</v>
          </cell>
        </row>
        <row r="15213">
          <cell r="H15213">
            <v>15210</v>
          </cell>
          <cell r="I15213">
            <v>1.8605683336033869E-2</v>
          </cell>
          <cell r="J15213">
            <v>1.8604604603245475E-2</v>
          </cell>
          <cell r="M15213">
            <v>1.0437367181545559E-2</v>
          </cell>
          <cell r="N15213">
            <v>1.0493222588163703E-2</v>
          </cell>
        </row>
        <row r="15214">
          <cell r="H15214">
            <v>15211</v>
          </cell>
          <cell r="I15214">
            <v>1.8605146264815874E-2</v>
          </cell>
          <cell r="J15214">
            <v>1.8604071345601998E-2</v>
          </cell>
          <cell r="M15214">
            <v>1.0436293039123445E-2</v>
          </cell>
          <cell r="N15214">
            <v>1.0493222588244751E-2</v>
          </cell>
        </row>
        <row r="15215">
          <cell r="H15215">
            <v>15212</v>
          </cell>
          <cell r="I15215">
            <v>1.8604609193597875E-2</v>
          </cell>
          <cell r="J15215">
            <v>1.8603538158068641E-2</v>
          </cell>
          <cell r="M15215">
            <v>1.0435218896663968E-2</v>
          </cell>
          <cell r="N15215">
            <v>1.0493222588204227E-2</v>
          </cell>
        </row>
        <row r="15216">
          <cell r="H15216">
            <v>15213</v>
          </cell>
          <cell r="I15216">
            <v>1.860407212237988E-2</v>
          </cell>
          <cell r="J15216">
            <v>1.8603005040631584E-2</v>
          </cell>
          <cell r="M15216">
            <v>1.0434144754126603E-2</v>
          </cell>
          <cell r="N15216">
            <v>1.0493222588163703E-2</v>
          </cell>
        </row>
        <row r="15217">
          <cell r="H15217">
            <v>15214</v>
          </cell>
          <cell r="I15217">
            <v>1.8603535051161885E-2</v>
          </cell>
          <cell r="J15217">
            <v>1.8602471993277022E-2</v>
          </cell>
          <cell r="M15217">
            <v>1.043307061187607E-2</v>
          </cell>
          <cell r="N15217">
            <v>1.0493222588244751E-2</v>
          </cell>
        </row>
        <row r="15218">
          <cell r="H15218">
            <v>15215</v>
          </cell>
          <cell r="I15218">
            <v>1.860299797994389E-2</v>
          </cell>
          <cell r="J15218">
            <v>1.8601939015991106E-2</v>
          </cell>
          <cell r="M15218">
            <v>1.0431996469385552E-2</v>
          </cell>
          <cell r="N15218">
            <v>1.0493222588123179E-2</v>
          </cell>
        </row>
        <row r="15219">
          <cell r="H15219">
            <v>15216</v>
          </cell>
          <cell r="I15219">
            <v>1.8602460908725894E-2</v>
          </cell>
          <cell r="J15219">
            <v>1.860140610876005E-2</v>
          </cell>
          <cell r="M15219">
            <v>1.0430922326938718E-2</v>
          </cell>
          <cell r="N15219">
            <v>1.0493222588204227E-2</v>
          </cell>
        </row>
        <row r="15220">
          <cell r="H15220">
            <v>15217</v>
          </cell>
          <cell r="I15220">
            <v>1.8601923837507896E-2</v>
          </cell>
          <cell r="J15220">
            <v>1.8600873271570027E-2</v>
          </cell>
          <cell r="M15220">
            <v>1.0429848184413996E-2</v>
          </cell>
          <cell r="N15220">
            <v>1.0493222588204227E-2</v>
          </cell>
        </row>
        <row r="15221">
          <cell r="H15221">
            <v>15218</v>
          </cell>
          <cell r="I15221">
            <v>1.8601386766289901E-2</v>
          </cell>
          <cell r="J15221">
            <v>1.8600340504407235E-2</v>
          </cell>
          <cell r="M15221">
            <v>1.0428774042095058E-2</v>
          </cell>
          <cell r="N15221">
            <v>1.0493222588163703E-2</v>
          </cell>
        </row>
        <row r="15222">
          <cell r="H15222">
            <v>15219</v>
          </cell>
          <cell r="I15222">
            <v>1.8600849695071905E-2</v>
          </cell>
          <cell r="J15222">
            <v>1.8599807807257868E-2</v>
          </cell>
          <cell r="M15222">
            <v>1.0427699899617185E-2</v>
          </cell>
          <cell r="N15222">
            <v>1.0493222588204227E-2</v>
          </cell>
        </row>
        <row r="15223">
          <cell r="H15223">
            <v>15220</v>
          </cell>
          <cell r="I15223">
            <v>1.860031262385391E-2</v>
          </cell>
          <cell r="J15223">
            <v>1.8599275180108125E-2</v>
          </cell>
          <cell r="M15223">
            <v>1.0426625757142472E-2</v>
          </cell>
          <cell r="N15223">
            <v>1.0493222588204227E-2</v>
          </cell>
        </row>
        <row r="15224">
          <cell r="H15224">
            <v>15221</v>
          </cell>
          <cell r="I15224">
            <v>1.8599775552635912E-2</v>
          </cell>
          <cell r="J15224">
            <v>1.8598742622944218E-2</v>
          </cell>
          <cell r="M15224">
            <v>1.0425551614711443E-2</v>
          </cell>
          <cell r="N15224">
            <v>1.0493222588244751E-2</v>
          </cell>
        </row>
        <row r="15225">
          <cell r="H15225">
            <v>15222</v>
          </cell>
          <cell r="I15225">
            <v>1.8599238481417917E-2</v>
          </cell>
          <cell r="J15225">
            <v>1.859821013575234E-2</v>
          </cell>
          <cell r="M15225">
            <v>1.0424477472324101E-2</v>
          </cell>
          <cell r="N15225">
            <v>1.0493222588204227E-2</v>
          </cell>
        </row>
        <row r="15226">
          <cell r="H15226">
            <v>15223</v>
          </cell>
          <cell r="I15226">
            <v>1.8598701410199921E-2</v>
          </cell>
          <cell r="J15226">
            <v>1.8597677718518706E-2</v>
          </cell>
          <cell r="M15226">
            <v>1.0423403329858871E-2</v>
          </cell>
          <cell r="N15226">
            <v>1.0493222588163703E-2</v>
          </cell>
        </row>
        <row r="15227">
          <cell r="H15227">
            <v>15224</v>
          </cell>
          <cell r="I15227">
            <v>1.8598164338981926E-2</v>
          </cell>
          <cell r="J15227">
            <v>1.8597145371229543E-2</v>
          </cell>
          <cell r="M15227">
            <v>1.042232918747785E-2</v>
          </cell>
          <cell r="N15227">
            <v>1.0493222588244751E-2</v>
          </cell>
        </row>
        <row r="15228">
          <cell r="H15228">
            <v>15225</v>
          </cell>
          <cell r="I15228">
            <v>1.8597627267763931E-2</v>
          </cell>
          <cell r="J15228">
            <v>1.8596613093871048E-2</v>
          </cell>
          <cell r="M15228">
            <v>1.0421255045018942E-2</v>
          </cell>
          <cell r="N15228">
            <v>1.0493222588163703E-2</v>
          </cell>
        </row>
        <row r="15229">
          <cell r="H15229">
            <v>15226</v>
          </cell>
          <cell r="I15229">
            <v>1.8597090196545932E-2</v>
          </cell>
          <cell r="J15229">
            <v>1.8596080886429462E-2</v>
          </cell>
          <cell r="M15229">
            <v>1.0420180902522671E-2</v>
          </cell>
          <cell r="N15229">
            <v>1.0493222588204227E-2</v>
          </cell>
        </row>
        <row r="15230">
          <cell r="H15230">
            <v>15227</v>
          </cell>
          <cell r="I15230">
            <v>1.8596553125327937E-2</v>
          </cell>
          <cell r="J15230">
            <v>1.8595548748890998E-2</v>
          </cell>
          <cell r="M15230">
            <v>1.0419106760110609E-2</v>
          </cell>
          <cell r="N15230">
            <v>1.0493222588244751E-2</v>
          </cell>
        </row>
        <row r="15231">
          <cell r="H15231">
            <v>15228</v>
          </cell>
          <cell r="I15231">
            <v>1.8596016054109942E-2</v>
          </cell>
          <cell r="J15231">
            <v>1.8595016681241878E-2</v>
          </cell>
          <cell r="M15231">
            <v>1.0418032617701708E-2</v>
          </cell>
          <cell r="N15231">
            <v>1.0493222588163703E-2</v>
          </cell>
        </row>
        <row r="15232">
          <cell r="H15232">
            <v>15229</v>
          </cell>
          <cell r="I15232">
            <v>1.8595478982891947E-2</v>
          </cell>
          <cell r="J15232">
            <v>1.8594484683468353E-2</v>
          </cell>
          <cell r="M15232">
            <v>1.041695847529597E-2</v>
          </cell>
          <cell r="N15232">
            <v>1.0493222588204227E-2</v>
          </cell>
        </row>
        <row r="15233">
          <cell r="H15233">
            <v>15230</v>
          </cell>
          <cell r="I15233">
            <v>1.8594941911673952E-2</v>
          </cell>
          <cell r="J15233">
            <v>1.8593952755556642E-2</v>
          </cell>
          <cell r="M15233">
            <v>1.0415884332771817E-2</v>
          </cell>
          <cell r="N15233">
            <v>1.0493222588163703E-2</v>
          </cell>
        </row>
        <row r="15234">
          <cell r="H15234">
            <v>15231</v>
          </cell>
          <cell r="I15234">
            <v>1.8594404840455953E-2</v>
          </cell>
          <cell r="J15234">
            <v>1.8593420897492999E-2</v>
          </cell>
          <cell r="M15234">
            <v>1.0414810190331875E-2</v>
          </cell>
          <cell r="N15234">
            <v>1.0493222588204227E-2</v>
          </cell>
        </row>
        <row r="15235">
          <cell r="H15235">
            <v>15232</v>
          </cell>
          <cell r="I15235">
            <v>1.8593867769237958E-2</v>
          </cell>
          <cell r="J15235">
            <v>1.8592889109263662E-2</v>
          </cell>
          <cell r="M15235">
            <v>1.0413736047935621E-2</v>
          </cell>
          <cell r="N15235">
            <v>1.0493222588204227E-2</v>
          </cell>
        </row>
        <row r="15236">
          <cell r="H15236">
            <v>15233</v>
          </cell>
          <cell r="I15236">
            <v>1.8593330698019963E-2</v>
          </cell>
          <cell r="J15236">
            <v>1.8592357390854873E-2</v>
          </cell>
          <cell r="M15236">
            <v>1.0412661905583048E-2</v>
          </cell>
          <cell r="N15236">
            <v>1.0493222588163703E-2</v>
          </cell>
        </row>
        <row r="15237">
          <cell r="H15237">
            <v>15234</v>
          </cell>
          <cell r="I15237">
            <v>1.8592793626801968E-2</v>
          </cell>
          <cell r="J15237">
            <v>1.8591825742252887E-2</v>
          </cell>
          <cell r="M15237">
            <v>1.0411587763031017E-2</v>
          </cell>
          <cell r="N15237">
            <v>1.0493222588204227E-2</v>
          </cell>
        </row>
        <row r="15238">
          <cell r="H15238">
            <v>15235</v>
          </cell>
          <cell r="I15238">
            <v>1.8592256555583969E-2</v>
          </cell>
          <cell r="J15238">
            <v>1.8591294163443958E-2</v>
          </cell>
          <cell r="M15238">
            <v>1.0410513620603719E-2</v>
          </cell>
          <cell r="N15238">
            <v>1.0493222588204227E-2</v>
          </cell>
        </row>
        <row r="15239">
          <cell r="H15239">
            <v>15236</v>
          </cell>
          <cell r="I15239">
            <v>1.8591719484365974E-2</v>
          </cell>
          <cell r="J15239">
            <v>1.8590762654414339E-2</v>
          </cell>
          <cell r="M15239">
            <v>1.040943947826063E-2</v>
          </cell>
          <cell r="N15239">
            <v>1.0493222588204227E-2</v>
          </cell>
        </row>
        <row r="15240">
          <cell r="H15240">
            <v>15237</v>
          </cell>
          <cell r="I15240">
            <v>1.8591182413147979E-2</v>
          </cell>
          <cell r="J15240">
            <v>1.8590231215150299E-2</v>
          </cell>
          <cell r="M15240">
            <v>1.0408365335718083E-2</v>
          </cell>
          <cell r="N15240">
            <v>1.0493222588204227E-2</v>
          </cell>
        </row>
        <row r="15241">
          <cell r="H15241">
            <v>15238</v>
          </cell>
          <cell r="I15241">
            <v>1.8590645341929984E-2</v>
          </cell>
          <cell r="J15241">
            <v>1.8589699845638095E-2</v>
          </cell>
          <cell r="M15241">
            <v>1.0407291193340794E-2</v>
          </cell>
          <cell r="N15241">
            <v>1.0493222588204227E-2</v>
          </cell>
        </row>
        <row r="15242">
          <cell r="H15242">
            <v>15239</v>
          </cell>
          <cell r="I15242">
            <v>1.8590108270711989E-2</v>
          </cell>
          <cell r="J15242">
            <v>1.8589168545863999E-2</v>
          </cell>
          <cell r="M15242">
            <v>1.0406217050926139E-2</v>
          </cell>
          <cell r="N15242">
            <v>1.0493222588163703E-2</v>
          </cell>
        </row>
        <row r="15243">
          <cell r="H15243">
            <v>15240</v>
          </cell>
          <cell r="I15243">
            <v>1.858957119949399E-2</v>
          </cell>
          <cell r="J15243">
            <v>1.8588637315814286E-2</v>
          </cell>
          <cell r="M15243">
            <v>1.0405142908393073E-2</v>
          </cell>
          <cell r="N15243">
            <v>1.0493222588285276E-2</v>
          </cell>
        </row>
        <row r="15244">
          <cell r="H15244">
            <v>15241</v>
          </cell>
          <cell r="I15244">
            <v>1.8589034128275995E-2</v>
          </cell>
          <cell r="J15244">
            <v>1.8588106155475223E-2</v>
          </cell>
          <cell r="M15244">
            <v>1.0404068766065793E-2</v>
          </cell>
          <cell r="N15244">
            <v>1.0493222588163703E-2</v>
          </cell>
        </row>
        <row r="15245">
          <cell r="H15245">
            <v>15242</v>
          </cell>
          <cell r="I15245">
            <v>1.8588497057058E-2</v>
          </cell>
          <cell r="J15245">
            <v>1.8587575064833096E-2</v>
          </cell>
          <cell r="M15245">
            <v>1.0402994623660622E-2</v>
          </cell>
          <cell r="N15245">
            <v>1.0493222588123179E-2</v>
          </cell>
        </row>
        <row r="15246">
          <cell r="H15246">
            <v>15243</v>
          </cell>
          <cell r="I15246">
            <v>1.8587959985840005E-2</v>
          </cell>
          <cell r="J15246">
            <v>1.8587044043874193E-2</v>
          </cell>
          <cell r="M15246">
            <v>1.040192048105599E-2</v>
          </cell>
          <cell r="N15246">
            <v>1.0493222588244751E-2</v>
          </cell>
        </row>
        <row r="15247">
          <cell r="H15247">
            <v>15244</v>
          </cell>
          <cell r="I15247">
            <v>1.8587422914622009E-2</v>
          </cell>
          <cell r="J15247">
            <v>1.8586513092584789E-2</v>
          </cell>
          <cell r="M15247">
            <v>1.0400846338778715E-2</v>
          </cell>
          <cell r="N15247">
            <v>1.0493222588204227E-2</v>
          </cell>
        </row>
        <row r="15248">
          <cell r="H15248">
            <v>15245</v>
          </cell>
          <cell r="I15248">
            <v>1.8586885843404011E-2</v>
          </cell>
          <cell r="J15248">
            <v>1.8585982210951181E-2</v>
          </cell>
          <cell r="M15248">
            <v>1.039977219622093E-2</v>
          </cell>
          <cell r="N15248">
            <v>1.0493222588204227E-2</v>
          </cell>
        </row>
        <row r="15249">
          <cell r="H15249">
            <v>15246</v>
          </cell>
          <cell r="I15249">
            <v>1.8586348772186016E-2</v>
          </cell>
          <cell r="J15249">
            <v>1.8585451398959656E-2</v>
          </cell>
          <cell r="M15249">
            <v>1.0398698053787882E-2</v>
          </cell>
          <cell r="N15249">
            <v>1.0493222588163703E-2</v>
          </cell>
        </row>
        <row r="15250">
          <cell r="H15250">
            <v>15247</v>
          </cell>
          <cell r="I15250">
            <v>1.858581170096802E-2</v>
          </cell>
          <cell r="J15250">
            <v>1.8584920656596518E-2</v>
          </cell>
          <cell r="M15250">
            <v>1.0397623911479565E-2</v>
          </cell>
          <cell r="N15250">
            <v>1.0493222588163703E-2</v>
          </cell>
        </row>
        <row r="15251">
          <cell r="H15251">
            <v>15248</v>
          </cell>
          <cell r="I15251">
            <v>1.8585274629750025E-2</v>
          </cell>
          <cell r="J15251">
            <v>1.8584389983848062E-2</v>
          </cell>
          <cell r="M15251">
            <v>1.0396549768971787E-2</v>
          </cell>
          <cell r="N15251">
            <v>1.0493222588163703E-2</v>
          </cell>
        </row>
        <row r="15252">
          <cell r="H15252">
            <v>15249</v>
          </cell>
          <cell r="I15252">
            <v>1.8584737558532027E-2</v>
          </cell>
          <cell r="J15252">
            <v>1.8583859380700601E-2</v>
          </cell>
          <cell r="M15252">
            <v>1.0395475626467173E-2</v>
          </cell>
          <cell r="N15252">
            <v>1.0493222588244751E-2</v>
          </cell>
        </row>
        <row r="15253">
          <cell r="H15253">
            <v>15250</v>
          </cell>
          <cell r="I15253">
            <v>1.8584200487314032E-2</v>
          </cell>
          <cell r="J15253">
            <v>1.8583328847140437E-2</v>
          </cell>
          <cell r="M15253">
            <v>1.0394401484127814E-2</v>
          </cell>
          <cell r="N15253">
            <v>1.0493222588163703E-2</v>
          </cell>
        </row>
        <row r="15254">
          <cell r="H15254">
            <v>15251</v>
          </cell>
          <cell r="I15254">
            <v>1.8583663416096036E-2</v>
          </cell>
          <cell r="J15254">
            <v>1.8582798383153881E-2</v>
          </cell>
          <cell r="M15254">
            <v>1.0393327341670046E-2</v>
          </cell>
          <cell r="N15254">
            <v>1.0493222588204227E-2</v>
          </cell>
        </row>
        <row r="15255">
          <cell r="H15255">
            <v>15252</v>
          </cell>
          <cell r="I15255">
            <v>1.8583126344878041E-2</v>
          </cell>
          <cell r="J15255">
            <v>1.8582267988727256E-2</v>
          </cell>
          <cell r="M15255">
            <v>1.0392253199174913E-2</v>
          </cell>
          <cell r="N15255">
            <v>1.0493222588204227E-2</v>
          </cell>
        </row>
        <row r="15256">
          <cell r="H15256">
            <v>15253</v>
          </cell>
          <cell r="I15256">
            <v>1.8582589273660046E-2</v>
          </cell>
          <cell r="J15256">
            <v>1.8581737663846867E-2</v>
          </cell>
          <cell r="M15256">
            <v>1.0391179056845038E-2</v>
          </cell>
          <cell r="N15256">
            <v>1.0493222588204227E-2</v>
          </cell>
        </row>
        <row r="15257">
          <cell r="H15257">
            <v>15254</v>
          </cell>
          <cell r="I15257">
            <v>1.8582052202442047E-2</v>
          </cell>
          <cell r="J15257">
            <v>1.8581207408499046E-2</v>
          </cell>
          <cell r="M15257">
            <v>1.0390104914275179E-2</v>
          </cell>
          <cell r="N15257">
            <v>1.0493222588204227E-2</v>
          </cell>
        </row>
        <row r="15258">
          <cell r="H15258">
            <v>15255</v>
          </cell>
          <cell r="I15258">
            <v>1.8581515131224052E-2</v>
          </cell>
          <cell r="J15258">
            <v>1.8580677222670115E-2</v>
          </cell>
          <cell r="M15258">
            <v>1.0389030771911101E-2</v>
          </cell>
          <cell r="N15258">
            <v>1.0493222588163703E-2</v>
          </cell>
        </row>
        <row r="15259">
          <cell r="H15259">
            <v>15256</v>
          </cell>
          <cell r="I15259">
            <v>1.8580978060006057E-2</v>
          </cell>
          <cell r="J15259">
            <v>1.8580147106346416E-2</v>
          </cell>
          <cell r="M15259">
            <v>1.0387956629509662E-2</v>
          </cell>
          <cell r="N15259">
            <v>1.0493222588325801E-2</v>
          </cell>
        </row>
        <row r="15260">
          <cell r="H15260">
            <v>15257</v>
          </cell>
          <cell r="I15260">
            <v>1.8580440988788062E-2</v>
          </cell>
          <cell r="J15260">
            <v>1.8579617059514265E-2</v>
          </cell>
          <cell r="M15260">
            <v>1.0386882487070859E-2</v>
          </cell>
          <cell r="N15260">
            <v>1.0493222588163703E-2</v>
          </cell>
        </row>
        <row r="15261">
          <cell r="H15261">
            <v>15258</v>
          </cell>
          <cell r="I15261">
            <v>1.8579903917570067E-2</v>
          </cell>
          <cell r="J15261">
            <v>1.8579087082159995E-2</v>
          </cell>
          <cell r="M15261">
            <v>1.0385808344635218E-2</v>
          </cell>
          <cell r="N15261">
            <v>1.0493222588163703E-2</v>
          </cell>
        </row>
        <row r="15262">
          <cell r="H15262">
            <v>15259</v>
          </cell>
          <cell r="I15262">
            <v>1.8579366846352068E-2</v>
          </cell>
          <cell r="J15262">
            <v>1.8578557174269972E-2</v>
          </cell>
          <cell r="M15262">
            <v>1.0384734202121687E-2</v>
          </cell>
          <cell r="N15262">
            <v>1.0493222588244751E-2</v>
          </cell>
        </row>
        <row r="15263">
          <cell r="H15263">
            <v>15260</v>
          </cell>
          <cell r="I15263">
            <v>1.8578829775134073E-2</v>
          </cell>
          <cell r="J15263">
            <v>1.8578027335830517E-2</v>
          </cell>
          <cell r="M15263">
            <v>1.0383660059732892E-2</v>
          </cell>
          <cell r="N15263">
            <v>1.0493222588204227E-2</v>
          </cell>
        </row>
        <row r="15264">
          <cell r="H15264">
            <v>15261</v>
          </cell>
          <cell r="I15264">
            <v>1.8578292703916078E-2</v>
          </cell>
          <cell r="J15264">
            <v>1.8577497566827986E-2</v>
          </cell>
          <cell r="M15264">
            <v>1.0382585917266209E-2</v>
          </cell>
          <cell r="N15264">
            <v>1.0493222588204227E-2</v>
          </cell>
        </row>
        <row r="15265">
          <cell r="H15265">
            <v>15262</v>
          </cell>
          <cell r="I15265">
            <v>1.8577755632698083E-2</v>
          </cell>
          <cell r="J15265">
            <v>1.8576967867248731E-2</v>
          </cell>
          <cell r="M15265">
            <v>1.038151177484321E-2</v>
          </cell>
          <cell r="N15265">
            <v>1.0493222588204227E-2</v>
          </cell>
        </row>
        <row r="15266">
          <cell r="H15266">
            <v>15263</v>
          </cell>
          <cell r="I15266">
            <v>1.8577218561480084E-2</v>
          </cell>
          <cell r="J15266">
            <v>1.8576438237079097E-2</v>
          </cell>
          <cell r="M15266">
            <v>1.0380437632463898E-2</v>
          </cell>
          <cell r="N15266">
            <v>1.0493222588123179E-2</v>
          </cell>
        </row>
        <row r="15267">
          <cell r="H15267">
            <v>15264</v>
          </cell>
          <cell r="I15267">
            <v>1.8576681490262089E-2</v>
          </cell>
          <cell r="J15267">
            <v>1.8575908676305455E-2</v>
          </cell>
          <cell r="M15267">
            <v>1.0379363489966173E-2</v>
          </cell>
          <cell r="N15267">
            <v>1.0493222588204227E-2</v>
          </cell>
        </row>
        <row r="15268">
          <cell r="H15268">
            <v>15265</v>
          </cell>
          <cell r="I15268">
            <v>1.8576144419044094E-2</v>
          </cell>
          <cell r="J15268">
            <v>1.8575379184914163E-2</v>
          </cell>
          <cell r="M15268">
            <v>1.0378289347552659E-2</v>
          </cell>
          <cell r="N15268">
            <v>1.0493222588204227E-2</v>
          </cell>
        </row>
        <row r="15269">
          <cell r="H15269">
            <v>15266</v>
          </cell>
          <cell r="I15269">
            <v>1.8575607347826099E-2</v>
          </cell>
          <cell r="J15269">
            <v>1.8574849762891581E-2</v>
          </cell>
          <cell r="M15269">
            <v>1.0377215205142305E-2</v>
          </cell>
          <cell r="N15269">
            <v>1.0493222588204227E-2</v>
          </cell>
        </row>
        <row r="15270">
          <cell r="H15270">
            <v>15267</v>
          </cell>
          <cell r="I15270">
            <v>1.8575070276608104E-2</v>
          </cell>
          <cell r="J15270">
            <v>1.8574320410224079E-2</v>
          </cell>
          <cell r="M15270">
            <v>1.0376141062654063E-2</v>
          </cell>
          <cell r="N15270">
            <v>1.0493222588123179E-2</v>
          </cell>
        </row>
        <row r="15271">
          <cell r="H15271">
            <v>15268</v>
          </cell>
          <cell r="I15271">
            <v>1.8574533205390105E-2</v>
          </cell>
          <cell r="J15271">
            <v>1.8573791126898043E-2</v>
          </cell>
          <cell r="M15271">
            <v>1.0375066920290556E-2</v>
          </cell>
          <cell r="N15271">
            <v>1.0493222588244751E-2</v>
          </cell>
        </row>
        <row r="15272">
          <cell r="H15272">
            <v>15269</v>
          </cell>
          <cell r="I15272">
            <v>1.857399613417211E-2</v>
          </cell>
          <cell r="J15272">
            <v>1.8573261912899826E-2</v>
          </cell>
          <cell r="M15272">
            <v>1.0373992777768112E-2</v>
          </cell>
          <cell r="N15272">
            <v>1.0493222588163703E-2</v>
          </cell>
        </row>
        <row r="15273">
          <cell r="H15273">
            <v>15270</v>
          </cell>
          <cell r="I15273">
            <v>1.8573459062954115E-2</v>
          </cell>
          <cell r="J15273">
            <v>1.8572732768215829E-2</v>
          </cell>
          <cell r="M15273">
            <v>1.0372918635451452E-2</v>
          </cell>
          <cell r="N15273">
            <v>1.0493222588204227E-2</v>
          </cell>
        </row>
        <row r="15274">
          <cell r="H15274">
            <v>15271</v>
          </cell>
          <cell r="I15274">
            <v>1.8572921991736119E-2</v>
          </cell>
          <cell r="J15274">
            <v>1.8572203692832415E-2</v>
          </cell>
          <cell r="M15274">
            <v>1.0371844492935331E-2</v>
          </cell>
          <cell r="N15274">
            <v>1.0493222588163703E-2</v>
          </cell>
        </row>
        <row r="15275">
          <cell r="H15275">
            <v>15272</v>
          </cell>
          <cell r="I15275">
            <v>1.8572384920518124E-2</v>
          </cell>
          <cell r="J15275">
            <v>1.8571674686735987E-2</v>
          </cell>
          <cell r="M15275">
            <v>1.0370770350503419E-2</v>
          </cell>
          <cell r="N15275">
            <v>1.0493222588204227E-2</v>
          </cell>
        </row>
        <row r="15276">
          <cell r="H15276">
            <v>15273</v>
          </cell>
          <cell r="I15276">
            <v>1.8571847849300126E-2</v>
          </cell>
          <cell r="J15276">
            <v>1.8571145749912935E-2</v>
          </cell>
          <cell r="M15276">
            <v>1.036969620799362E-2</v>
          </cell>
          <cell r="N15276">
            <v>1.0493222588163703E-2</v>
          </cell>
        </row>
        <row r="15277">
          <cell r="H15277">
            <v>15274</v>
          </cell>
          <cell r="I15277">
            <v>1.8571310778082131E-2</v>
          </cell>
          <cell r="J15277">
            <v>1.8570616882349643E-2</v>
          </cell>
          <cell r="M15277">
            <v>1.0368622065649079E-2</v>
          </cell>
          <cell r="N15277">
            <v>1.0493222588204227E-2</v>
          </cell>
        </row>
        <row r="15278">
          <cell r="H15278">
            <v>15275</v>
          </cell>
          <cell r="I15278">
            <v>1.8570773706864135E-2</v>
          </cell>
          <cell r="J15278">
            <v>1.8570088084032516E-2</v>
          </cell>
          <cell r="M15278">
            <v>1.0367547923226651E-2</v>
          </cell>
          <cell r="N15278">
            <v>1.0493222588204227E-2</v>
          </cell>
        </row>
        <row r="15279">
          <cell r="H15279">
            <v>15276</v>
          </cell>
          <cell r="I15279">
            <v>1.857023663564614E-2</v>
          </cell>
          <cell r="J15279">
            <v>1.8569559354947952E-2</v>
          </cell>
          <cell r="M15279">
            <v>1.0366473780847906E-2</v>
          </cell>
          <cell r="N15279">
            <v>1.0493222588244751E-2</v>
          </cell>
        </row>
        <row r="15280">
          <cell r="H15280">
            <v>15277</v>
          </cell>
          <cell r="I15280">
            <v>1.8569699564428142E-2</v>
          </cell>
          <cell r="J15280">
            <v>1.856903069508235E-2</v>
          </cell>
          <cell r="M15280">
            <v>1.0365399638229179E-2</v>
          </cell>
          <cell r="N15280">
            <v>1.0493222588163703E-2</v>
          </cell>
        </row>
        <row r="15281">
          <cell r="H15281">
            <v>15278</v>
          </cell>
          <cell r="I15281">
            <v>1.8569162493210147E-2</v>
          </cell>
          <cell r="J15281">
            <v>1.8568502104422131E-2</v>
          </cell>
          <cell r="M15281">
            <v>1.0364325495937805E-2</v>
          </cell>
          <cell r="N15281">
            <v>1.0493222588204227E-2</v>
          </cell>
        </row>
        <row r="15282">
          <cell r="H15282">
            <v>15279</v>
          </cell>
          <cell r="I15282">
            <v>1.8568625421992151E-2</v>
          </cell>
          <cell r="J15282">
            <v>1.8567973582953687E-2</v>
          </cell>
          <cell r="M15282">
            <v>1.0363251353446973E-2</v>
          </cell>
          <cell r="N15282">
            <v>1.0493222588082654E-2</v>
          </cell>
        </row>
        <row r="15283">
          <cell r="H15283">
            <v>15280</v>
          </cell>
          <cell r="I15283">
            <v>1.8568088350774156E-2</v>
          </cell>
          <cell r="J15283">
            <v>1.8567445130663458E-2</v>
          </cell>
          <cell r="M15283">
            <v>1.0362177210999825E-2</v>
          </cell>
          <cell r="N15283">
            <v>1.0493222588204227E-2</v>
          </cell>
        </row>
        <row r="15284">
          <cell r="H15284">
            <v>15281</v>
          </cell>
          <cell r="I15284">
            <v>1.8567551279556161E-2</v>
          </cell>
          <cell r="J15284">
            <v>1.8566916747537847E-2</v>
          </cell>
          <cell r="M15284">
            <v>1.0361103068515315E-2</v>
          </cell>
          <cell r="N15284">
            <v>1.0493222588244751E-2</v>
          </cell>
        </row>
        <row r="15285">
          <cell r="H15285">
            <v>15282</v>
          </cell>
          <cell r="I15285">
            <v>1.8567014208338162E-2</v>
          </cell>
          <cell r="J15285">
            <v>1.8566388433563279E-2</v>
          </cell>
          <cell r="M15285">
            <v>1.0360028926155538E-2</v>
          </cell>
          <cell r="N15285">
            <v>1.0493222588204227E-2</v>
          </cell>
        </row>
        <row r="15286">
          <cell r="H15286">
            <v>15283</v>
          </cell>
          <cell r="I15286">
            <v>1.8566477137120167E-2</v>
          </cell>
          <cell r="J15286">
            <v>1.8565860188726181E-2</v>
          </cell>
          <cell r="M15286">
            <v>1.0358954783717872E-2</v>
          </cell>
          <cell r="N15286">
            <v>1.0493222588204227E-2</v>
          </cell>
        </row>
        <row r="15287">
          <cell r="H15287">
            <v>15284</v>
          </cell>
          <cell r="I15287">
            <v>1.8565940065902172E-2</v>
          </cell>
          <cell r="J15287">
            <v>1.8565332013012983E-2</v>
          </cell>
          <cell r="M15287">
            <v>1.0357880641283368E-2</v>
          </cell>
          <cell r="N15287">
            <v>1.0493222588204227E-2</v>
          </cell>
        </row>
        <row r="15288">
          <cell r="H15288">
            <v>15285</v>
          </cell>
          <cell r="I15288">
            <v>1.8565402994684177E-2</v>
          </cell>
          <cell r="J15288">
            <v>1.8564803906410115E-2</v>
          </cell>
          <cell r="M15288">
            <v>1.0356806498852027E-2</v>
          </cell>
          <cell r="N15288">
            <v>1.0493222588204227E-2</v>
          </cell>
        </row>
        <row r="15289">
          <cell r="H15289">
            <v>15286</v>
          </cell>
          <cell r="I15289">
            <v>1.8564865923466182E-2</v>
          </cell>
          <cell r="J15289">
            <v>1.856427586890402E-2</v>
          </cell>
          <cell r="M15289">
            <v>1.0355732356423846E-2</v>
          </cell>
          <cell r="N15289">
            <v>1.0493222588204227E-2</v>
          </cell>
        </row>
        <row r="15290">
          <cell r="H15290">
            <v>15287</v>
          </cell>
          <cell r="I15290">
            <v>1.8564328852248183E-2</v>
          </cell>
          <cell r="J15290">
            <v>1.8563747900481129E-2</v>
          </cell>
          <cell r="M15290">
            <v>1.0354658213917777E-2</v>
          </cell>
          <cell r="N15290">
            <v>1.0493222588163703E-2</v>
          </cell>
        </row>
        <row r="15291">
          <cell r="H15291">
            <v>15288</v>
          </cell>
          <cell r="I15291">
            <v>1.8563791781030188E-2</v>
          </cell>
          <cell r="J15291">
            <v>1.8563220001127898E-2</v>
          </cell>
          <cell r="M15291">
            <v>1.0353584071576966E-2</v>
          </cell>
          <cell r="N15291">
            <v>1.0493222588244751E-2</v>
          </cell>
        </row>
        <row r="15292">
          <cell r="H15292">
            <v>15289</v>
          </cell>
          <cell r="I15292">
            <v>1.8563254709812193E-2</v>
          </cell>
          <cell r="J15292">
            <v>1.8562692170830758E-2</v>
          </cell>
          <cell r="M15292">
            <v>1.0352509929077219E-2</v>
          </cell>
          <cell r="N15292">
            <v>1.0493222588163703E-2</v>
          </cell>
        </row>
        <row r="15293">
          <cell r="H15293">
            <v>15290</v>
          </cell>
          <cell r="I15293">
            <v>1.8562717638594198E-2</v>
          </cell>
          <cell r="J15293">
            <v>1.8562164409576167E-2</v>
          </cell>
          <cell r="M15293">
            <v>1.0351435786702206E-2</v>
          </cell>
          <cell r="N15293">
            <v>1.0493222588163703E-2</v>
          </cell>
        </row>
        <row r="15294">
          <cell r="H15294">
            <v>15291</v>
          </cell>
          <cell r="I15294">
            <v>1.8562180567376199E-2</v>
          </cell>
          <cell r="J15294">
            <v>1.8561636717350588E-2</v>
          </cell>
          <cell r="M15294">
            <v>1.0350361644168258E-2</v>
          </cell>
          <cell r="N15294">
            <v>1.0493222588244751E-2</v>
          </cell>
        </row>
        <row r="15295">
          <cell r="H15295">
            <v>15292</v>
          </cell>
          <cell r="I15295">
            <v>1.8561643496158204E-2</v>
          </cell>
          <cell r="J15295">
            <v>1.8561109094140466E-2</v>
          </cell>
          <cell r="M15295">
            <v>1.0349287501840091E-2</v>
          </cell>
          <cell r="N15295">
            <v>1.0493222588204227E-2</v>
          </cell>
        </row>
        <row r="15296">
          <cell r="H15296">
            <v>15293</v>
          </cell>
          <cell r="I15296">
            <v>1.8561106424940209E-2</v>
          </cell>
          <cell r="J15296">
            <v>1.8560581539932276E-2</v>
          </cell>
          <cell r="M15296">
            <v>1.0348213359312464E-2</v>
          </cell>
          <cell r="N15296">
            <v>1.0493222588244751E-2</v>
          </cell>
        </row>
        <row r="15297">
          <cell r="H15297">
            <v>15294</v>
          </cell>
          <cell r="I15297">
            <v>1.8560569353722214E-2</v>
          </cell>
          <cell r="J15297">
            <v>1.8560054054712467E-2</v>
          </cell>
          <cell r="M15297">
            <v>1.034713921699062E-2</v>
          </cell>
          <cell r="N15297">
            <v>1.0493222588163703E-2</v>
          </cell>
        </row>
        <row r="15298">
          <cell r="H15298">
            <v>15295</v>
          </cell>
          <cell r="I15298">
            <v>1.8560032282504219E-2</v>
          </cell>
          <cell r="J15298">
            <v>1.8559526638467511E-2</v>
          </cell>
          <cell r="M15298">
            <v>1.0346065074469314E-2</v>
          </cell>
          <cell r="N15298">
            <v>1.0493222588163703E-2</v>
          </cell>
        </row>
        <row r="15299">
          <cell r="H15299">
            <v>15296</v>
          </cell>
          <cell r="I15299">
            <v>1.855949521128622E-2</v>
          </cell>
          <cell r="J15299">
            <v>1.8558999291183893E-2</v>
          </cell>
          <cell r="M15299">
            <v>1.0344990932032219E-2</v>
          </cell>
          <cell r="N15299">
            <v>1.0493222588163703E-2</v>
          </cell>
        </row>
        <row r="15300">
          <cell r="H15300">
            <v>15297</v>
          </cell>
          <cell r="I15300">
            <v>1.8558958140068225E-2</v>
          </cell>
          <cell r="J15300">
            <v>1.8558472012848073E-2</v>
          </cell>
          <cell r="M15300">
            <v>1.0343916789598286E-2</v>
          </cell>
          <cell r="N15300">
            <v>1.0493222588204227E-2</v>
          </cell>
        </row>
        <row r="15301">
          <cell r="H15301">
            <v>15298</v>
          </cell>
          <cell r="I15301">
            <v>1.855842106885023E-2</v>
          </cell>
          <cell r="J15301">
            <v>1.8557944803446542E-2</v>
          </cell>
          <cell r="M15301">
            <v>1.0342842647167512E-2</v>
          </cell>
          <cell r="N15301">
            <v>1.0493222588204227E-2</v>
          </cell>
        </row>
        <row r="15302">
          <cell r="H15302">
            <v>15299</v>
          </cell>
          <cell r="I15302">
            <v>1.8557883997632234E-2</v>
          </cell>
          <cell r="J15302">
            <v>1.8557417662965779E-2</v>
          </cell>
          <cell r="M15302">
            <v>1.03417685047399E-2</v>
          </cell>
          <cell r="N15302">
            <v>1.0493222588244751E-2</v>
          </cell>
        </row>
        <row r="15303">
          <cell r="H15303">
            <v>15300</v>
          </cell>
          <cell r="I15303">
            <v>1.8557346926414239E-2</v>
          </cell>
          <cell r="J15303">
            <v>1.8556890591392261E-2</v>
          </cell>
          <cell r="M15303">
            <v>1.0340694362274925E-2</v>
          </cell>
          <cell r="N15303">
            <v>1.0493222588204227E-2</v>
          </cell>
        </row>
        <row r="15304">
          <cell r="H15304">
            <v>15301</v>
          </cell>
          <cell r="I15304">
            <v>1.8556809855196241E-2</v>
          </cell>
          <cell r="J15304">
            <v>1.8556363588712491E-2</v>
          </cell>
          <cell r="M15304">
            <v>1.0339620219894159E-2</v>
          </cell>
          <cell r="N15304">
            <v>1.0493222588204227E-2</v>
          </cell>
        </row>
        <row r="15305">
          <cell r="H15305">
            <v>15302</v>
          </cell>
          <cell r="I15305">
            <v>1.8556272783978246E-2</v>
          </cell>
          <cell r="J15305">
            <v>1.8555836654912956E-2</v>
          </cell>
          <cell r="M15305">
            <v>1.0338546077435506E-2</v>
          </cell>
          <cell r="N15305">
            <v>1.0493222588244751E-2</v>
          </cell>
        </row>
        <row r="15306">
          <cell r="H15306">
            <v>15303</v>
          </cell>
          <cell r="I15306">
            <v>1.855573571276025E-2</v>
          </cell>
          <cell r="J15306">
            <v>1.855530978998015E-2</v>
          </cell>
          <cell r="M15306">
            <v>1.0337471934980014E-2</v>
          </cell>
          <cell r="N15306">
            <v>1.0493222588163703E-2</v>
          </cell>
        </row>
        <row r="15307">
          <cell r="H15307">
            <v>15304</v>
          </cell>
          <cell r="I15307">
            <v>1.8555198641542255E-2</v>
          </cell>
          <cell r="J15307">
            <v>1.8554782993900579E-2</v>
          </cell>
          <cell r="M15307">
            <v>1.0336397792568206E-2</v>
          </cell>
          <cell r="N15307">
            <v>1.0493222588244751E-2</v>
          </cell>
        </row>
        <row r="15308">
          <cell r="H15308">
            <v>15305</v>
          </cell>
          <cell r="I15308">
            <v>1.8554661570324257E-2</v>
          </cell>
          <cell r="J15308">
            <v>1.855425626666074E-2</v>
          </cell>
          <cell r="M15308">
            <v>1.0335323650037989E-2</v>
          </cell>
          <cell r="N15308">
            <v>1.0493222588163703E-2</v>
          </cell>
        </row>
        <row r="15309">
          <cell r="H15309">
            <v>15306</v>
          </cell>
          <cell r="I15309">
            <v>1.8554124499106261E-2</v>
          </cell>
          <cell r="J15309">
            <v>1.8553729608247145E-2</v>
          </cell>
          <cell r="M15309">
            <v>1.0334249507673027E-2</v>
          </cell>
          <cell r="N15309">
            <v>1.0493222588163703E-2</v>
          </cell>
        </row>
        <row r="15310">
          <cell r="H15310">
            <v>15307</v>
          </cell>
          <cell r="I15310">
            <v>1.8553587427888266E-2</v>
          </cell>
          <cell r="J15310">
            <v>1.8553203018646304E-2</v>
          </cell>
          <cell r="M15310">
            <v>1.0333175365270704E-2</v>
          </cell>
          <cell r="N15310">
            <v>1.0493222588204227E-2</v>
          </cell>
        </row>
        <row r="15311">
          <cell r="H15311">
            <v>15308</v>
          </cell>
          <cell r="I15311">
            <v>1.8553050356670271E-2</v>
          </cell>
          <cell r="J15311">
            <v>1.8552676497844738E-2</v>
          </cell>
          <cell r="M15311">
            <v>1.0332101222871542E-2</v>
          </cell>
          <cell r="N15311">
            <v>1.0493222588244751E-2</v>
          </cell>
        </row>
        <row r="15312">
          <cell r="H15312">
            <v>15309</v>
          </cell>
          <cell r="I15312">
            <v>1.8552513285452276E-2</v>
          </cell>
          <cell r="J15312">
            <v>1.8552150045828955E-2</v>
          </cell>
          <cell r="M15312">
            <v>1.0331027080353968E-2</v>
          </cell>
          <cell r="N15312">
            <v>1.0493222588204227E-2</v>
          </cell>
        </row>
        <row r="15313">
          <cell r="H15313">
            <v>15310</v>
          </cell>
          <cell r="I15313">
            <v>1.8551976214234277E-2</v>
          </cell>
          <cell r="J15313">
            <v>1.8551623662585479E-2</v>
          </cell>
          <cell r="M15313">
            <v>1.0329952937880077E-2</v>
          </cell>
          <cell r="N15313">
            <v>1.0493222588204227E-2</v>
          </cell>
        </row>
        <row r="15314">
          <cell r="H15314">
            <v>15311</v>
          </cell>
          <cell r="I15314">
            <v>1.8551439143016282E-2</v>
          </cell>
          <cell r="J15314">
            <v>1.8551097348100832E-2</v>
          </cell>
          <cell r="M15314">
            <v>1.0328878795530924E-2</v>
          </cell>
          <cell r="N15314">
            <v>1.0493222588163703E-2</v>
          </cell>
        </row>
        <row r="15315">
          <cell r="H15315">
            <v>15312</v>
          </cell>
          <cell r="I15315">
            <v>1.8550902071798287E-2</v>
          </cell>
          <cell r="J15315">
            <v>1.8550571102361545E-2</v>
          </cell>
          <cell r="M15315">
            <v>1.0327804653063356E-2</v>
          </cell>
          <cell r="N15315">
            <v>1.0493222588123179E-2</v>
          </cell>
        </row>
        <row r="15316">
          <cell r="H15316">
            <v>15313</v>
          </cell>
          <cell r="I15316">
            <v>1.8550365000580292E-2</v>
          </cell>
          <cell r="J15316">
            <v>1.8550044925354156E-2</v>
          </cell>
          <cell r="M15316">
            <v>1.0326730510639474E-2</v>
          </cell>
          <cell r="N15316">
            <v>1.0493222588244751E-2</v>
          </cell>
        </row>
        <row r="15317">
          <cell r="H15317">
            <v>15314</v>
          </cell>
          <cell r="I15317">
            <v>1.8549827929362297E-2</v>
          </cell>
          <cell r="J15317">
            <v>1.8549518817065194E-2</v>
          </cell>
          <cell r="M15317">
            <v>1.0325656368178228E-2</v>
          </cell>
          <cell r="N15317">
            <v>1.0493222588123179E-2</v>
          </cell>
        </row>
        <row r="15318">
          <cell r="H15318">
            <v>15315</v>
          </cell>
          <cell r="I15318">
            <v>1.8549290858144298E-2</v>
          </cell>
          <cell r="J15318">
            <v>1.8548992777481198E-2</v>
          </cell>
          <cell r="M15318">
            <v>1.0324582225720146E-2</v>
          </cell>
          <cell r="N15318">
            <v>1.0493222588204227E-2</v>
          </cell>
        </row>
        <row r="15319">
          <cell r="H15319">
            <v>15316</v>
          </cell>
          <cell r="I15319">
            <v>1.8548753786926303E-2</v>
          </cell>
          <cell r="J15319">
            <v>1.8548466806588722E-2</v>
          </cell>
          <cell r="M15319">
            <v>1.0323508083346271E-2</v>
          </cell>
          <cell r="N15319">
            <v>1.0493222588244751E-2</v>
          </cell>
        </row>
        <row r="15320">
          <cell r="H15320">
            <v>15317</v>
          </cell>
          <cell r="I15320">
            <v>1.8548216715708308E-2</v>
          </cell>
          <cell r="J15320">
            <v>1.854794090437429E-2</v>
          </cell>
          <cell r="M15320">
            <v>1.0322433940853986E-2</v>
          </cell>
          <cell r="N15320">
            <v>1.0493222588204227E-2</v>
          </cell>
        </row>
        <row r="15321">
          <cell r="H15321">
            <v>15318</v>
          </cell>
          <cell r="I15321">
            <v>1.8547679644490313E-2</v>
          </cell>
          <cell r="J15321">
            <v>1.8547415070824465E-2</v>
          </cell>
          <cell r="M15321">
            <v>1.0321359798486434E-2</v>
          </cell>
          <cell r="N15321">
            <v>1.0493222588163703E-2</v>
          </cell>
        </row>
        <row r="15322">
          <cell r="H15322">
            <v>15319</v>
          </cell>
          <cell r="I15322">
            <v>1.8547142573272314E-2</v>
          </cell>
          <cell r="J15322">
            <v>1.8546889305925806E-2</v>
          </cell>
          <cell r="M15322">
            <v>1.0320285655919421E-2</v>
          </cell>
          <cell r="N15322">
            <v>1.0493222588204227E-2</v>
          </cell>
        </row>
        <row r="15323">
          <cell r="H15323">
            <v>15320</v>
          </cell>
          <cell r="I15323">
            <v>1.8546605502054319E-2</v>
          </cell>
          <cell r="J15323">
            <v>1.854636360966486E-2</v>
          </cell>
          <cell r="M15323">
            <v>1.0319211513598714E-2</v>
          </cell>
          <cell r="N15323">
            <v>1.0493222588244751E-2</v>
          </cell>
        </row>
        <row r="15324">
          <cell r="H15324">
            <v>15321</v>
          </cell>
          <cell r="I15324">
            <v>1.8546068430836324E-2</v>
          </cell>
          <cell r="J15324">
            <v>1.8545837982028187E-2</v>
          </cell>
          <cell r="M15324">
            <v>1.0318137371200121E-2</v>
          </cell>
          <cell r="N15324">
            <v>1.0493222588204227E-2</v>
          </cell>
        </row>
        <row r="15325">
          <cell r="H15325">
            <v>15322</v>
          </cell>
          <cell r="I15325">
            <v>1.8545531359618329E-2</v>
          </cell>
          <cell r="J15325">
            <v>1.854531242300235E-2</v>
          </cell>
          <cell r="M15325">
            <v>1.0317063228683117E-2</v>
          </cell>
          <cell r="N15325">
            <v>1.0493222588123179E-2</v>
          </cell>
        </row>
        <row r="15326">
          <cell r="H15326">
            <v>15323</v>
          </cell>
          <cell r="I15326">
            <v>1.8544994288400334E-2</v>
          </cell>
          <cell r="J15326">
            <v>1.8544786932573928E-2</v>
          </cell>
          <cell r="M15326">
            <v>1.0315989086290845E-2</v>
          </cell>
          <cell r="N15326">
            <v>1.0493222588285276E-2</v>
          </cell>
        </row>
        <row r="15327">
          <cell r="H15327">
            <v>15324</v>
          </cell>
          <cell r="I15327">
            <v>1.8544457217182335E-2</v>
          </cell>
          <cell r="J15327">
            <v>1.8544261510729472E-2</v>
          </cell>
          <cell r="M15327">
            <v>1.0314914943780161E-2</v>
          </cell>
          <cell r="N15327">
            <v>1.0493222588163703E-2</v>
          </cell>
        </row>
        <row r="15328">
          <cell r="H15328">
            <v>15325</v>
          </cell>
          <cell r="I15328">
            <v>1.854392014596434E-2</v>
          </cell>
          <cell r="J15328">
            <v>1.8543736157455575E-2</v>
          </cell>
          <cell r="M15328">
            <v>1.0313840801394213E-2</v>
          </cell>
          <cell r="N15328">
            <v>1.0493222588244751E-2</v>
          </cell>
        </row>
        <row r="15329">
          <cell r="H15329">
            <v>15326</v>
          </cell>
          <cell r="I15329">
            <v>1.8543383074746345E-2</v>
          </cell>
          <cell r="J15329">
            <v>1.8543210872738799E-2</v>
          </cell>
          <cell r="M15329">
            <v>1.03127666589709E-2</v>
          </cell>
          <cell r="N15329">
            <v>1.0493222588204227E-2</v>
          </cell>
        </row>
        <row r="15330">
          <cell r="H15330">
            <v>15327</v>
          </cell>
          <cell r="I15330">
            <v>1.8542846003528349E-2</v>
          </cell>
          <cell r="J15330">
            <v>1.8542685656565736E-2</v>
          </cell>
          <cell r="M15330">
            <v>1.0311692516550749E-2</v>
          </cell>
          <cell r="N15330">
            <v>1.0493222588123179E-2</v>
          </cell>
        </row>
        <row r="15331">
          <cell r="H15331">
            <v>15328</v>
          </cell>
          <cell r="I15331">
            <v>1.8542308932310354E-2</v>
          </cell>
          <cell r="J15331">
            <v>1.8542160508922968E-2</v>
          </cell>
          <cell r="M15331">
            <v>1.0310618374133758E-2</v>
          </cell>
          <cell r="N15331">
            <v>1.0493222588244751E-2</v>
          </cell>
        </row>
        <row r="15332">
          <cell r="H15332">
            <v>15329</v>
          </cell>
          <cell r="I15332">
            <v>1.8541771861092356E-2</v>
          </cell>
          <cell r="J15332">
            <v>1.8541635429797077E-2</v>
          </cell>
          <cell r="M15332">
            <v>1.030954423163888E-2</v>
          </cell>
          <cell r="N15332">
            <v>1.0493222588163703E-2</v>
          </cell>
        </row>
        <row r="15333">
          <cell r="H15333">
            <v>15330</v>
          </cell>
          <cell r="I15333">
            <v>1.8541234789874361E-2</v>
          </cell>
          <cell r="J15333">
            <v>1.8541110419174663E-2</v>
          </cell>
          <cell r="M15333">
            <v>1.0308470089187687E-2</v>
          </cell>
          <cell r="N15333">
            <v>1.0493222588204227E-2</v>
          </cell>
        </row>
        <row r="15334">
          <cell r="H15334">
            <v>15331</v>
          </cell>
          <cell r="I15334">
            <v>1.8540697718656365E-2</v>
          </cell>
          <cell r="J15334">
            <v>1.8540585477042317E-2</v>
          </cell>
          <cell r="M15334">
            <v>1.0307395946820706E-2</v>
          </cell>
          <cell r="N15334">
            <v>1.0493222588204227E-2</v>
          </cell>
        </row>
        <row r="15335">
          <cell r="H15335">
            <v>15332</v>
          </cell>
          <cell r="I15335">
            <v>1.854016064743837E-2</v>
          </cell>
          <cell r="J15335">
            <v>1.8540060603386647E-2</v>
          </cell>
          <cell r="M15335">
            <v>1.030632180433531E-2</v>
          </cell>
          <cell r="N15335">
            <v>1.0493222588244751E-2</v>
          </cell>
        </row>
        <row r="15336">
          <cell r="H15336">
            <v>15333</v>
          </cell>
          <cell r="I15336">
            <v>1.8539623576220372E-2</v>
          </cell>
          <cell r="J15336">
            <v>1.8539535798194236E-2</v>
          </cell>
          <cell r="M15336">
            <v>1.0305247661893601E-2</v>
          </cell>
          <cell r="N15336">
            <v>1.0493222588204227E-2</v>
          </cell>
        </row>
        <row r="15337">
          <cell r="H15337">
            <v>15334</v>
          </cell>
          <cell r="I15337">
            <v>1.8539086505002376E-2</v>
          </cell>
          <cell r="J15337">
            <v>1.8539011061451702E-2</v>
          </cell>
          <cell r="M15337">
            <v>1.0304173519536101E-2</v>
          </cell>
          <cell r="N15337">
            <v>1.0493222588163703E-2</v>
          </cell>
        </row>
        <row r="15338">
          <cell r="H15338">
            <v>15335</v>
          </cell>
          <cell r="I15338">
            <v>1.8538549433784381E-2</v>
          </cell>
          <cell r="J15338">
            <v>1.8538486393145655E-2</v>
          </cell>
          <cell r="M15338">
            <v>1.0303099377019667E-2</v>
          </cell>
          <cell r="N15338">
            <v>1.0493222588204227E-2</v>
          </cell>
        </row>
        <row r="15339">
          <cell r="H15339">
            <v>15336</v>
          </cell>
          <cell r="I15339">
            <v>1.8538012362566386E-2</v>
          </cell>
          <cell r="J15339">
            <v>1.8537961793262701E-2</v>
          </cell>
          <cell r="M15339">
            <v>1.0302025234668487E-2</v>
          </cell>
          <cell r="N15339">
            <v>1.0493222588204227E-2</v>
          </cell>
        </row>
        <row r="15340">
          <cell r="H15340">
            <v>15337</v>
          </cell>
          <cell r="I15340">
            <v>1.8537475291348391E-2</v>
          </cell>
          <cell r="J15340">
            <v>1.8537437261789465E-2</v>
          </cell>
          <cell r="M15340">
            <v>1.0300951092117851E-2</v>
          </cell>
          <cell r="N15340">
            <v>1.0493222588204227E-2</v>
          </cell>
        </row>
        <row r="15341">
          <cell r="H15341">
            <v>15338</v>
          </cell>
          <cell r="I15341">
            <v>1.8536938220130392E-2</v>
          </cell>
          <cell r="J15341">
            <v>1.853691279871255E-2</v>
          </cell>
          <cell r="M15341">
            <v>1.0299876949691946E-2</v>
          </cell>
          <cell r="N15341">
            <v>1.0493222588123179E-2</v>
          </cell>
        </row>
        <row r="15342">
          <cell r="H15342">
            <v>15339</v>
          </cell>
          <cell r="I15342">
            <v>1.8536401148912397E-2</v>
          </cell>
          <cell r="J15342">
            <v>1.8536388404018611E-2</v>
          </cell>
          <cell r="M15342">
            <v>1.0298802807269204E-2</v>
          </cell>
          <cell r="N15342">
            <v>1.0493222588285276E-2</v>
          </cell>
        </row>
        <row r="15343">
          <cell r="H15343">
            <v>15340</v>
          </cell>
          <cell r="I15343">
            <v>1.8535864077694402E-2</v>
          </cell>
          <cell r="J15343">
            <v>1.8535864077694402E-2</v>
          </cell>
          <cell r="M15343">
            <v>1.0297728664849621E-2</v>
          </cell>
          <cell r="N15343">
            <v>1.0493222590676209E-2</v>
          </cell>
        </row>
        <row r="15344">
          <cell r="H15344">
            <v>15341</v>
          </cell>
          <cell r="I15344">
            <v>1.8535325742566083E-2</v>
          </cell>
          <cell r="J15344">
            <v>1.8535312969344863E-2</v>
          </cell>
          <cell r="M15344">
            <v>1.027726487413351E-2</v>
          </cell>
          <cell r="N15344">
            <v>1.0081310887419863E-2</v>
          </cell>
        </row>
        <row r="15345">
          <cell r="H15345">
            <v>15342</v>
          </cell>
          <cell r="I15345">
            <v>1.8534787407437765E-2</v>
          </cell>
          <cell r="J15345">
            <v>1.8534761932838418E-2</v>
          </cell>
          <cell r="M15345">
            <v>1.0276188203913168E-2</v>
          </cell>
          <cell r="N15345">
            <v>1.0081310887419863E-2</v>
          </cell>
        </row>
        <row r="15346">
          <cell r="H15346">
            <v>15343</v>
          </cell>
          <cell r="I15346">
            <v>1.8534249072309446E-2</v>
          </cell>
          <cell r="J15346">
            <v>1.8534210968161009E-2</v>
          </cell>
          <cell r="M15346">
            <v>1.0275111533614953E-2</v>
          </cell>
          <cell r="N15346">
            <v>1.0081310887379338E-2</v>
          </cell>
        </row>
        <row r="15347">
          <cell r="H15347">
            <v>15344</v>
          </cell>
          <cell r="I15347">
            <v>1.8533710737181124E-2</v>
          </cell>
          <cell r="J15347">
            <v>1.8533660075298601E-2</v>
          </cell>
          <cell r="M15347">
            <v>1.0274034863319913E-2</v>
          </cell>
          <cell r="N15347">
            <v>1.0081310887419863E-2</v>
          </cell>
        </row>
        <row r="15348">
          <cell r="H15348">
            <v>15345</v>
          </cell>
          <cell r="I15348">
            <v>1.8533172402052805E-2</v>
          </cell>
          <cell r="J15348">
            <v>1.8533109254237158E-2</v>
          </cell>
          <cell r="M15348">
            <v>1.0272958193109099E-2</v>
          </cell>
          <cell r="N15348">
            <v>1.0081310887419863E-2</v>
          </cell>
        </row>
        <row r="15349">
          <cell r="H15349">
            <v>15346</v>
          </cell>
          <cell r="I15349">
            <v>1.8532634066924486E-2</v>
          </cell>
          <cell r="J15349">
            <v>1.8532558504962635E-2</v>
          </cell>
          <cell r="M15349">
            <v>1.027188152290146E-2</v>
          </cell>
          <cell r="N15349">
            <v>1.0081310887419863E-2</v>
          </cell>
        </row>
        <row r="15350">
          <cell r="H15350">
            <v>15347</v>
          </cell>
          <cell r="I15350">
            <v>1.8532095731796167E-2</v>
          </cell>
          <cell r="J15350">
            <v>1.8532007827461006E-2</v>
          </cell>
          <cell r="M15350">
            <v>1.027080485261595E-2</v>
          </cell>
          <cell r="N15350">
            <v>1.0081310887419863E-2</v>
          </cell>
        </row>
        <row r="15351">
          <cell r="H15351">
            <v>15348</v>
          </cell>
          <cell r="I15351">
            <v>1.8531557396667848E-2</v>
          </cell>
          <cell r="J15351">
            <v>1.8531457221718232E-2</v>
          </cell>
          <cell r="M15351">
            <v>1.0269728182293089E-2</v>
          </cell>
          <cell r="N15351">
            <v>1.0081310887419863E-2</v>
          </cell>
        </row>
        <row r="15352">
          <cell r="H15352">
            <v>15349</v>
          </cell>
          <cell r="I15352">
            <v>1.853101906153953E-2</v>
          </cell>
          <cell r="J15352">
            <v>1.8530906687720297E-2</v>
          </cell>
          <cell r="M15352">
            <v>1.0268651512176027E-2</v>
          </cell>
          <cell r="N15352">
            <v>1.0081310887419863E-2</v>
          </cell>
        </row>
        <row r="15353">
          <cell r="H15353">
            <v>15350</v>
          </cell>
          <cell r="I15353">
            <v>1.8530480726411211E-2</v>
          </cell>
          <cell r="J15353">
            <v>1.8530356225453178E-2</v>
          </cell>
          <cell r="M15353">
            <v>1.0267574841778471E-2</v>
          </cell>
          <cell r="N15353">
            <v>1.0081310887419863E-2</v>
          </cell>
        </row>
        <row r="15354">
          <cell r="H15354">
            <v>15351</v>
          </cell>
          <cell r="I15354">
            <v>1.8529942391282889E-2</v>
          </cell>
          <cell r="J15354">
            <v>1.8529805834902848E-2</v>
          </cell>
          <cell r="M15354">
            <v>1.0266498171586712E-2</v>
          </cell>
          <cell r="N15354">
            <v>1.0081310887338815E-2</v>
          </cell>
        </row>
        <row r="15355">
          <cell r="H15355">
            <v>15352</v>
          </cell>
          <cell r="I15355">
            <v>1.852940405615457E-2</v>
          </cell>
          <cell r="J15355">
            <v>1.8529255516055308E-2</v>
          </cell>
          <cell r="M15355">
            <v>1.0265421501317082E-2</v>
          </cell>
          <cell r="N15355">
            <v>1.0081310887460388E-2</v>
          </cell>
        </row>
        <row r="15356">
          <cell r="H15356">
            <v>15353</v>
          </cell>
          <cell r="I15356">
            <v>1.8528865721026251E-2</v>
          </cell>
          <cell r="J15356">
            <v>1.8528705268896533E-2</v>
          </cell>
          <cell r="M15356">
            <v>1.0264344831091151E-2</v>
          </cell>
          <cell r="N15356">
            <v>1.0081310887419863E-2</v>
          </cell>
        </row>
        <row r="15357">
          <cell r="H15357">
            <v>15354</v>
          </cell>
          <cell r="I15357">
            <v>1.8528327385897932E-2</v>
          </cell>
          <cell r="J15357">
            <v>1.8528155093412529E-2</v>
          </cell>
          <cell r="M15357">
            <v>1.0263268160868396E-2</v>
          </cell>
          <cell r="N15357">
            <v>1.0081310887460388E-2</v>
          </cell>
        </row>
        <row r="15358">
          <cell r="H15358">
            <v>15355</v>
          </cell>
          <cell r="I15358">
            <v>1.8527789050769614E-2</v>
          </cell>
          <cell r="J15358">
            <v>1.8527604989589275E-2</v>
          </cell>
          <cell r="M15358">
            <v>1.0262191490527244E-2</v>
          </cell>
          <cell r="N15358">
            <v>1.0081310887379338E-2</v>
          </cell>
        </row>
        <row r="15359">
          <cell r="H15359">
            <v>15356</v>
          </cell>
          <cell r="I15359">
            <v>1.8527250715641295E-2</v>
          </cell>
          <cell r="J15359">
            <v>1.8527054957412786E-2</v>
          </cell>
          <cell r="M15359">
            <v>1.026111482031084E-2</v>
          </cell>
          <cell r="N15359">
            <v>1.0081310887460388E-2</v>
          </cell>
        </row>
        <row r="15360">
          <cell r="H15360">
            <v>15357</v>
          </cell>
          <cell r="I15360">
            <v>1.8526712380512973E-2</v>
          </cell>
          <cell r="J15360">
            <v>1.8526504996869062E-2</v>
          </cell>
          <cell r="M15360">
            <v>1.0260038150016564E-2</v>
          </cell>
          <cell r="N15360">
            <v>1.0081310887419863E-2</v>
          </cell>
        </row>
        <row r="15361">
          <cell r="H15361">
            <v>15358</v>
          </cell>
          <cell r="I15361">
            <v>1.8526174045384654E-2</v>
          </cell>
          <cell r="J15361">
            <v>1.8525955107944109E-2</v>
          </cell>
          <cell r="M15361">
            <v>1.0258961479806513E-2</v>
          </cell>
          <cell r="N15361">
            <v>1.0081310887419863E-2</v>
          </cell>
        </row>
        <row r="15362">
          <cell r="H15362">
            <v>15359</v>
          </cell>
          <cell r="I15362">
            <v>1.8525635710256335E-2</v>
          </cell>
          <cell r="J15362">
            <v>1.8525405290623933E-2</v>
          </cell>
          <cell r="M15362">
            <v>1.0257884809478065E-2</v>
          </cell>
          <cell r="N15362">
            <v>1.0081310887419863E-2</v>
          </cell>
        </row>
        <row r="15363">
          <cell r="H15363">
            <v>15360</v>
          </cell>
          <cell r="I15363">
            <v>1.8525097375128016E-2</v>
          </cell>
          <cell r="J15363">
            <v>1.8524855544894556E-2</v>
          </cell>
          <cell r="M15363">
            <v>1.0256808139274364E-2</v>
          </cell>
          <cell r="N15363">
            <v>1.0081310887379338E-2</v>
          </cell>
        </row>
        <row r="15364">
          <cell r="H15364">
            <v>15361</v>
          </cell>
          <cell r="I15364">
            <v>1.8524559039999697E-2</v>
          </cell>
          <cell r="J15364">
            <v>1.8524305870741997E-2</v>
          </cell>
          <cell r="M15364">
            <v>1.0255731469033316E-2</v>
          </cell>
          <cell r="N15364">
            <v>1.0081310887460388E-2</v>
          </cell>
        </row>
        <row r="15365">
          <cell r="H15365">
            <v>15362</v>
          </cell>
          <cell r="I15365">
            <v>1.8524020704871379E-2</v>
          </cell>
          <cell r="J15365">
            <v>1.8523756268152274E-2</v>
          </cell>
          <cell r="M15365">
            <v>1.025465479875492E-2</v>
          </cell>
          <cell r="N15365">
            <v>1.0081310887419863E-2</v>
          </cell>
        </row>
        <row r="15366">
          <cell r="H15366">
            <v>15363</v>
          </cell>
          <cell r="I15366">
            <v>1.852348236974306E-2</v>
          </cell>
          <cell r="J15366">
            <v>1.8523206737111414E-2</v>
          </cell>
          <cell r="M15366">
            <v>1.0253578128520225E-2</v>
          </cell>
          <cell r="N15366">
            <v>1.0081310887379338E-2</v>
          </cell>
        </row>
        <row r="15367">
          <cell r="H15367">
            <v>15364</v>
          </cell>
          <cell r="I15367">
            <v>1.8522944034614738E-2</v>
          </cell>
          <cell r="J15367">
            <v>1.8522657277605444E-2</v>
          </cell>
          <cell r="M15367">
            <v>1.0252501458167132E-2</v>
          </cell>
          <cell r="N15367">
            <v>1.0081310887419863E-2</v>
          </cell>
        </row>
        <row r="15368">
          <cell r="H15368">
            <v>15365</v>
          </cell>
          <cell r="I15368">
            <v>1.8522405699486419E-2</v>
          </cell>
          <cell r="J15368">
            <v>1.8522107889620405E-2</v>
          </cell>
          <cell r="M15368">
            <v>1.025142478806036E-2</v>
          </cell>
          <cell r="N15368">
            <v>1.0081310887460388E-2</v>
          </cell>
        </row>
        <row r="15369">
          <cell r="H15369">
            <v>15366</v>
          </cell>
          <cell r="I15369">
            <v>1.85218673643581E-2</v>
          </cell>
          <cell r="J15369">
            <v>1.8521558573142319E-2</v>
          </cell>
          <cell r="M15369">
            <v>1.0250348117713618E-2</v>
          </cell>
          <cell r="N15369">
            <v>1.0081310887419863E-2</v>
          </cell>
        </row>
        <row r="15370">
          <cell r="H15370">
            <v>15367</v>
          </cell>
          <cell r="I15370">
            <v>1.8521329029229781E-2</v>
          </cell>
          <cell r="J15370">
            <v>1.8521009328157239E-2</v>
          </cell>
          <cell r="M15370">
            <v>1.0249271447491626E-2</v>
          </cell>
          <cell r="N15370">
            <v>1.0081310887419863E-2</v>
          </cell>
        </row>
        <row r="15371">
          <cell r="H15371">
            <v>15368</v>
          </cell>
          <cell r="I15371">
            <v>1.8520790694101463E-2</v>
          </cell>
          <cell r="J15371">
            <v>1.8520460154651208E-2</v>
          </cell>
          <cell r="M15371">
            <v>1.0248194777191761E-2</v>
          </cell>
          <cell r="N15371">
            <v>1.0081310887419863E-2</v>
          </cell>
        </row>
        <row r="15372">
          <cell r="H15372">
            <v>15369</v>
          </cell>
          <cell r="I15372">
            <v>1.8520252358973144E-2</v>
          </cell>
          <cell r="J15372">
            <v>1.8519911052610263E-2</v>
          </cell>
          <cell r="M15372">
            <v>1.0247118107016645E-2</v>
          </cell>
          <cell r="N15372">
            <v>1.0081310887419863E-2</v>
          </cell>
        </row>
        <row r="15373">
          <cell r="H15373">
            <v>15370</v>
          </cell>
          <cell r="I15373">
            <v>1.8519714023844825E-2</v>
          </cell>
          <cell r="J15373">
            <v>1.851936202202047E-2</v>
          </cell>
          <cell r="M15373">
            <v>1.0246041436763657E-2</v>
          </cell>
          <cell r="N15373">
            <v>1.0081310887460388E-2</v>
          </cell>
        </row>
        <row r="15374">
          <cell r="H15374">
            <v>15371</v>
          </cell>
          <cell r="I15374">
            <v>1.8519175688716503E-2</v>
          </cell>
          <cell r="J15374">
            <v>1.8518813062867866E-2</v>
          </cell>
          <cell r="M15374">
            <v>1.0244964766432796E-2</v>
          </cell>
          <cell r="N15374">
            <v>1.0081310887379338E-2</v>
          </cell>
        </row>
        <row r="15375">
          <cell r="H15375">
            <v>15372</v>
          </cell>
          <cell r="I15375">
            <v>1.8518637353588184E-2</v>
          </cell>
          <cell r="J15375">
            <v>1.8518264175138521E-2</v>
          </cell>
          <cell r="M15375">
            <v>1.0243888096145634E-2</v>
          </cell>
          <cell r="N15375">
            <v>1.0081310887460388E-2</v>
          </cell>
        </row>
        <row r="15376">
          <cell r="H15376">
            <v>15373</v>
          </cell>
          <cell r="I15376">
            <v>1.8518099018459865E-2</v>
          </cell>
          <cell r="J15376">
            <v>1.85177153588185E-2</v>
          </cell>
          <cell r="M15376">
            <v>1.0242811425942697E-2</v>
          </cell>
          <cell r="N15376">
            <v>1.0081310887379338E-2</v>
          </cell>
        </row>
        <row r="15377">
          <cell r="H15377">
            <v>15374</v>
          </cell>
          <cell r="I15377">
            <v>1.8517560683331546E-2</v>
          </cell>
          <cell r="J15377">
            <v>1.8517166613893861E-2</v>
          </cell>
          <cell r="M15377">
            <v>1.0241734755702413E-2</v>
          </cell>
          <cell r="N15377">
            <v>1.0081310887419863E-2</v>
          </cell>
        </row>
        <row r="15378">
          <cell r="H15378">
            <v>15375</v>
          </cell>
          <cell r="I15378">
            <v>1.8517022348203228E-2</v>
          </cell>
          <cell r="J15378">
            <v>1.8516617940350675E-2</v>
          </cell>
          <cell r="M15378">
            <v>1.0240658085465305E-2</v>
          </cell>
          <cell r="N15378">
            <v>1.0081310887379338E-2</v>
          </cell>
        </row>
        <row r="15379">
          <cell r="H15379">
            <v>15376</v>
          </cell>
          <cell r="I15379">
            <v>1.8516484013074909E-2</v>
          </cell>
          <cell r="J15379">
            <v>1.8516069338175015E-2</v>
          </cell>
          <cell r="M15379">
            <v>1.0239581415190846E-2</v>
          </cell>
          <cell r="N15379">
            <v>1.0081310887419863E-2</v>
          </cell>
        </row>
        <row r="15380">
          <cell r="H15380">
            <v>15377</v>
          </cell>
          <cell r="I15380">
            <v>1.851594567794659E-2</v>
          </cell>
          <cell r="J15380">
            <v>1.8515520807352956E-2</v>
          </cell>
          <cell r="M15380">
            <v>1.0238504744879041E-2</v>
          </cell>
          <cell r="N15380">
            <v>1.0081310887419863E-2</v>
          </cell>
        </row>
        <row r="15381">
          <cell r="H15381">
            <v>15378</v>
          </cell>
          <cell r="I15381">
            <v>1.8515407342818268E-2</v>
          </cell>
          <cell r="J15381">
            <v>1.8514972347870588E-2</v>
          </cell>
          <cell r="M15381">
            <v>1.0237428074651458E-2</v>
          </cell>
          <cell r="N15381">
            <v>1.0081310887419863E-2</v>
          </cell>
        </row>
        <row r="15382">
          <cell r="H15382">
            <v>15379</v>
          </cell>
          <cell r="I15382">
            <v>1.8514869007689949E-2</v>
          </cell>
          <cell r="J15382">
            <v>1.8514423959713977E-2</v>
          </cell>
          <cell r="M15382">
            <v>1.0236351404386531E-2</v>
          </cell>
          <cell r="N15382">
            <v>1.0081310887419863E-2</v>
          </cell>
        </row>
        <row r="15383">
          <cell r="H15383">
            <v>15380</v>
          </cell>
          <cell r="I15383">
            <v>1.851433067256163E-2</v>
          </cell>
          <cell r="J15383">
            <v>1.8513875642869222E-2</v>
          </cell>
          <cell r="M15383">
            <v>1.0235274734165301E-2</v>
          </cell>
          <cell r="N15383">
            <v>1.0081310887419863E-2</v>
          </cell>
        </row>
        <row r="15384">
          <cell r="H15384">
            <v>15381</v>
          </cell>
          <cell r="I15384">
            <v>1.8513792337433312E-2</v>
          </cell>
          <cell r="J15384">
            <v>1.8513327397322418E-2</v>
          </cell>
          <cell r="M15384">
            <v>1.0234198063866199E-2</v>
          </cell>
          <cell r="N15384">
            <v>1.0081310887460388E-2</v>
          </cell>
        </row>
        <row r="15385">
          <cell r="H15385">
            <v>15382</v>
          </cell>
          <cell r="I15385">
            <v>1.8513254002304993E-2</v>
          </cell>
          <cell r="J15385">
            <v>1.8512779223059651E-2</v>
          </cell>
          <cell r="M15385">
            <v>1.0233121393651321E-2</v>
          </cell>
          <cell r="N15385">
            <v>1.0081310887419863E-2</v>
          </cell>
        </row>
        <row r="15386">
          <cell r="H15386">
            <v>15383</v>
          </cell>
          <cell r="I15386">
            <v>1.8512715667176674E-2</v>
          </cell>
          <cell r="J15386">
            <v>1.8512231120067019E-2</v>
          </cell>
          <cell r="M15386">
            <v>1.023204472343962E-2</v>
          </cell>
          <cell r="N15386">
            <v>1.0081310887379338E-2</v>
          </cell>
        </row>
        <row r="15387">
          <cell r="H15387">
            <v>15384</v>
          </cell>
          <cell r="I15387">
            <v>1.8512177332048352E-2</v>
          </cell>
          <cell r="J15387">
            <v>1.8511683088330625E-2</v>
          </cell>
          <cell r="M15387">
            <v>1.0230968052987949E-2</v>
          </cell>
          <cell r="N15387">
            <v>1.0081310887419863E-2</v>
          </cell>
        </row>
        <row r="15388">
          <cell r="H15388">
            <v>15385</v>
          </cell>
          <cell r="I15388">
            <v>1.8511638996920033E-2</v>
          </cell>
          <cell r="J15388">
            <v>1.8511135127836576E-2</v>
          </cell>
          <cell r="M15388">
            <v>1.0229891382863647E-2</v>
          </cell>
          <cell r="N15388">
            <v>1.0081310887419863E-2</v>
          </cell>
        </row>
        <row r="15389">
          <cell r="H15389">
            <v>15386</v>
          </cell>
          <cell r="I15389">
            <v>1.8511100661791714E-2</v>
          </cell>
          <cell r="J15389">
            <v>1.8510587238570984E-2</v>
          </cell>
          <cell r="M15389">
            <v>1.0228814712580426E-2</v>
          </cell>
          <cell r="N15389">
            <v>1.0081310887460388E-2</v>
          </cell>
        </row>
        <row r="15390">
          <cell r="H15390">
            <v>15387</v>
          </cell>
          <cell r="I15390">
            <v>1.8510562326663395E-2</v>
          </cell>
          <cell r="J15390">
            <v>1.8510039420519958E-2</v>
          </cell>
          <cell r="M15390">
            <v>1.0227738042381428E-2</v>
          </cell>
          <cell r="N15390">
            <v>1.0081310887419863E-2</v>
          </cell>
        </row>
        <row r="15391">
          <cell r="H15391">
            <v>15388</v>
          </cell>
          <cell r="I15391">
            <v>1.8510023991535077E-2</v>
          </cell>
          <cell r="J15391">
            <v>1.8509491673669616E-2</v>
          </cell>
          <cell r="M15391">
            <v>1.0226661372104559E-2</v>
          </cell>
          <cell r="N15391">
            <v>1.0081310887419863E-2</v>
          </cell>
        </row>
        <row r="15392">
          <cell r="H15392">
            <v>15389</v>
          </cell>
          <cell r="I15392">
            <v>1.8509485656406758E-2</v>
          </cell>
          <cell r="J15392">
            <v>1.8508943998006074E-2</v>
          </cell>
          <cell r="M15392">
            <v>1.0225584701871387E-2</v>
          </cell>
          <cell r="N15392">
            <v>1.0081310887419863E-2</v>
          </cell>
        </row>
        <row r="15393">
          <cell r="H15393">
            <v>15390</v>
          </cell>
          <cell r="I15393">
            <v>1.8508947321278439E-2</v>
          </cell>
          <cell r="J15393">
            <v>1.8508396393515453E-2</v>
          </cell>
          <cell r="M15393">
            <v>1.0224508031560345E-2</v>
          </cell>
          <cell r="N15393">
            <v>1.0081310887419863E-2</v>
          </cell>
        </row>
        <row r="15394">
          <cell r="H15394">
            <v>15391</v>
          </cell>
          <cell r="I15394">
            <v>1.8508408986150117E-2</v>
          </cell>
          <cell r="J15394">
            <v>1.850784886018389E-2</v>
          </cell>
          <cell r="M15394">
            <v>1.0223431361293002E-2</v>
          </cell>
          <cell r="N15394">
            <v>1.0081310887379338E-2</v>
          </cell>
        </row>
        <row r="15395">
          <cell r="H15395">
            <v>15392</v>
          </cell>
          <cell r="I15395">
            <v>1.8507870651021798E-2</v>
          </cell>
          <cell r="J15395">
            <v>1.8507301397997507E-2</v>
          </cell>
          <cell r="M15395">
            <v>1.0222354691028834E-2</v>
          </cell>
          <cell r="N15395">
            <v>1.0081310887419863E-2</v>
          </cell>
        </row>
        <row r="15396">
          <cell r="H15396">
            <v>15393</v>
          </cell>
          <cell r="I15396">
            <v>1.8507332315893479E-2</v>
          </cell>
          <cell r="J15396">
            <v>1.850675400694245E-2</v>
          </cell>
          <cell r="M15396">
            <v>1.0221278020808369E-2</v>
          </cell>
          <cell r="N15396">
            <v>1.0081310887460388E-2</v>
          </cell>
        </row>
        <row r="15397">
          <cell r="H15397">
            <v>15394</v>
          </cell>
          <cell r="I15397">
            <v>1.8506793980765161E-2</v>
          </cell>
          <cell r="J15397">
            <v>1.8506206687004843E-2</v>
          </cell>
          <cell r="M15397">
            <v>1.0220201350550554E-2</v>
          </cell>
          <cell r="N15397">
            <v>1.0081310887419863E-2</v>
          </cell>
        </row>
        <row r="15398">
          <cell r="H15398">
            <v>15395</v>
          </cell>
          <cell r="I15398">
            <v>1.8506255645636842E-2</v>
          </cell>
          <cell r="J15398">
            <v>1.8505659438170827E-2</v>
          </cell>
          <cell r="M15398">
            <v>1.021912468033644E-2</v>
          </cell>
          <cell r="N15398">
            <v>1.0081310887338815E-2</v>
          </cell>
        </row>
        <row r="15399">
          <cell r="H15399">
            <v>15396</v>
          </cell>
          <cell r="I15399">
            <v>1.8505717310508523E-2</v>
          </cell>
          <cell r="J15399">
            <v>1.8505112260426559E-2</v>
          </cell>
          <cell r="M15399">
            <v>1.0218048010003929E-2</v>
          </cell>
          <cell r="N15399">
            <v>1.0081310887419863E-2</v>
          </cell>
        </row>
        <row r="15400">
          <cell r="H15400">
            <v>15397</v>
          </cell>
          <cell r="I15400">
            <v>1.8505178975380204E-2</v>
          </cell>
          <cell r="J15400">
            <v>1.8504565153758184E-2</v>
          </cell>
          <cell r="M15400">
            <v>1.0216971339715117E-2</v>
          </cell>
          <cell r="N15400">
            <v>1.0081310887419863E-2</v>
          </cell>
        </row>
        <row r="15401">
          <cell r="H15401">
            <v>15398</v>
          </cell>
          <cell r="I15401">
            <v>1.8504640640251882E-2</v>
          </cell>
          <cell r="J15401">
            <v>1.8504018118151846E-2</v>
          </cell>
          <cell r="M15401">
            <v>1.0215894669510532E-2</v>
          </cell>
          <cell r="N15401">
            <v>1.0081310887419863E-2</v>
          </cell>
        </row>
        <row r="15402">
          <cell r="H15402">
            <v>15399</v>
          </cell>
          <cell r="I15402">
            <v>1.8504102305123563E-2</v>
          </cell>
          <cell r="J15402">
            <v>1.8503471153593711E-2</v>
          </cell>
          <cell r="M15402">
            <v>1.0214817999309121E-2</v>
          </cell>
          <cell r="N15402">
            <v>1.0081310887379338E-2</v>
          </cell>
        </row>
        <row r="15403">
          <cell r="H15403">
            <v>15400</v>
          </cell>
          <cell r="I15403">
            <v>1.8503563969995244E-2</v>
          </cell>
          <cell r="J15403">
            <v>1.8502924260069931E-2</v>
          </cell>
          <cell r="M15403">
            <v>1.0213741328908265E-2</v>
          </cell>
          <cell r="N15403">
            <v>1.0081310887419863E-2</v>
          </cell>
        </row>
        <row r="15404">
          <cell r="H15404">
            <v>15401</v>
          </cell>
          <cell r="I15404">
            <v>1.8503025634866926E-2</v>
          </cell>
          <cell r="J15404">
            <v>1.8502377437566678E-2</v>
          </cell>
          <cell r="M15404">
            <v>1.0212664658834778E-2</v>
          </cell>
          <cell r="N15404">
            <v>1.0081310887419863E-2</v>
          </cell>
        </row>
        <row r="15405">
          <cell r="H15405">
            <v>15402</v>
          </cell>
          <cell r="I15405">
            <v>1.8502487299738607E-2</v>
          </cell>
          <cell r="J15405">
            <v>1.8501830686070111E-2</v>
          </cell>
          <cell r="M15405">
            <v>1.0211587988440273E-2</v>
          </cell>
          <cell r="N15405">
            <v>1.0081310887460388E-2</v>
          </cell>
        </row>
        <row r="15406">
          <cell r="H15406">
            <v>15403</v>
          </cell>
          <cell r="I15406">
            <v>1.8501948964610288E-2</v>
          </cell>
          <cell r="J15406">
            <v>1.8501284005566398E-2</v>
          </cell>
          <cell r="M15406">
            <v>1.0210511318251566E-2</v>
          </cell>
          <cell r="N15406">
            <v>1.0081310887379338E-2</v>
          </cell>
        </row>
        <row r="15407">
          <cell r="H15407">
            <v>15404</v>
          </cell>
          <cell r="I15407">
            <v>1.8501410629481969E-2</v>
          </cell>
          <cell r="J15407">
            <v>1.850073739604172E-2</v>
          </cell>
          <cell r="M15407">
            <v>1.0209434647984987E-2</v>
          </cell>
          <cell r="N15407">
            <v>1.0081310887419863E-2</v>
          </cell>
        </row>
        <row r="15408">
          <cell r="H15408">
            <v>15405</v>
          </cell>
          <cell r="I15408">
            <v>1.8500872294353647E-2</v>
          </cell>
          <cell r="J15408">
            <v>1.8500190857482248E-2</v>
          </cell>
          <cell r="M15408">
            <v>1.0208357977640536E-2</v>
          </cell>
          <cell r="N15408">
            <v>1.0081310887419863E-2</v>
          </cell>
        </row>
        <row r="15409">
          <cell r="H15409">
            <v>15406</v>
          </cell>
          <cell r="I15409">
            <v>1.8500333959225328E-2</v>
          </cell>
          <cell r="J15409">
            <v>1.849964438987417E-2</v>
          </cell>
          <cell r="M15409">
            <v>1.020728130750188E-2</v>
          </cell>
          <cell r="N15409">
            <v>1.0081310887419863E-2</v>
          </cell>
        </row>
        <row r="15410">
          <cell r="H15410">
            <v>15407</v>
          </cell>
          <cell r="I15410">
            <v>1.849979562409701E-2</v>
          </cell>
          <cell r="J15410">
            <v>1.8499097993203664E-2</v>
          </cell>
          <cell r="M15410">
            <v>1.0206204637244828E-2</v>
          </cell>
          <cell r="N15410">
            <v>1.0081310887419863E-2</v>
          </cell>
        </row>
        <row r="15411">
          <cell r="H15411">
            <v>15408</v>
          </cell>
          <cell r="I15411">
            <v>1.8499257288968691E-2</v>
          </cell>
          <cell r="J15411">
            <v>1.8498551667456925E-2</v>
          </cell>
          <cell r="M15411">
            <v>1.0205127966950429E-2</v>
          </cell>
          <cell r="N15411">
            <v>1.0081310887419863E-2</v>
          </cell>
        </row>
        <row r="15412">
          <cell r="H15412">
            <v>15409</v>
          </cell>
          <cell r="I15412">
            <v>1.8498718953840372E-2</v>
          </cell>
          <cell r="J15412">
            <v>1.8498005412620137E-2</v>
          </cell>
          <cell r="M15412">
            <v>1.0204051296699729E-2</v>
          </cell>
          <cell r="N15412">
            <v>1.0081310887419863E-2</v>
          </cell>
        </row>
        <row r="15413">
          <cell r="H15413">
            <v>15410</v>
          </cell>
          <cell r="I15413">
            <v>1.8498180618712053E-2</v>
          </cell>
          <cell r="J15413">
            <v>1.84974592286795E-2</v>
          </cell>
          <cell r="M15413">
            <v>1.0202974626452206E-2</v>
          </cell>
          <cell r="N15413">
            <v>1.0081310887419863E-2</v>
          </cell>
        </row>
        <row r="15414">
          <cell r="H15414">
            <v>15411</v>
          </cell>
          <cell r="I15414">
            <v>1.8497642283583731E-2</v>
          </cell>
          <cell r="J15414">
            <v>1.8496913115621214E-2</v>
          </cell>
          <cell r="M15414">
            <v>1.0201897956126809E-2</v>
          </cell>
          <cell r="N15414">
            <v>1.0081310887379338E-2</v>
          </cell>
        </row>
        <row r="15415">
          <cell r="H15415">
            <v>15412</v>
          </cell>
          <cell r="I15415">
            <v>1.8497103948455412E-2</v>
          </cell>
          <cell r="J15415">
            <v>1.8496367073431479E-2</v>
          </cell>
          <cell r="M15415">
            <v>1.0200821285926162E-2</v>
          </cell>
          <cell r="N15415">
            <v>1.0081310887419863E-2</v>
          </cell>
        </row>
        <row r="15416">
          <cell r="H15416">
            <v>15413</v>
          </cell>
          <cell r="I15416">
            <v>1.8496565613327094E-2</v>
          </cell>
          <cell r="J15416">
            <v>1.84958211020965E-2</v>
          </cell>
          <cell r="M15416">
            <v>1.0199744615728689E-2</v>
          </cell>
          <cell r="N15416">
            <v>1.0081310887419863E-2</v>
          </cell>
        </row>
        <row r="15417">
          <cell r="H15417">
            <v>15414</v>
          </cell>
          <cell r="I15417">
            <v>1.8496027278198775E-2</v>
          </cell>
          <cell r="J15417">
            <v>1.8495275201602494E-2</v>
          </cell>
          <cell r="M15417">
            <v>1.0198667945453346E-2</v>
          </cell>
          <cell r="N15417">
            <v>1.0081310887460388E-2</v>
          </cell>
        </row>
        <row r="15418">
          <cell r="H15418">
            <v>15415</v>
          </cell>
          <cell r="I15418">
            <v>1.8495488943070456E-2</v>
          </cell>
          <cell r="J15418">
            <v>1.8494729371935657E-2</v>
          </cell>
          <cell r="M15418">
            <v>1.0197591275100129E-2</v>
          </cell>
          <cell r="N15418">
            <v>1.0081310887338815E-2</v>
          </cell>
        </row>
        <row r="15419">
          <cell r="H15419">
            <v>15416</v>
          </cell>
          <cell r="I15419">
            <v>1.8494950607942137E-2</v>
          </cell>
          <cell r="J15419">
            <v>1.8494183613082225E-2</v>
          </cell>
          <cell r="M15419">
            <v>1.0196514604993233E-2</v>
          </cell>
          <cell r="N15419">
            <v>1.0081310887460388E-2</v>
          </cell>
        </row>
        <row r="15420">
          <cell r="H15420">
            <v>15417</v>
          </cell>
          <cell r="I15420">
            <v>1.8494412272813818E-2</v>
          </cell>
          <cell r="J15420">
            <v>1.8493637925028412E-2</v>
          </cell>
          <cell r="M15420">
            <v>1.0195437934605842E-2</v>
          </cell>
          <cell r="N15420">
            <v>1.0081310887419863E-2</v>
          </cell>
        </row>
        <row r="15421">
          <cell r="H15421">
            <v>15418</v>
          </cell>
          <cell r="I15421">
            <v>1.8493873937685496E-2</v>
          </cell>
          <cell r="J15421">
            <v>1.8493092307760438E-2</v>
          </cell>
          <cell r="M15421">
            <v>1.0194361264383726E-2</v>
          </cell>
          <cell r="N15421">
            <v>1.0081310887460388E-2</v>
          </cell>
        </row>
        <row r="15422">
          <cell r="H15422">
            <v>15419</v>
          </cell>
          <cell r="I15422">
            <v>1.8493335602557177E-2</v>
          </cell>
          <cell r="J15422">
            <v>1.8492546761264533E-2</v>
          </cell>
          <cell r="M15422">
            <v>1.0193284594124262E-2</v>
          </cell>
          <cell r="N15422">
            <v>1.0081310887379338E-2</v>
          </cell>
        </row>
        <row r="15423">
          <cell r="H15423">
            <v>15420</v>
          </cell>
          <cell r="I15423">
            <v>1.8492797267428859E-2</v>
          </cell>
          <cell r="J15423">
            <v>1.8492001285526929E-2</v>
          </cell>
          <cell r="M15423">
            <v>1.0192207923867973E-2</v>
          </cell>
          <cell r="N15423">
            <v>1.0081310887460388E-2</v>
          </cell>
        </row>
        <row r="15424">
          <cell r="H15424">
            <v>15421</v>
          </cell>
          <cell r="I15424">
            <v>1.849225893230054E-2</v>
          </cell>
          <cell r="J15424">
            <v>1.8491455880533861E-2</v>
          </cell>
          <cell r="M15424">
            <v>1.0191131253614861E-2</v>
          </cell>
          <cell r="N15424">
            <v>1.0081310887419863E-2</v>
          </cell>
        </row>
        <row r="15425">
          <cell r="H15425">
            <v>15422</v>
          </cell>
          <cell r="I15425">
            <v>1.8491720597172221E-2</v>
          </cell>
          <cell r="J15425">
            <v>1.8490910546271569E-2</v>
          </cell>
          <cell r="M15425">
            <v>1.0190054583364923E-2</v>
          </cell>
          <cell r="N15425">
            <v>1.0081310887419863E-2</v>
          </cell>
        </row>
        <row r="15426">
          <cell r="H15426">
            <v>15423</v>
          </cell>
          <cell r="I15426">
            <v>1.8491182262043902E-2</v>
          </cell>
          <cell r="J15426">
            <v>1.8490365282726285E-2</v>
          </cell>
          <cell r="M15426">
            <v>1.0188977913118163E-2</v>
          </cell>
          <cell r="N15426">
            <v>1.0081310887379338E-2</v>
          </cell>
        </row>
        <row r="15427">
          <cell r="H15427">
            <v>15424</v>
          </cell>
          <cell r="I15427">
            <v>1.8490643926915584E-2</v>
          </cell>
          <cell r="J15427">
            <v>1.8489820089884267E-2</v>
          </cell>
          <cell r="M15427">
            <v>1.0187901242834054E-2</v>
          </cell>
          <cell r="N15427">
            <v>1.0081310887419863E-2</v>
          </cell>
        </row>
        <row r="15428">
          <cell r="H15428">
            <v>15425</v>
          </cell>
          <cell r="I15428">
            <v>1.8490105591787261E-2</v>
          </cell>
          <cell r="J15428">
            <v>1.8489274967731756E-2</v>
          </cell>
          <cell r="M15428">
            <v>1.018682457255312E-2</v>
          </cell>
          <cell r="N15428">
            <v>1.0081310887419863E-2</v>
          </cell>
        </row>
        <row r="15429">
          <cell r="H15429">
            <v>15426</v>
          </cell>
          <cell r="I15429">
            <v>1.8489567256658943E-2</v>
          </cell>
          <cell r="J15429">
            <v>1.8488729916255008E-2</v>
          </cell>
          <cell r="M15429">
            <v>1.0185747902356412E-2</v>
          </cell>
          <cell r="N15429">
            <v>1.0081310887419863E-2</v>
          </cell>
        </row>
        <row r="15430">
          <cell r="H15430">
            <v>15427</v>
          </cell>
          <cell r="I15430">
            <v>1.8489028921530624E-2</v>
          </cell>
          <cell r="J15430">
            <v>1.8488184935440279E-2</v>
          </cell>
          <cell r="M15430">
            <v>1.018467123208183E-2</v>
          </cell>
          <cell r="N15430">
            <v>1.0081310887379338E-2</v>
          </cell>
        </row>
        <row r="15431">
          <cell r="H15431">
            <v>15428</v>
          </cell>
          <cell r="I15431">
            <v>1.8488490586402305E-2</v>
          </cell>
          <cell r="J15431">
            <v>1.8487640025273824E-2</v>
          </cell>
          <cell r="M15431">
            <v>1.01835945617699E-2</v>
          </cell>
          <cell r="N15431">
            <v>1.0081310887460388E-2</v>
          </cell>
        </row>
        <row r="15432">
          <cell r="H15432">
            <v>15429</v>
          </cell>
          <cell r="I15432">
            <v>1.8487952251273986E-2</v>
          </cell>
          <cell r="J15432">
            <v>1.8487095185741917E-2</v>
          </cell>
          <cell r="M15432">
            <v>1.0182517891623243E-2</v>
          </cell>
          <cell r="N15432">
            <v>1.0081310887419863E-2</v>
          </cell>
        </row>
        <row r="15433">
          <cell r="H15433">
            <v>15430</v>
          </cell>
          <cell r="I15433">
            <v>1.8487413916145667E-2</v>
          </cell>
          <cell r="J15433">
            <v>1.848655041683081E-2</v>
          </cell>
          <cell r="M15433">
            <v>1.0181441221277142E-2</v>
          </cell>
          <cell r="N15433">
            <v>1.0081310887419863E-2</v>
          </cell>
        </row>
        <row r="15434">
          <cell r="H15434">
            <v>15431</v>
          </cell>
          <cell r="I15434">
            <v>1.8486875581017349E-2</v>
          </cell>
          <cell r="J15434">
            <v>1.8486005718526783E-2</v>
          </cell>
          <cell r="M15434">
            <v>1.0180364551055789E-2</v>
          </cell>
          <cell r="N15434">
            <v>1.0081310887379338E-2</v>
          </cell>
        </row>
        <row r="15435">
          <cell r="H15435">
            <v>15432</v>
          </cell>
          <cell r="I15435">
            <v>1.8486337245889026E-2</v>
          </cell>
          <cell r="J15435">
            <v>1.848546109081611E-2</v>
          </cell>
          <cell r="M15435">
            <v>1.0179287880756562E-2</v>
          </cell>
          <cell r="N15435">
            <v>1.0081310887379338E-2</v>
          </cell>
        </row>
        <row r="15436">
          <cell r="H15436">
            <v>15433</v>
          </cell>
          <cell r="I15436">
            <v>1.8485798910760708E-2</v>
          </cell>
          <cell r="J15436">
            <v>1.8484916533685069E-2</v>
          </cell>
          <cell r="M15436">
            <v>1.0178211210541561E-2</v>
          </cell>
          <cell r="N15436">
            <v>1.0081310887419863E-2</v>
          </cell>
        </row>
        <row r="15437">
          <cell r="H15437">
            <v>15434</v>
          </cell>
          <cell r="I15437">
            <v>1.8485260575632389E-2</v>
          </cell>
          <cell r="J15437">
            <v>1.8484372047119935E-2</v>
          </cell>
          <cell r="M15437">
            <v>1.0177134540289212E-2</v>
          </cell>
          <cell r="N15437">
            <v>1.0081310887460388E-2</v>
          </cell>
        </row>
        <row r="15438">
          <cell r="H15438">
            <v>15435</v>
          </cell>
          <cell r="I15438">
            <v>1.848472224050407E-2</v>
          </cell>
          <cell r="J15438">
            <v>1.8483827631106998E-2</v>
          </cell>
          <cell r="M15438">
            <v>1.0176057870080562E-2</v>
          </cell>
          <cell r="N15438">
            <v>1.0081310887379338E-2</v>
          </cell>
        </row>
        <row r="15439">
          <cell r="H15439">
            <v>15436</v>
          </cell>
          <cell r="I15439">
            <v>1.8484183905375751E-2</v>
          </cell>
          <cell r="J15439">
            <v>1.8483283285632538E-2</v>
          </cell>
          <cell r="M15439">
            <v>1.0174981199753515E-2</v>
          </cell>
          <cell r="N15439">
            <v>1.0081310887419863E-2</v>
          </cell>
        </row>
        <row r="15440">
          <cell r="H15440">
            <v>15437</v>
          </cell>
          <cell r="I15440">
            <v>1.8483645570247433E-2</v>
          </cell>
          <cell r="J15440">
            <v>1.8482739010682862E-2</v>
          </cell>
          <cell r="M15440">
            <v>1.0173904529551216E-2</v>
          </cell>
          <cell r="N15440">
            <v>1.0081310887419863E-2</v>
          </cell>
        </row>
        <row r="15441">
          <cell r="H15441">
            <v>15438</v>
          </cell>
          <cell r="I15441">
            <v>1.8483107235119114E-2</v>
          </cell>
          <cell r="J15441">
            <v>1.8482194806244249E-2</v>
          </cell>
          <cell r="M15441">
            <v>1.0172827859230522E-2</v>
          </cell>
          <cell r="N15441">
            <v>1.0081310887379338E-2</v>
          </cell>
        </row>
        <row r="15442">
          <cell r="H15442">
            <v>15439</v>
          </cell>
          <cell r="I15442">
            <v>1.8482568899990792E-2</v>
          </cell>
          <cell r="J15442">
            <v>1.8481650672303007E-2</v>
          </cell>
          <cell r="M15442">
            <v>1.0171751188953528E-2</v>
          </cell>
          <cell r="N15442">
            <v>1.0081310887419863E-2</v>
          </cell>
        </row>
        <row r="15443">
          <cell r="H15443">
            <v>15440</v>
          </cell>
          <cell r="I15443">
            <v>1.8482030564862473E-2</v>
          </cell>
          <cell r="J15443">
            <v>1.848110660884544E-2</v>
          </cell>
          <cell r="M15443">
            <v>1.0170674518720235E-2</v>
          </cell>
          <cell r="N15443">
            <v>1.0081310887460388E-2</v>
          </cell>
        </row>
        <row r="15444">
          <cell r="H15444">
            <v>15441</v>
          </cell>
          <cell r="I15444">
            <v>1.8481492229734154E-2</v>
          </cell>
          <cell r="J15444">
            <v>1.8480562615857839E-2</v>
          </cell>
          <cell r="M15444">
            <v>1.0169597848490116E-2</v>
          </cell>
          <cell r="N15444">
            <v>1.0081310887338815E-2</v>
          </cell>
        </row>
        <row r="15445">
          <cell r="H15445">
            <v>15442</v>
          </cell>
          <cell r="I15445">
            <v>1.8480953894605835E-2</v>
          </cell>
          <cell r="J15445">
            <v>1.8480018693326539E-2</v>
          </cell>
          <cell r="M15445">
            <v>1.0168521178303698E-2</v>
          </cell>
          <cell r="N15445">
            <v>1.0081310887460388E-2</v>
          </cell>
        </row>
        <row r="15446">
          <cell r="H15446">
            <v>15443</v>
          </cell>
          <cell r="I15446">
            <v>1.8480415559477516E-2</v>
          </cell>
          <cell r="J15446">
            <v>1.8479474841237829E-2</v>
          </cell>
          <cell r="M15446">
            <v>1.0167444507998882E-2</v>
          </cell>
          <cell r="N15446">
            <v>1.0081310887379338E-2</v>
          </cell>
        </row>
        <row r="15447">
          <cell r="H15447">
            <v>15444</v>
          </cell>
          <cell r="I15447">
            <v>1.8479877224349198E-2</v>
          </cell>
          <cell r="J15447">
            <v>1.8478931059578037E-2</v>
          </cell>
          <cell r="M15447">
            <v>1.0166367837697244E-2</v>
          </cell>
          <cell r="N15447">
            <v>1.0081310887419863E-2</v>
          </cell>
        </row>
        <row r="15448">
          <cell r="H15448">
            <v>15445</v>
          </cell>
          <cell r="I15448">
            <v>1.8479338889220875E-2</v>
          </cell>
          <cell r="J15448">
            <v>1.8478387348333482E-2</v>
          </cell>
          <cell r="M15448">
            <v>1.0165291167439305E-2</v>
          </cell>
          <cell r="N15448">
            <v>1.0081310887419863E-2</v>
          </cell>
        </row>
        <row r="15449">
          <cell r="H15449">
            <v>15446</v>
          </cell>
          <cell r="I15449">
            <v>1.8478800554092557E-2</v>
          </cell>
          <cell r="J15449">
            <v>1.8477843707490487E-2</v>
          </cell>
          <cell r="M15449">
            <v>1.0164214497184543E-2</v>
          </cell>
          <cell r="N15449">
            <v>1.0081310887419863E-2</v>
          </cell>
        </row>
        <row r="15450">
          <cell r="H15450">
            <v>15447</v>
          </cell>
          <cell r="I15450">
            <v>1.8478262218964238E-2</v>
          </cell>
          <cell r="J15450">
            <v>1.8477300137035375E-2</v>
          </cell>
          <cell r="M15450">
            <v>1.016313782697348E-2</v>
          </cell>
          <cell r="N15450">
            <v>1.0081310887379338E-2</v>
          </cell>
        </row>
        <row r="15451">
          <cell r="H15451">
            <v>15448</v>
          </cell>
          <cell r="I15451">
            <v>1.8477723883835919E-2</v>
          </cell>
          <cell r="J15451">
            <v>1.8476756636954479E-2</v>
          </cell>
          <cell r="M15451">
            <v>1.0162061156684546E-2</v>
          </cell>
          <cell r="N15451">
            <v>1.0081310887379338E-2</v>
          </cell>
        </row>
        <row r="15452">
          <cell r="H15452">
            <v>15449</v>
          </cell>
          <cell r="I15452">
            <v>1.84771855487076E-2</v>
          </cell>
          <cell r="J15452">
            <v>1.8476213207234141E-2</v>
          </cell>
          <cell r="M15452">
            <v>1.0160984486398785E-2</v>
          </cell>
          <cell r="N15452">
            <v>1.0081310887460388E-2</v>
          </cell>
        </row>
        <row r="15453">
          <cell r="H15453">
            <v>15450</v>
          </cell>
          <cell r="I15453">
            <v>1.8476647213579282E-2</v>
          </cell>
          <cell r="J15453">
            <v>1.8475669847860691E-2</v>
          </cell>
          <cell r="M15453">
            <v>1.0159907816116203E-2</v>
          </cell>
          <cell r="N15453">
            <v>1.0081310887379338E-2</v>
          </cell>
        </row>
        <row r="15454">
          <cell r="H15454">
            <v>15451</v>
          </cell>
          <cell r="I15454">
            <v>1.8476108878450963E-2</v>
          </cell>
          <cell r="J15454">
            <v>1.8475126558820471E-2</v>
          </cell>
          <cell r="M15454">
            <v>1.0158831145958369E-2</v>
          </cell>
          <cell r="N15454">
            <v>1.0081310887419863E-2</v>
          </cell>
        </row>
        <row r="15455">
          <cell r="H15455">
            <v>15452</v>
          </cell>
          <cell r="I15455">
            <v>1.8475570543322641E-2</v>
          </cell>
          <cell r="J15455">
            <v>1.8474583340099826E-2</v>
          </cell>
          <cell r="M15455">
            <v>1.0157754475682136E-2</v>
          </cell>
          <cell r="N15455">
            <v>1.0081310887419863E-2</v>
          </cell>
        </row>
        <row r="15456">
          <cell r="H15456">
            <v>15453</v>
          </cell>
          <cell r="I15456">
            <v>1.8475032208194322E-2</v>
          </cell>
          <cell r="J15456">
            <v>1.8474040191685106E-2</v>
          </cell>
          <cell r="M15456">
            <v>1.0156677805409081E-2</v>
          </cell>
          <cell r="N15456">
            <v>1.0081310887419863E-2</v>
          </cell>
        </row>
        <row r="15457">
          <cell r="H15457">
            <v>15454</v>
          </cell>
          <cell r="I15457">
            <v>1.8474493873066003E-2</v>
          </cell>
          <cell r="J15457">
            <v>1.8473497113562658E-2</v>
          </cell>
          <cell r="M15457">
            <v>1.0155601135098677E-2</v>
          </cell>
          <cell r="N15457">
            <v>1.0081310887419863E-2</v>
          </cell>
        </row>
        <row r="15458">
          <cell r="H15458">
            <v>15455</v>
          </cell>
          <cell r="I15458">
            <v>1.8473955537937684E-2</v>
          </cell>
          <cell r="J15458">
            <v>1.8472954105718847E-2</v>
          </cell>
          <cell r="M15458">
            <v>1.0154524464913023E-2</v>
          </cell>
          <cell r="N15458">
            <v>1.0081310887379338E-2</v>
          </cell>
        </row>
        <row r="15459">
          <cell r="H15459">
            <v>15456</v>
          </cell>
          <cell r="I15459">
            <v>1.8473417202809365E-2</v>
          </cell>
          <cell r="J15459">
            <v>1.847241116814002E-2</v>
          </cell>
          <cell r="M15459">
            <v>1.0153447794690018E-2</v>
          </cell>
          <cell r="N15459">
            <v>1.0081310887419863E-2</v>
          </cell>
        </row>
        <row r="15460">
          <cell r="H15460">
            <v>15457</v>
          </cell>
          <cell r="I15460">
            <v>1.8472878867681047E-2</v>
          </cell>
          <cell r="J15460">
            <v>1.8471868300812554E-2</v>
          </cell>
          <cell r="M15460">
            <v>1.0152371124348619E-2</v>
          </cell>
          <cell r="N15460">
            <v>1.0081310887500913E-2</v>
          </cell>
        </row>
        <row r="15461">
          <cell r="H15461">
            <v>15458</v>
          </cell>
          <cell r="I15461">
            <v>1.8472340532552728E-2</v>
          </cell>
          <cell r="J15461">
            <v>1.84713255037228E-2</v>
          </cell>
          <cell r="M15461">
            <v>1.0151294454172491E-2</v>
          </cell>
          <cell r="N15461">
            <v>1.0081310887379338E-2</v>
          </cell>
        </row>
        <row r="15462">
          <cell r="H15462">
            <v>15459</v>
          </cell>
          <cell r="I15462">
            <v>1.8471802197424406E-2</v>
          </cell>
          <cell r="J15462">
            <v>1.8470782776857132E-2</v>
          </cell>
          <cell r="M15462">
            <v>1.0150217783837442E-2</v>
          </cell>
          <cell r="N15462">
            <v>1.0081310887338815E-2</v>
          </cell>
        </row>
        <row r="15463">
          <cell r="H15463">
            <v>15460</v>
          </cell>
          <cell r="I15463">
            <v>1.8471263862296087E-2</v>
          </cell>
          <cell r="J15463">
            <v>1.8470240120201931E-2</v>
          </cell>
          <cell r="M15463">
            <v>1.0149141113586618E-2</v>
          </cell>
          <cell r="N15463">
            <v>1.0081310887419863E-2</v>
          </cell>
        </row>
        <row r="15464">
          <cell r="H15464">
            <v>15461</v>
          </cell>
          <cell r="I15464">
            <v>1.8470725527167768E-2</v>
          </cell>
          <cell r="J15464">
            <v>1.846969753374356E-2</v>
          </cell>
          <cell r="M15464">
            <v>1.0148064443338971E-2</v>
          </cell>
          <cell r="N15464">
            <v>1.0081310887379338E-2</v>
          </cell>
        </row>
        <row r="15465">
          <cell r="H15465">
            <v>15462</v>
          </cell>
          <cell r="I15465">
            <v>1.8470187192039449E-2</v>
          </cell>
          <cell r="J15465">
            <v>1.8469155017468417E-2</v>
          </cell>
          <cell r="M15465">
            <v>1.0146987773135024E-2</v>
          </cell>
          <cell r="N15465">
            <v>1.0081310887460388E-2</v>
          </cell>
        </row>
        <row r="15466">
          <cell r="H15466">
            <v>15463</v>
          </cell>
          <cell r="I15466">
            <v>1.8469648856911131E-2</v>
          </cell>
          <cell r="J15466">
            <v>1.8468612571362873E-2</v>
          </cell>
          <cell r="M15466">
            <v>1.0145911102853204E-2</v>
          </cell>
          <cell r="N15466">
            <v>1.0081310887419863E-2</v>
          </cell>
        </row>
        <row r="15467">
          <cell r="H15467">
            <v>15464</v>
          </cell>
          <cell r="I15467">
            <v>1.8469110521782812E-2</v>
          </cell>
          <cell r="J15467">
            <v>1.8468070195413314E-2</v>
          </cell>
          <cell r="M15467">
            <v>1.014483443257456E-2</v>
          </cell>
          <cell r="N15467">
            <v>1.0081310887379338E-2</v>
          </cell>
        </row>
        <row r="15468">
          <cell r="H15468">
            <v>15465</v>
          </cell>
          <cell r="I15468">
            <v>1.8468572186654493E-2</v>
          </cell>
          <cell r="J15468">
            <v>1.8467527889606136E-2</v>
          </cell>
          <cell r="M15468">
            <v>1.0143757762339615E-2</v>
          </cell>
          <cell r="N15468">
            <v>1.0081310887419863E-2</v>
          </cell>
        </row>
        <row r="15469">
          <cell r="H15469">
            <v>15466</v>
          </cell>
          <cell r="I15469">
            <v>1.8468033851526171E-2</v>
          </cell>
          <cell r="J15469">
            <v>1.8466985653927737E-2</v>
          </cell>
          <cell r="M15469">
            <v>1.0142681091986273E-2</v>
          </cell>
          <cell r="N15469">
            <v>1.0081310887460388E-2</v>
          </cell>
        </row>
        <row r="15470">
          <cell r="H15470">
            <v>15467</v>
          </cell>
          <cell r="I15470">
            <v>1.8467495516397852E-2</v>
          </cell>
          <cell r="J15470">
            <v>1.8466443488364501E-2</v>
          </cell>
          <cell r="M15470">
            <v>1.0141604421798206E-2</v>
          </cell>
          <cell r="N15470">
            <v>1.0081310887379338E-2</v>
          </cell>
        </row>
        <row r="15471">
          <cell r="H15471">
            <v>15468</v>
          </cell>
          <cell r="I15471">
            <v>1.8466957181269533E-2</v>
          </cell>
          <cell r="J15471">
            <v>1.8465901392902839E-2</v>
          </cell>
          <cell r="M15471">
            <v>1.0140527751653838E-2</v>
          </cell>
          <cell r="N15471">
            <v>1.0081310887379338E-2</v>
          </cell>
        </row>
        <row r="15472">
          <cell r="H15472">
            <v>15469</v>
          </cell>
          <cell r="I15472">
            <v>1.8466418846141214E-2</v>
          </cell>
          <cell r="J15472">
            <v>1.8465359367529157E-2</v>
          </cell>
          <cell r="M15472">
            <v>1.0139451081269501E-2</v>
          </cell>
          <cell r="N15472">
            <v>1.0081310887419863E-2</v>
          </cell>
        </row>
        <row r="15473">
          <cell r="H15473">
            <v>15470</v>
          </cell>
          <cell r="I15473">
            <v>1.8465880511012896E-2</v>
          </cell>
          <cell r="J15473">
            <v>1.8464817412229859E-2</v>
          </cell>
          <cell r="M15473">
            <v>1.0138374411009912E-2</v>
          </cell>
          <cell r="N15473">
            <v>1.0081310887419863E-2</v>
          </cell>
        </row>
        <row r="15474">
          <cell r="H15474">
            <v>15471</v>
          </cell>
          <cell r="I15474">
            <v>1.8465342175884577E-2</v>
          </cell>
          <cell r="J15474">
            <v>1.8464275526991362E-2</v>
          </cell>
          <cell r="M15474">
            <v>1.0137297740834548E-2</v>
          </cell>
          <cell r="N15474">
            <v>1.0081310887379338E-2</v>
          </cell>
        </row>
        <row r="15475">
          <cell r="H15475">
            <v>15472</v>
          </cell>
          <cell r="I15475">
            <v>1.8464803840756255E-2</v>
          </cell>
          <cell r="J15475">
            <v>1.8463733711800077E-2</v>
          </cell>
          <cell r="M15475">
            <v>1.0136221070459738E-2</v>
          </cell>
          <cell r="N15475">
            <v>1.0081310887419863E-2</v>
          </cell>
        </row>
        <row r="15476">
          <cell r="H15476">
            <v>15473</v>
          </cell>
          <cell r="I15476">
            <v>1.8464265505627936E-2</v>
          </cell>
          <cell r="J15476">
            <v>1.8463191966642426E-2</v>
          </cell>
          <cell r="M15476">
            <v>1.0135144400250201E-2</v>
          </cell>
          <cell r="N15476">
            <v>1.0081310887460388E-2</v>
          </cell>
        </row>
        <row r="15477">
          <cell r="H15477">
            <v>15474</v>
          </cell>
          <cell r="I15477">
            <v>1.8463727170499617E-2</v>
          </cell>
          <cell r="J15477">
            <v>1.8462650291504821E-2</v>
          </cell>
          <cell r="M15477">
            <v>1.0134067730003317E-2</v>
          </cell>
          <cell r="N15477">
            <v>1.0081310887338815E-2</v>
          </cell>
        </row>
        <row r="15478">
          <cell r="H15478">
            <v>15475</v>
          </cell>
          <cell r="I15478">
            <v>1.8463188835371298E-2</v>
          </cell>
          <cell r="J15478">
            <v>1.8462108686373699E-2</v>
          </cell>
          <cell r="M15478">
            <v>1.0132991059800131E-2</v>
          </cell>
          <cell r="N15478">
            <v>1.0081310887419863E-2</v>
          </cell>
        </row>
        <row r="15479">
          <cell r="H15479">
            <v>15476</v>
          </cell>
          <cell r="I15479">
            <v>1.846265050024298E-2</v>
          </cell>
          <cell r="J15479">
            <v>1.8461567151235491E-2</v>
          </cell>
          <cell r="M15479">
            <v>1.0131914389478551E-2</v>
          </cell>
          <cell r="N15479">
            <v>1.0081310887419863E-2</v>
          </cell>
        </row>
        <row r="15480">
          <cell r="H15480">
            <v>15477</v>
          </cell>
          <cell r="I15480">
            <v>1.8462112165114661E-2</v>
          </cell>
          <cell r="J15480">
            <v>1.8461025686076618E-2</v>
          </cell>
          <cell r="M15480">
            <v>1.0130837719241193E-2</v>
          </cell>
          <cell r="N15480">
            <v>1.0081310887419863E-2</v>
          </cell>
        </row>
        <row r="15481">
          <cell r="H15481">
            <v>15478</v>
          </cell>
          <cell r="I15481">
            <v>1.8461573829986342E-2</v>
          </cell>
          <cell r="J15481">
            <v>1.8460484290883532E-2</v>
          </cell>
          <cell r="M15481">
            <v>1.0129761049047536E-2</v>
          </cell>
          <cell r="N15481">
            <v>1.0081310887460388E-2</v>
          </cell>
        </row>
        <row r="15482">
          <cell r="H15482">
            <v>15479</v>
          </cell>
          <cell r="I15482">
            <v>1.846103549485802E-2</v>
          </cell>
          <cell r="J15482">
            <v>1.8459942965642656E-2</v>
          </cell>
          <cell r="M15482">
            <v>1.0128684378654435E-2</v>
          </cell>
          <cell r="N15482">
            <v>1.0081310887379338E-2</v>
          </cell>
        </row>
        <row r="15483">
          <cell r="H15483">
            <v>15480</v>
          </cell>
          <cell r="I15483">
            <v>1.8460497159729701E-2</v>
          </cell>
          <cell r="J15483">
            <v>1.8459401710340443E-2</v>
          </cell>
          <cell r="M15483">
            <v>1.0127607708467129E-2</v>
          </cell>
          <cell r="N15483">
            <v>1.0081310887419863E-2</v>
          </cell>
        </row>
        <row r="15484">
          <cell r="H15484">
            <v>15481</v>
          </cell>
          <cell r="I15484">
            <v>1.8459958824601382E-2</v>
          </cell>
          <cell r="J15484">
            <v>1.8458860524963344E-2</v>
          </cell>
          <cell r="M15484">
            <v>1.0126531038242476E-2</v>
          </cell>
          <cell r="N15484">
            <v>1.0081310887419863E-2</v>
          </cell>
        </row>
        <row r="15485">
          <cell r="H15485">
            <v>15482</v>
          </cell>
          <cell r="I15485">
            <v>1.8459420489473063E-2</v>
          </cell>
          <cell r="J15485">
            <v>1.8458319409497798E-2</v>
          </cell>
          <cell r="M15485">
            <v>1.0125454367980475E-2</v>
          </cell>
          <cell r="N15485">
            <v>1.0081310887419863E-2</v>
          </cell>
        </row>
        <row r="15486">
          <cell r="H15486">
            <v>15483</v>
          </cell>
          <cell r="I15486">
            <v>1.8458882154344745E-2</v>
          </cell>
          <cell r="J15486">
            <v>1.8457778363930269E-2</v>
          </cell>
          <cell r="M15486">
            <v>1.0124377697762171E-2</v>
          </cell>
          <cell r="N15486">
            <v>1.0081310887379338E-2</v>
          </cell>
        </row>
        <row r="15487">
          <cell r="H15487">
            <v>15484</v>
          </cell>
          <cell r="I15487">
            <v>1.8458343819216426E-2</v>
          </cell>
          <cell r="J15487">
            <v>1.8457237388247207E-2</v>
          </cell>
          <cell r="M15487">
            <v>1.0123301027465999E-2</v>
          </cell>
          <cell r="N15487">
            <v>1.0081310887419863E-2</v>
          </cell>
        </row>
        <row r="15488">
          <cell r="H15488">
            <v>15485</v>
          </cell>
          <cell r="I15488">
            <v>1.8457805484088107E-2</v>
          </cell>
          <cell r="J15488">
            <v>1.8456696482435076E-2</v>
          </cell>
          <cell r="M15488">
            <v>1.0122224357173E-2</v>
          </cell>
          <cell r="N15488">
            <v>1.0081310887419863E-2</v>
          </cell>
        </row>
        <row r="15489">
          <cell r="H15489">
            <v>15486</v>
          </cell>
          <cell r="I15489">
            <v>1.8457267148959785E-2</v>
          </cell>
          <cell r="J15489">
            <v>1.8456155646480347E-2</v>
          </cell>
          <cell r="M15489">
            <v>1.0121147686842654E-2</v>
          </cell>
          <cell r="N15489">
            <v>1.0081310887419863E-2</v>
          </cell>
        </row>
        <row r="15490">
          <cell r="H15490">
            <v>15487</v>
          </cell>
          <cell r="I15490">
            <v>1.8456728813831466E-2</v>
          </cell>
          <cell r="J15490">
            <v>1.8455614880369474E-2</v>
          </cell>
          <cell r="M15490">
            <v>1.0120071016718106E-2</v>
          </cell>
          <cell r="N15490">
            <v>1.0081310887419863E-2</v>
          </cell>
        </row>
        <row r="15491">
          <cell r="H15491">
            <v>15488</v>
          </cell>
          <cell r="I15491">
            <v>1.8456190478703147E-2</v>
          </cell>
          <cell r="J15491">
            <v>1.8455074184088933E-2</v>
          </cell>
          <cell r="M15491">
            <v>1.0118994346434635E-2</v>
          </cell>
          <cell r="N15491">
            <v>1.0081310887379338E-2</v>
          </cell>
        </row>
        <row r="15492">
          <cell r="H15492">
            <v>15489</v>
          </cell>
          <cell r="I15492">
            <v>1.8455652143574829E-2</v>
          </cell>
          <cell r="J15492">
            <v>1.8454533557625209E-2</v>
          </cell>
          <cell r="M15492">
            <v>1.011791767615434E-2</v>
          </cell>
          <cell r="N15492">
            <v>1.0081310887419863E-2</v>
          </cell>
        </row>
        <row r="15493">
          <cell r="H15493">
            <v>15490</v>
          </cell>
          <cell r="I15493">
            <v>1.845511380844651E-2</v>
          </cell>
          <cell r="J15493">
            <v>1.8453993000964768E-2</v>
          </cell>
          <cell r="M15493">
            <v>1.011684100595827E-2</v>
          </cell>
          <cell r="N15493">
            <v>1.0081310887419863E-2</v>
          </cell>
        </row>
        <row r="15494">
          <cell r="H15494">
            <v>15491</v>
          </cell>
          <cell r="I15494">
            <v>1.8454575473318191E-2</v>
          </cell>
          <cell r="J15494">
            <v>1.8453452514094096E-2</v>
          </cell>
          <cell r="M15494">
            <v>1.0115764335603281E-2</v>
          </cell>
          <cell r="N15494">
            <v>1.0081310887379338E-2</v>
          </cell>
        </row>
        <row r="15495">
          <cell r="H15495">
            <v>15492</v>
          </cell>
          <cell r="I15495">
            <v>1.8454037138189872E-2</v>
          </cell>
          <cell r="J15495">
            <v>1.8452912096999684E-2</v>
          </cell>
          <cell r="M15495">
            <v>1.0114687665413562E-2</v>
          </cell>
          <cell r="N15495">
            <v>1.0081310887460388E-2</v>
          </cell>
        </row>
        <row r="15496">
          <cell r="H15496">
            <v>15493</v>
          </cell>
          <cell r="I15496">
            <v>1.845349880306155E-2</v>
          </cell>
          <cell r="J15496">
            <v>1.845237174966801E-2</v>
          </cell>
          <cell r="M15496">
            <v>1.0113610995105446E-2</v>
          </cell>
          <cell r="N15496">
            <v>1.0081310887419863E-2</v>
          </cell>
        </row>
        <row r="15497">
          <cell r="H15497">
            <v>15494</v>
          </cell>
          <cell r="I15497">
            <v>1.8452960467933231E-2</v>
          </cell>
          <cell r="J15497">
            <v>1.8451831472085577E-2</v>
          </cell>
          <cell r="M15497">
            <v>1.011253432492208E-2</v>
          </cell>
          <cell r="N15497">
            <v>1.0081310887379338E-2</v>
          </cell>
        </row>
        <row r="15498">
          <cell r="H15498">
            <v>15495</v>
          </cell>
          <cell r="I15498">
            <v>1.8452422132804912E-2</v>
          </cell>
          <cell r="J15498">
            <v>1.8451291264238869E-2</v>
          </cell>
          <cell r="M15498">
            <v>1.0111457654620319E-2</v>
          </cell>
          <cell r="N15498">
            <v>1.0081310887379338E-2</v>
          </cell>
        </row>
        <row r="15499">
          <cell r="H15499">
            <v>15496</v>
          </cell>
          <cell r="I15499">
            <v>1.8451883797676594E-2</v>
          </cell>
          <cell r="J15499">
            <v>1.8450751126114402E-2</v>
          </cell>
          <cell r="M15499">
            <v>1.0110380984402778E-2</v>
          </cell>
          <cell r="N15499">
            <v>1.0081310887419863E-2</v>
          </cell>
        </row>
        <row r="15500">
          <cell r="H15500">
            <v>15497</v>
          </cell>
          <cell r="I15500">
            <v>1.8451345462548275E-2</v>
          </cell>
          <cell r="J15500">
            <v>1.8450211057698663E-2</v>
          </cell>
          <cell r="M15500">
            <v>1.0109304314107368E-2</v>
          </cell>
          <cell r="N15500">
            <v>1.0081310887460388E-2</v>
          </cell>
        </row>
        <row r="15501">
          <cell r="H15501">
            <v>15498</v>
          </cell>
          <cell r="I15501">
            <v>1.8450807127419956E-2</v>
          </cell>
          <cell r="J15501">
            <v>1.8449671058978163E-2</v>
          </cell>
          <cell r="M15501">
            <v>1.0108227643896182E-2</v>
          </cell>
          <cell r="N15501">
            <v>1.0081310887419863E-2</v>
          </cell>
        </row>
        <row r="15502">
          <cell r="H15502">
            <v>15499</v>
          </cell>
          <cell r="I15502">
            <v>1.8450268792291634E-2</v>
          </cell>
          <cell r="J15502">
            <v>1.844913112993941E-2</v>
          </cell>
          <cell r="M15502">
            <v>1.0107150973526073E-2</v>
          </cell>
          <cell r="N15502">
            <v>1.0081310887338815E-2</v>
          </cell>
        </row>
        <row r="15503">
          <cell r="H15503">
            <v>15500</v>
          </cell>
          <cell r="I15503">
            <v>1.8449730457163315E-2</v>
          </cell>
          <cell r="J15503">
            <v>1.8448591270568929E-2</v>
          </cell>
          <cell r="M15503">
            <v>1.0106074303361764E-2</v>
          </cell>
          <cell r="N15503">
            <v>1.0081310887460388E-2</v>
          </cell>
        </row>
        <row r="15504">
          <cell r="H15504">
            <v>15501</v>
          </cell>
          <cell r="I15504">
            <v>1.8449192122034996E-2</v>
          </cell>
          <cell r="J15504">
            <v>1.8448051480853225E-2</v>
          </cell>
          <cell r="M15504">
            <v>1.010499763311958E-2</v>
          </cell>
          <cell r="N15504">
            <v>1.0081310887419863E-2</v>
          </cell>
        </row>
        <row r="15505">
          <cell r="H15505">
            <v>15502</v>
          </cell>
          <cell r="I15505">
            <v>1.8448653786906678E-2</v>
          </cell>
          <cell r="J15505">
            <v>1.8447511760778815E-2</v>
          </cell>
          <cell r="M15505">
            <v>1.010392096284005E-2</v>
          </cell>
          <cell r="N15505">
            <v>1.0081310887379338E-2</v>
          </cell>
        </row>
        <row r="15506">
          <cell r="H15506">
            <v>15503</v>
          </cell>
          <cell r="I15506">
            <v>1.8448115451778359E-2</v>
          </cell>
          <cell r="J15506">
            <v>1.8446972110332232E-2</v>
          </cell>
          <cell r="M15506">
            <v>1.0102844292563693E-2</v>
          </cell>
          <cell r="N15506">
            <v>1.0081310887419863E-2</v>
          </cell>
        </row>
        <row r="15507">
          <cell r="H15507">
            <v>15504</v>
          </cell>
          <cell r="I15507">
            <v>1.844757711665004E-2</v>
          </cell>
          <cell r="J15507">
            <v>1.8446432529500005E-2</v>
          </cell>
          <cell r="M15507">
            <v>1.0101767622290514E-2</v>
          </cell>
          <cell r="N15507">
            <v>1.0081310887460388E-2</v>
          </cell>
        </row>
        <row r="15508">
          <cell r="H15508">
            <v>15505</v>
          </cell>
          <cell r="I15508">
            <v>1.8447038781521721E-2</v>
          </cell>
          <cell r="J15508">
            <v>1.8445893018268648E-2</v>
          </cell>
          <cell r="M15508">
            <v>1.0100690952101558E-2</v>
          </cell>
          <cell r="N15508">
            <v>1.0081310887338815E-2</v>
          </cell>
        </row>
        <row r="15509">
          <cell r="H15509">
            <v>15506</v>
          </cell>
          <cell r="I15509">
            <v>1.8446500446393399E-2</v>
          </cell>
          <cell r="J15509">
            <v>1.8445353576624721E-2</v>
          </cell>
          <cell r="M15509">
            <v>1.0099614281794208E-2</v>
          </cell>
          <cell r="N15509">
            <v>1.0081310887500913E-2</v>
          </cell>
        </row>
        <row r="15510">
          <cell r="H15510">
            <v>15507</v>
          </cell>
          <cell r="I15510">
            <v>1.844596211126508E-2</v>
          </cell>
          <cell r="J15510">
            <v>1.8444814204554738E-2</v>
          </cell>
          <cell r="M15510">
            <v>1.0098537611530555E-2</v>
          </cell>
          <cell r="N15510">
            <v>1.0081310887419863E-2</v>
          </cell>
        </row>
        <row r="15511">
          <cell r="H15511">
            <v>15508</v>
          </cell>
          <cell r="I15511">
            <v>1.8445423776136761E-2</v>
          </cell>
          <cell r="J15511">
            <v>1.8444274902045248E-2</v>
          </cell>
          <cell r="M15511">
            <v>1.009746094127008E-2</v>
          </cell>
          <cell r="N15511">
            <v>1.0081310887379338E-2</v>
          </cell>
        </row>
        <row r="15512">
          <cell r="H15512">
            <v>15509</v>
          </cell>
          <cell r="I15512">
            <v>1.8444885441008443E-2</v>
          </cell>
          <cell r="J15512">
            <v>1.8443735669082799E-2</v>
          </cell>
          <cell r="M15512">
            <v>1.0096384271053305E-2</v>
          </cell>
          <cell r="N15512">
            <v>1.0081310887419863E-2</v>
          </cell>
        </row>
        <row r="15513">
          <cell r="H15513">
            <v>15510</v>
          </cell>
          <cell r="I15513">
            <v>1.8444347105880124E-2</v>
          </cell>
          <cell r="J15513">
            <v>1.8443196505653934E-2</v>
          </cell>
          <cell r="M15513">
            <v>1.0095307600839706E-2</v>
          </cell>
          <cell r="N15513">
            <v>1.0081310887379338E-2</v>
          </cell>
        </row>
        <row r="15514">
          <cell r="H15514">
            <v>15511</v>
          </cell>
          <cell r="I15514">
            <v>1.8443808770751805E-2</v>
          </cell>
          <cell r="J15514">
            <v>1.8442657411745209E-2</v>
          </cell>
          <cell r="M15514">
            <v>1.0094230930548233E-2</v>
          </cell>
          <cell r="N15514">
            <v>1.0081310887419863E-2</v>
          </cell>
        </row>
        <row r="15515">
          <cell r="H15515">
            <v>15512</v>
          </cell>
          <cell r="I15515">
            <v>1.8443270435623486E-2</v>
          </cell>
          <cell r="J15515">
            <v>1.8442118387343175E-2</v>
          </cell>
          <cell r="M15515">
            <v>1.0093154260259937E-2</v>
          </cell>
          <cell r="N15515">
            <v>1.0081310887379338E-2</v>
          </cell>
        </row>
        <row r="15516">
          <cell r="H15516">
            <v>15513</v>
          </cell>
          <cell r="I15516">
            <v>1.8442732100495164E-2</v>
          </cell>
          <cell r="J15516">
            <v>1.8441579432434393E-2</v>
          </cell>
          <cell r="M15516">
            <v>1.0092077589974817E-2</v>
          </cell>
          <cell r="N15516">
            <v>1.0081310887419863E-2</v>
          </cell>
        </row>
        <row r="15517">
          <cell r="H15517">
            <v>15514</v>
          </cell>
          <cell r="I15517">
            <v>1.8442193765366845E-2</v>
          </cell>
          <cell r="J15517">
            <v>1.8441040547005429E-2</v>
          </cell>
          <cell r="M15517">
            <v>1.0091000919733396E-2</v>
          </cell>
          <cell r="N15517">
            <v>1.0081310887460388E-2</v>
          </cell>
        </row>
        <row r="15518">
          <cell r="H15518">
            <v>15515</v>
          </cell>
          <cell r="I15518">
            <v>1.8441655430238527E-2</v>
          </cell>
          <cell r="J15518">
            <v>1.8440501731042835E-2</v>
          </cell>
          <cell r="M15518">
            <v>1.0089924249535675E-2</v>
          </cell>
          <cell r="N15518">
            <v>1.0081310887419863E-2</v>
          </cell>
        </row>
        <row r="15519">
          <cell r="H15519">
            <v>15516</v>
          </cell>
          <cell r="I15519">
            <v>1.8441117095110208E-2</v>
          </cell>
          <cell r="J15519">
            <v>1.8439962984533192E-2</v>
          </cell>
          <cell r="M15519">
            <v>1.0088847579260084E-2</v>
          </cell>
          <cell r="N15519">
            <v>1.0081310887379338E-2</v>
          </cell>
        </row>
        <row r="15520">
          <cell r="H15520">
            <v>15517</v>
          </cell>
          <cell r="I15520">
            <v>1.8440578759981889E-2</v>
          </cell>
          <cell r="J15520">
            <v>1.8439424307463072E-2</v>
          </cell>
          <cell r="M15520">
            <v>1.0087770908987667E-2</v>
          </cell>
          <cell r="N15520">
            <v>1.0081310887460388E-2</v>
          </cell>
        </row>
        <row r="15521">
          <cell r="H15521">
            <v>15518</v>
          </cell>
          <cell r="I15521">
            <v>1.844004042485357E-2</v>
          </cell>
          <cell r="J15521">
            <v>1.8438885699819042E-2</v>
          </cell>
          <cell r="M15521">
            <v>1.0086694238758952E-2</v>
          </cell>
          <cell r="N15521">
            <v>1.0081310887379338E-2</v>
          </cell>
        </row>
        <row r="15522">
          <cell r="H15522">
            <v>15519</v>
          </cell>
          <cell r="I15522">
            <v>1.8439502089725252E-2</v>
          </cell>
          <cell r="J15522">
            <v>1.8438347161587681E-2</v>
          </cell>
          <cell r="M15522">
            <v>1.0085617568492886E-2</v>
          </cell>
          <cell r="N15522">
            <v>1.0081310887379338E-2</v>
          </cell>
        </row>
        <row r="15523">
          <cell r="H15523">
            <v>15520</v>
          </cell>
          <cell r="I15523">
            <v>1.8438963754596929E-2</v>
          </cell>
          <cell r="J15523">
            <v>1.8437808692755586E-2</v>
          </cell>
          <cell r="M15523">
            <v>1.0084540898148951E-2</v>
          </cell>
          <cell r="N15523">
            <v>1.0081310887460388E-2</v>
          </cell>
        </row>
        <row r="15524">
          <cell r="H15524">
            <v>15521</v>
          </cell>
          <cell r="I15524">
            <v>1.843842541946861E-2</v>
          </cell>
          <cell r="J15524">
            <v>1.843727029330933E-2</v>
          </cell>
          <cell r="M15524">
            <v>1.0083464227889236E-2</v>
          </cell>
          <cell r="N15524">
            <v>1.0081310887460388E-2</v>
          </cell>
        </row>
        <row r="15525">
          <cell r="H15525">
            <v>15522</v>
          </cell>
          <cell r="I15525">
            <v>1.8437887084340292E-2</v>
          </cell>
          <cell r="J15525">
            <v>1.843673196323551E-2</v>
          </cell>
          <cell r="M15525">
            <v>1.0082387557713748E-2</v>
          </cell>
          <cell r="N15525">
            <v>1.0081310887419863E-2</v>
          </cell>
        </row>
        <row r="15526">
          <cell r="H15526">
            <v>15523</v>
          </cell>
          <cell r="I15526">
            <v>1.8437348749211973E-2</v>
          </cell>
          <cell r="J15526">
            <v>1.8436193702520705E-2</v>
          </cell>
          <cell r="M15526">
            <v>1.0081310887460388E-2</v>
          </cell>
          <cell r="N15526">
            <v>1.0081310887338815E-2</v>
          </cell>
        </row>
        <row r="15527">
          <cell r="H15527">
            <v>15524</v>
          </cell>
          <cell r="I15527">
            <v>1.8436810414083654E-2</v>
          </cell>
          <cell r="J15527">
            <v>1.8435655511151526E-2</v>
          </cell>
          <cell r="M15527">
            <v>1.0080234217169678E-2</v>
          </cell>
          <cell r="N15527">
            <v>1.0081310887419863E-2</v>
          </cell>
        </row>
        <row r="15528">
          <cell r="H15528">
            <v>15525</v>
          </cell>
          <cell r="I15528">
            <v>1.8436272078955335E-2</v>
          </cell>
          <cell r="J15528">
            <v>1.8435117389114575E-2</v>
          </cell>
          <cell r="M15528">
            <v>1.0079157546963195E-2</v>
          </cell>
          <cell r="N15528">
            <v>1.0081310887460388E-2</v>
          </cell>
        </row>
        <row r="15529">
          <cell r="H15529">
            <v>15526</v>
          </cell>
          <cell r="I15529">
            <v>1.8435733743827013E-2</v>
          </cell>
          <cell r="J15529">
            <v>1.8434579336396442E-2</v>
          </cell>
          <cell r="M15529">
            <v>1.0078080876638312E-2</v>
          </cell>
          <cell r="N15529">
            <v>1.0081310887419863E-2</v>
          </cell>
        </row>
        <row r="15530">
          <cell r="H15530">
            <v>15527</v>
          </cell>
          <cell r="I15530">
            <v>1.8435195408698694E-2</v>
          </cell>
          <cell r="J15530">
            <v>1.8434041352983741E-2</v>
          </cell>
          <cell r="M15530">
            <v>1.007700420643818E-2</v>
          </cell>
          <cell r="N15530">
            <v>1.0081310887379338E-2</v>
          </cell>
        </row>
        <row r="15531">
          <cell r="H15531">
            <v>15528</v>
          </cell>
          <cell r="I15531">
            <v>1.8434657073570376E-2</v>
          </cell>
          <cell r="J15531">
            <v>1.8433503438863085E-2</v>
          </cell>
          <cell r="M15531">
            <v>1.0075927536119651E-2</v>
          </cell>
          <cell r="N15531">
            <v>1.0081310887419863E-2</v>
          </cell>
        </row>
        <row r="15532">
          <cell r="H15532">
            <v>15529</v>
          </cell>
          <cell r="I15532">
            <v>1.8434118738442057E-2</v>
          </cell>
          <cell r="J15532">
            <v>1.8432965594021081E-2</v>
          </cell>
          <cell r="M15532">
            <v>1.0074850865925869E-2</v>
          </cell>
          <cell r="N15532">
            <v>1.0081310887419863E-2</v>
          </cell>
        </row>
        <row r="15533">
          <cell r="H15533">
            <v>15530</v>
          </cell>
          <cell r="I15533">
            <v>1.8433580403313738E-2</v>
          </cell>
          <cell r="J15533">
            <v>1.8432427818444355E-2</v>
          </cell>
          <cell r="M15533">
            <v>1.0073774195613691E-2</v>
          </cell>
          <cell r="N15533">
            <v>1.0081310887460388E-2</v>
          </cell>
        </row>
        <row r="15534">
          <cell r="H15534">
            <v>15531</v>
          </cell>
          <cell r="I15534">
            <v>1.8433042068185419E-2</v>
          </cell>
          <cell r="J15534">
            <v>1.8431890112119514E-2</v>
          </cell>
          <cell r="M15534">
            <v>1.0072697525426262E-2</v>
          </cell>
          <cell r="N15534">
            <v>1.0081310887338815E-2</v>
          </cell>
        </row>
        <row r="15535">
          <cell r="H15535">
            <v>15532</v>
          </cell>
          <cell r="I15535">
            <v>1.8432503733057101E-2</v>
          </cell>
          <cell r="J15535">
            <v>1.8431352475033198E-2</v>
          </cell>
          <cell r="M15535">
            <v>1.0071620855079911E-2</v>
          </cell>
          <cell r="N15535">
            <v>1.0081310887460388E-2</v>
          </cell>
        </row>
        <row r="15536">
          <cell r="H15536">
            <v>15533</v>
          </cell>
          <cell r="I15536">
            <v>1.8431965397928778E-2</v>
          </cell>
          <cell r="J15536">
            <v>1.8430814907172022E-2</v>
          </cell>
          <cell r="M15536">
            <v>1.007054418485831E-2</v>
          </cell>
          <cell r="N15536">
            <v>1.0081310887379338E-2</v>
          </cell>
        </row>
        <row r="15537">
          <cell r="H15537">
            <v>15534</v>
          </cell>
          <cell r="I15537">
            <v>1.843142706280046E-2</v>
          </cell>
          <cell r="J15537">
            <v>1.8430277408522624E-2</v>
          </cell>
          <cell r="M15537">
            <v>1.0069467514639885E-2</v>
          </cell>
          <cell r="N15537">
            <v>1.0081310887419863E-2</v>
          </cell>
        </row>
        <row r="15538">
          <cell r="H15538">
            <v>15535</v>
          </cell>
          <cell r="I15538">
            <v>1.8430888727672141E-2</v>
          </cell>
          <cell r="J15538">
            <v>1.8429739979071637E-2</v>
          </cell>
          <cell r="M15538">
            <v>1.0068390844384111E-2</v>
          </cell>
          <cell r="N15538">
            <v>1.0081310887419863E-2</v>
          </cell>
        </row>
        <row r="15539">
          <cell r="H15539">
            <v>15536</v>
          </cell>
          <cell r="I15539">
            <v>1.8430350392543822E-2</v>
          </cell>
          <cell r="J15539">
            <v>1.8429202618805696E-2</v>
          </cell>
          <cell r="M15539">
            <v>1.0067314174050466E-2</v>
          </cell>
          <cell r="N15539">
            <v>1.0081310887419863E-2</v>
          </cell>
        </row>
        <row r="15540">
          <cell r="H15540">
            <v>15537</v>
          </cell>
          <cell r="I15540">
            <v>1.8429812057415503E-2</v>
          </cell>
          <cell r="J15540">
            <v>1.8428665327711445E-2</v>
          </cell>
          <cell r="M15540">
            <v>1.0066237503882091E-2</v>
          </cell>
          <cell r="N15540">
            <v>1.0081310887419863E-2</v>
          </cell>
        </row>
        <row r="15541">
          <cell r="H15541">
            <v>15538</v>
          </cell>
          <cell r="I15541">
            <v>1.8429273722287184E-2</v>
          </cell>
          <cell r="J15541">
            <v>1.8428128105775526E-2</v>
          </cell>
          <cell r="M15541">
            <v>1.0065160833595321E-2</v>
          </cell>
          <cell r="N15541">
            <v>1.0081310887419863E-2</v>
          </cell>
        </row>
        <row r="15542">
          <cell r="H15542">
            <v>15539</v>
          </cell>
          <cell r="I15542">
            <v>1.8428735387158866E-2</v>
          </cell>
          <cell r="J15542">
            <v>1.8427590952984591E-2</v>
          </cell>
          <cell r="M15542">
            <v>1.0064084163352253E-2</v>
          </cell>
          <cell r="N15542">
            <v>1.0081310887419863E-2</v>
          </cell>
        </row>
        <row r="15543">
          <cell r="H15543">
            <v>15540</v>
          </cell>
          <cell r="I15543">
            <v>1.8428197052030543E-2</v>
          </cell>
          <cell r="J15543">
            <v>1.8427053869325291E-2</v>
          </cell>
          <cell r="M15543">
            <v>1.0063007493031309E-2</v>
          </cell>
          <cell r="N15543">
            <v>1.0081310887419863E-2</v>
          </cell>
        </row>
        <row r="15544">
          <cell r="H15544">
            <v>15541</v>
          </cell>
          <cell r="I15544">
            <v>1.8427658716902225E-2</v>
          </cell>
          <cell r="J15544">
            <v>1.8426516854784275E-2</v>
          </cell>
          <cell r="M15544">
            <v>1.0061930822835114E-2</v>
          </cell>
          <cell r="N15544">
            <v>1.0081310887379338E-2</v>
          </cell>
        </row>
        <row r="15545">
          <cell r="H15545">
            <v>15542</v>
          </cell>
          <cell r="I15545">
            <v>1.8427120381773906E-2</v>
          </cell>
          <cell r="J15545">
            <v>1.8425979909348206E-2</v>
          </cell>
          <cell r="M15545">
            <v>1.0060854152601573E-2</v>
          </cell>
          <cell r="N15545">
            <v>1.0081310887460388E-2</v>
          </cell>
        </row>
        <row r="15546">
          <cell r="H15546">
            <v>15543</v>
          </cell>
          <cell r="I15546">
            <v>1.8426582046645587E-2</v>
          </cell>
          <cell r="J15546">
            <v>1.8425443033003745E-2</v>
          </cell>
          <cell r="M15546">
            <v>1.0059777482249633E-2</v>
          </cell>
          <cell r="N15546">
            <v>1.0081310887338815E-2</v>
          </cell>
        </row>
        <row r="15547">
          <cell r="H15547">
            <v>15544</v>
          </cell>
          <cell r="I15547">
            <v>1.8426043711517268E-2</v>
          </cell>
          <cell r="J15547">
            <v>1.8424906225737555E-2</v>
          </cell>
          <cell r="M15547">
            <v>1.0058700812103492E-2</v>
          </cell>
          <cell r="N15547">
            <v>1.0081310887379338E-2</v>
          </cell>
        </row>
        <row r="15548">
          <cell r="H15548">
            <v>15545</v>
          </cell>
          <cell r="I15548">
            <v>1.842550537638895E-2</v>
          </cell>
          <cell r="J15548">
            <v>1.8424369487536316E-2</v>
          </cell>
          <cell r="M15548">
            <v>1.0057624141838953E-2</v>
          </cell>
          <cell r="N15548">
            <v>1.0081310887460388E-2</v>
          </cell>
        </row>
        <row r="15549">
          <cell r="H15549">
            <v>15546</v>
          </cell>
          <cell r="I15549">
            <v>1.8424967041260631E-2</v>
          </cell>
          <cell r="J15549">
            <v>1.8423832818386689E-2</v>
          </cell>
          <cell r="M15549">
            <v>1.0056547471537067E-2</v>
          </cell>
          <cell r="N15549">
            <v>1.0081310887419863E-2</v>
          </cell>
        </row>
        <row r="15550">
          <cell r="H15550">
            <v>15547</v>
          </cell>
          <cell r="I15550">
            <v>1.8424428706132309E-2</v>
          </cell>
          <cell r="J15550">
            <v>1.8423296218275348E-2</v>
          </cell>
          <cell r="M15550">
            <v>1.0055470801197832E-2</v>
          </cell>
          <cell r="N15550">
            <v>1.0081310887419863E-2</v>
          </cell>
        </row>
        <row r="15551">
          <cell r="H15551">
            <v>15548</v>
          </cell>
          <cell r="I15551">
            <v>1.842389037100399E-2</v>
          </cell>
          <cell r="J15551">
            <v>1.8422759687188983E-2</v>
          </cell>
          <cell r="M15551">
            <v>1.0054394130983343E-2</v>
          </cell>
          <cell r="N15551">
            <v>1.0081310887460388E-2</v>
          </cell>
        </row>
        <row r="15552">
          <cell r="H15552">
            <v>15549</v>
          </cell>
          <cell r="I15552">
            <v>1.8423352035875671E-2</v>
          </cell>
          <cell r="J15552">
            <v>1.8422223225114265E-2</v>
          </cell>
          <cell r="M15552">
            <v>1.0053317460853082E-2</v>
          </cell>
          <cell r="N15552">
            <v>1.0081310887419863E-2</v>
          </cell>
        </row>
        <row r="15553">
          <cell r="H15553">
            <v>15550</v>
          </cell>
          <cell r="I15553">
            <v>1.8422813700747352E-2</v>
          </cell>
          <cell r="J15553">
            <v>1.842168683203789E-2</v>
          </cell>
          <cell r="M15553">
            <v>1.0052240790523375E-2</v>
          </cell>
          <cell r="N15553">
            <v>1.0081310887419863E-2</v>
          </cell>
        </row>
        <row r="15554">
          <cell r="H15554">
            <v>15551</v>
          </cell>
          <cell r="I15554">
            <v>1.8422275365619033E-2</v>
          </cell>
          <cell r="J15554">
            <v>1.8421150507946533E-2</v>
          </cell>
          <cell r="M15554">
            <v>1.0051164120196843E-2</v>
          </cell>
          <cell r="N15554">
            <v>1.0081310887379338E-2</v>
          </cell>
        </row>
        <row r="15555">
          <cell r="H15555">
            <v>15552</v>
          </cell>
          <cell r="I15555">
            <v>1.8421737030490715E-2</v>
          </cell>
          <cell r="J15555">
            <v>1.8420614252826897E-2</v>
          </cell>
          <cell r="M15555">
            <v>1.0050087450035586E-2</v>
          </cell>
          <cell r="N15555">
            <v>1.0081310887419863E-2</v>
          </cell>
        </row>
        <row r="15556">
          <cell r="H15556">
            <v>15553</v>
          </cell>
          <cell r="I15556">
            <v>1.8421198695362392E-2</v>
          </cell>
          <cell r="J15556">
            <v>1.8420078066665683E-2</v>
          </cell>
          <cell r="M15556">
            <v>1.0049010779715406E-2</v>
          </cell>
          <cell r="N15556">
            <v>1.0081310887460388E-2</v>
          </cell>
        </row>
        <row r="15557">
          <cell r="H15557">
            <v>15554</v>
          </cell>
          <cell r="I15557">
            <v>1.8420660360234074E-2</v>
          </cell>
          <cell r="J15557">
            <v>1.8419541949449579E-2</v>
          </cell>
          <cell r="M15557">
            <v>1.0047934109479449E-2</v>
          </cell>
          <cell r="N15557">
            <v>1.0081310887379338E-2</v>
          </cell>
        </row>
        <row r="15558">
          <cell r="H15558">
            <v>15555</v>
          </cell>
          <cell r="I15558">
            <v>1.8420122025105755E-2</v>
          </cell>
          <cell r="J15558">
            <v>1.8419005901165294E-2</v>
          </cell>
          <cell r="M15558">
            <v>1.0046857439206146E-2</v>
          </cell>
          <cell r="N15558">
            <v>1.0081310887379338E-2</v>
          </cell>
        </row>
        <row r="15559">
          <cell r="H15559">
            <v>15556</v>
          </cell>
          <cell r="I15559">
            <v>1.8419583689977436E-2</v>
          </cell>
          <cell r="J15559">
            <v>1.8418469921799539E-2</v>
          </cell>
          <cell r="M15559">
            <v>1.0045780769017068E-2</v>
          </cell>
          <cell r="N15559">
            <v>1.0081310887460388E-2</v>
          </cell>
        </row>
        <row r="15560">
          <cell r="H15560">
            <v>15557</v>
          </cell>
          <cell r="I15560">
            <v>1.8419045354849117E-2</v>
          </cell>
          <cell r="J15560">
            <v>1.8417934011339013E-2</v>
          </cell>
          <cell r="M15560">
            <v>1.0044704098709592E-2</v>
          </cell>
          <cell r="N15560">
            <v>1.0081310887460388E-2</v>
          </cell>
        </row>
        <row r="15561">
          <cell r="H15561">
            <v>15558</v>
          </cell>
          <cell r="I15561">
            <v>1.8418507019720799E-2</v>
          </cell>
          <cell r="J15561">
            <v>1.8417398169770435E-2</v>
          </cell>
          <cell r="M15561">
            <v>1.0043627428526864E-2</v>
          </cell>
          <cell r="N15561">
            <v>1.0081310887379338E-2</v>
          </cell>
        </row>
        <row r="15562">
          <cell r="H15562">
            <v>15559</v>
          </cell>
          <cell r="I15562">
            <v>1.841796868459248E-2</v>
          </cell>
          <cell r="J15562">
            <v>1.8416862397080524E-2</v>
          </cell>
          <cell r="M15562">
            <v>1.0042550758185217E-2</v>
          </cell>
          <cell r="N15562">
            <v>1.0081310887419863E-2</v>
          </cell>
        </row>
        <row r="15563">
          <cell r="H15563">
            <v>15560</v>
          </cell>
          <cell r="I15563">
            <v>1.8417430349464158E-2</v>
          </cell>
          <cell r="J15563">
            <v>1.8416326693255991E-2</v>
          </cell>
          <cell r="M15563">
            <v>1.0041474087846745E-2</v>
          </cell>
          <cell r="N15563">
            <v>1.0081310887379338E-2</v>
          </cell>
        </row>
        <row r="15564">
          <cell r="H15564">
            <v>15561</v>
          </cell>
          <cell r="I15564">
            <v>1.8416892014335839E-2</v>
          </cell>
          <cell r="J15564">
            <v>1.8415791058283573E-2</v>
          </cell>
          <cell r="M15564">
            <v>1.0040397417714069E-2</v>
          </cell>
          <cell r="N15564">
            <v>1.0081310887419863E-2</v>
          </cell>
        </row>
        <row r="15565">
          <cell r="H15565">
            <v>15562</v>
          </cell>
          <cell r="I15565">
            <v>1.841635367920752E-2</v>
          </cell>
          <cell r="J15565">
            <v>1.8415255492149989E-2</v>
          </cell>
          <cell r="M15565">
            <v>1.0039320747503522E-2</v>
          </cell>
          <cell r="N15565">
            <v>1.0081310887460388E-2</v>
          </cell>
        </row>
        <row r="15566">
          <cell r="H15566">
            <v>15563</v>
          </cell>
          <cell r="I15566">
            <v>1.8415815344079201E-2</v>
          </cell>
          <cell r="J15566">
            <v>1.8414719994841969E-2</v>
          </cell>
          <cell r="M15566">
            <v>1.0038244077174577E-2</v>
          </cell>
          <cell r="N15566">
            <v>1.0081310887379338E-2</v>
          </cell>
        </row>
        <row r="15567">
          <cell r="H15567">
            <v>15564</v>
          </cell>
          <cell r="I15567">
            <v>1.8415277008950882E-2</v>
          </cell>
          <cell r="J15567">
            <v>1.8414184566346241E-2</v>
          </cell>
          <cell r="M15567">
            <v>1.0037167406889334E-2</v>
          </cell>
          <cell r="N15567">
            <v>1.0081310887379338E-2</v>
          </cell>
        </row>
        <row r="15568">
          <cell r="H15568">
            <v>15565</v>
          </cell>
          <cell r="I15568">
            <v>1.8414738673822564E-2</v>
          </cell>
          <cell r="J15568">
            <v>1.8413649206649552E-2</v>
          </cell>
          <cell r="M15568">
            <v>1.0036090736647789E-2</v>
          </cell>
          <cell r="N15568">
            <v>1.0081310887419863E-2</v>
          </cell>
        </row>
        <row r="15569">
          <cell r="H15569">
            <v>15566</v>
          </cell>
          <cell r="I15569">
            <v>1.8414200338694245E-2</v>
          </cell>
          <cell r="J15569">
            <v>1.8413113915738643E-2</v>
          </cell>
          <cell r="M15569">
            <v>1.0035014066409421E-2</v>
          </cell>
          <cell r="N15569">
            <v>1.0081310887419863E-2</v>
          </cell>
        </row>
        <row r="15570">
          <cell r="H15570">
            <v>15567</v>
          </cell>
          <cell r="I15570">
            <v>1.8413662003565923E-2</v>
          </cell>
          <cell r="J15570">
            <v>1.8412578693600253E-2</v>
          </cell>
          <cell r="M15570">
            <v>1.0033937396093181E-2</v>
          </cell>
          <cell r="N15570">
            <v>1.0081310887419863E-2</v>
          </cell>
        </row>
        <row r="15571">
          <cell r="H15571">
            <v>15568</v>
          </cell>
          <cell r="I15571">
            <v>1.8413123668437604E-2</v>
          </cell>
          <cell r="J15571">
            <v>1.8412043540221135E-2</v>
          </cell>
          <cell r="M15571">
            <v>1.0032860725901689E-2</v>
          </cell>
          <cell r="N15571">
            <v>1.0081310887419863E-2</v>
          </cell>
        </row>
        <row r="15572">
          <cell r="H15572">
            <v>15569</v>
          </cell>
          <cell r="I15572">
            <v>1.8412585333309285E-2</v>
          </cell>
          <cell r="J15572">
            <v>1.8411508455588026E-2</v>
          </cell>
          <cell r="M15572">
            <v>1.0031784055672848E-2</v>
          </cell>
          <cell r="N15572">
            <v>1.0081310887379338E-2</v>
          </cell>
        </row>
        <row r="15573">
          <cell r="H15573">
            <v>15570</v>
          </cell>
          <cell r="I15573">
            <v>1.8412046998180966E-2</v>
          </cell>
          <cell r="J15573">
            <v>1.8410973439687693E-2</v>
          </cell>
          <cell r="M15573">
            <v>1.0030707385325612E-2</v>
          </cell>
          <cell r="N15573">
            <v>1.0081310887419863E-2</v>
          </cell>
        </row>
        <row r="15574">
          <cell r="H15574">
            <v>15571</v>
          </cell>
          <cell r="I15574">
            <v>1.8411508663052648E-2</v>
          </cell>
          <cell r="J15574">
            <v>1.8410438492506894E-2</v>
          </cell>
          <cell r="M15574">
            <v>1.0029630715103122E-2</v>
          </cell>
          <cell r="N15574">
            <v>1.0081310887379338E-2</v>
          </cell>
        </row>
        <row r="15575">
          <cell r="H15575">
            <v>15572</v>
          </cell>
          <cell r="I15575">
            <v>1.8410970327924329E-2</v>
          </cell>
          <cell r="J15575">
            <v>1.8409903614032379E-2</v>
          </cell>
          <cell r="M15575">
            <v>1.002855404488381E-2</v>
          </cell>
          <cell r="N15575">
            <v>1.0081310887419863E-2</v>
          </cell>
        </row>
        <row r="15576">
          <cell r="H15576">
            <v>15573</v>
          </cell>
          <cell r="I15576">
            <v>1.841043199279601E-2</v>
          </cell>
          <cell r="J15576">
            <v>1.8409368804250925E-2</v>
          </cell>
          <cell r="M15576">
            <v>1.0027477374627149E-2</v>
          </cell>
          <cell r="N15576">
            <v>1.0081310887419863E-2</v>
          </cell>
        </row>
        <row r="15577">
          <cell r="H15577">
            <v>15574</v>
          </cell>
          <cell r="I15577">
            <v>1.8409893657667688E-2</v>
          </cell>
          <cell r="J15577">
            <v>1.8408834063149294E-2</v>
          </cell>
          <cell r="M15577">
            <v>1.002640070433314E-2</v>
          </cell>
          <cell r="N15577">
            <v>1.0081310887460388E-2</v>
          </cell>
        </row>
        <row r="15578">
          <cell r="H15578">
            <v>15575</v>
          </cell>
          <cell r="I15578">
            <v>1.8409355322539369E-2</v>
          </cell>
          <cell r="J15578">
            <v>1.8408299390714252E-2</v>
          </cell>
          <cell r="M15578">
            <v>1.0025324034082832E-2</v>
          </cell>
          <cell r="N15578">
            <v>1.0081310887338815E-2</v>
          </cell>
        </row>
        <row r="15579">
          <cell r="H15579">
            <v>15576</v>
          </cell>
          <cell r="I15579">
            <v>1.840881698741105E-2</v>
          </cell>
          <cell r="J15579">
            <v>1.8407764786932578E-2</v>
          </cell>
          <cell r="M15579">
            <v>1.0024247363835699E-2</v>
          </cell>
          <cell r="N15579">
            <v>1.0081310887379338E-2</v>
          </cell>
        </row>
        <row r="15580">
          <cell r="H15580">
            <v>15577</v>
          </cell>
          <cell r="I15580">
            <v>1.8408278652282731E-2</v>
          </cell>
          <cell r="J15580">
            <v>1.8407230251791057E-2</v>
          </cell>
          <cell r="M15580">
            <v>1.0023170693591741E-2</v>
          </cell>
          <cell r="N15580">
            <v>1.0081310887460388E-2</v>
          </cell>
        </row>
        <row r="15581">
          <cell r="H15581">
            <v>15578</v>
          </cell>
          <cell r="I15581">
            <v>1.8407740317154413E-2</v>
          </cell>
          <cell r="J15581">
            <v>1.8406695785276459E-2</v>
          </cell>
          <cell r="M15581">
            <v>1.0022094023391485E-2</v>
          </cell>
          <cell r="N15581">
            <v>1.0081310887379338E-2</v>
          </cell>
        </row>
        <row r="15582">
          <cell r="H15582">
            <v>15579</v>
          </cell>
          <cell r="I15582">
            <v>1.8407201982026094E-2</v>
          </cell>
          <cell r="J15582">
            <v>1.8406161387375577E-2</v>
          </cell>
          <cell r="M15582">
            <v>1.0021017352991783E-2</v>
          </cell>
          <cell r="N15582">
            <v>1.0081310887419863E-2</v>
          </cell>
        </row>
        <row r="15583">
          <cell r="H15583">
            <v>15580</v>
          </cell>
          <cell r="I15583">
            <v>1.8406663646897772E-2</v>
          </cell>
          <cell r="J15583">
            <v>1.8405627058075195E-2</v>
          </cell>
          <cell r="M15583">
            <v>1.0019940682797879E-2</v>
          </cell>
          <cell r="N15583">
            <v>1.0081310887419863E-2</v>
          </cell>
        </row>
        <row r="15584">
          <cell r="H15584">
            <v>15581</v>
          </cell>
          <cell r="I15584">
            <v>1.8406125311769453E-2</v>
          </cell>
          <cell r="J15584">
            <v>1.8405092797362108E-2</v>
          </cell>
          <cell r="M15584">
            <v>1.0018864012526101E-2</v>
          </cell>
          <cell r="N15584">
            <v>1.0081310887460388E-2</v>
          </cell>
        </row>
        <row r="15585">
          <cell r="H15585">
            <v>15582</v>
          </cell>
          <cell r="I15585">
            <v>1.8405586976641134E-2</v>
          </cell>
          <cell r="J15585">
            <v>1.8404558605223102E-2</v>
          </cell>
          <cell r="M15585">
            <v>1.0017787342338547E-2</v>
          </cell>
          <cell r="N15585">
            <v>1.0081310887379338E-2</v>
          </cell>
        </row>
        <row r="15586">
          <cell r="H15586">
            <v>15583</v>
          </cell>
          <cell r="I15586">
            <v>1.8405048641512815E-2</v>
          </cell>
          <cell r="J15586">
            <v>1.8404024481644982E-2</v>
          </cell>
          <cell r="M15586">
            <v>1.0016710672032598E-2</v>
          </cell>
          <cell r="N15586">
            <v>1.0081310887419863E-2</v>
          </cell>
        </row>
        <row r="15587">
          <cell r="H15587">
            <v>15584</v>
          </cell>
          <cell r="I15587">
            <v>1.8404510306384497E-2</v>
          </cell>
          <cell r="J15587">
            <v>1.8403490426614554E-2</v>
          </cell>
          <cell r="M15587">
            <v>1.0015634001810873E-2</v>
          </cell>
          <cell r="N15587">
            <v>1.0081310887419863E-2</v>
          </cell>
        </row>
        <row r="15588">
          <cell r="H15588">
            <v>15585</v>
          </cell>
          <cell r="I15588">
            <v>1.8403971971256178E-2</v>
          </cell>
          <cell r="J15588">
            <v>1.8402956440118617E-2</v>
          </cell>
          <cell r="M15588">
            <v>1.0014557331592323E-2</v>
          </cell>
          <cell r="N15588">
            <v>1.0081310887460388E-2</v>
          </cell>
        </row>
        <row r="15589">
          <cell r="H15589">
            <v>15586</v>
          </cell>
          <cell r="I15589">
            <v>1.8403433636127859E-2</v>
          </cell>
          <cell r="J15589">
            <v>1.8402422522143979E-2</v>
          </cell>
          <cell r="M15589">
            <v>1.0013480661214852E-2</v>
          </cell>
          <cell r="N15589">
            <v>1.0081310887379338E-2</v>
          </cell>
        </row>
        <row r="15590">
          <cell r="H15590">
            <v>15587</v>
          </cell>
          <cell r="I15590">
            <v>1.8402895300999537E-2</v>
          </cell>
          <cell r="J15590">
            <v>1.840188867267745E-2</v>
          </cell>
          <cell r="M15590">
            <v>1.0012403990962131E-2</v>
          </cell>
          <cell r="N15590">
            <v>1.0081310887379338E-2</v>
          </cell>
        </row>
        <row r="15591">
          <cell r="H15591">
            <v>15588</v>
          </cell>
          <cell r="I15591">
            <v>1.8402356965871218E-2</v>
          </cell>
          <cell r="J15591">
            <v>1.8401354891705853E-2</v>
          </cell>
          <cell r="M15591">
            <v>1.0011327320753109E-2</v>
          </cell>
          <cell r="N15591">
            <v>1.0081310887460388E-2</v>
          </cell>
        </row>
        <row r="15592">
          <cell r="H15592">
            <v>15589</v>
          </cell>
          <cell r="I15592">
            <v>1.8401818630742899E-2</v>
          </cell>
          <cell r="J15592">
            <v>1.8400821179216001E-2</v>
          </cell>
          <cell r="M15592">
            <v>1.0010250650506739E-2</v>
          </cell>
          <cell r="N15592">
            <v>1.0081310887379338E-2</v>
          </cell>
        </row>
        <row r="15593">
          <cell r="H15593">
            <v>15590</v>
          </cell>
          <cell r="I15593">
            <v>1.840128029561458E-2</v>
          </cell>
          <cell r="J15593">
            <v>1.840028753519472E-2</v>
          </cell>
          <cell r="M15593">
            <v>1.0009173980263545E-2</v>
          </cell>
          <cell r="N15593">
            <v>1.0081310887419863E-2</v>
          </cell>
        </row>
        <row r="15594">
          <cell r="H15594">
            <v>15591</v>
          </cell>
          <cell r="I15594">
            <v>1.8400741960486262E-2</v>
          </cell>
          <cell r="J15594">
            <v>1.8399753959628829E-2</v>
          </cell>
          <cell r="M15594">
            <v>1.0008097310023528E-2</v>
          </cell>
          <cell r="N15594">
            <v>1.0081310887379338E-2</v>
          </cell>
        </row>
        <row r="15595">
          <cell r="H15595">
            <v>15592</v>
          </cell>
          <cell r="I15595">
            <v>1.8400203625357943E-2</v>
          </cell>
          <cell r="J15595">
            <v>1.8399220452505163E-2</v>
          </cell>
          <cell r="M15595">
            <v>1.0007020639746161E-2</v>
          </cell>
          <cell r="N15595">
            <v>1.0081310887419863E-2</v>
          </cell>
        </row>
        <row r="15596">
          <cell r="H15596">
            <v>15593</v>
          </cell>
          <cell r="I15596">
            <v>1.8399665290229624E-2</v>
          </cell>
          <cell r="J15596">
            <v>1.839868701381055E-2</v>
          </cell>
          <cell r="M15596">
            <v>1.0005943969431446E-2</v>
          </cell>
          <cell r="N15596">
            <v>1.0081310887460388E-2</v>
          </cell>
        </row>
        <row r="15597">
          <cell r="H15597">
            <v>15594</v>
          </cell>
          <cell r="I15597">
            <v>1.8399126955101302E-2</v>
          </cell>
          <cell r="J15597">
            <v>1.8398153643531832E-2</v>
          </cell>
          <cell r="M15597">
            <v>1.0004867299200956E-2</v>
          </cell>
          <cell r="N15597">
            <v>1.0081310887460388E-2</v>
          </cell>
        </row>
        <row r="15598">
          <cell r="H15598">
            <v>15595</v>
          </cell>
          <cell r="I15598">
            <v>1.8398588619972983E-2</v>
          </cell>
          <cell r="J15598">
            <v>1.8397620341655832E-2</v>
          </cell>
          <cell r="M15598">
            <v>1.0003790628933118E-2</v>
          </cell>
          <cell r="N15598">
            <v>1.0081310887338815E-2</v>
          </cell>
        </row>
        <row r="15599">
          <cell r="H15599">
            <v>15596</v>
          </cell>
          <cell r="I15599">
            <v>1.8398050284844664E-2</v>
          </cell>
          <cell r="J15599">
            <v>1.839708710816941E-2</v>
          </cell>
          <cell r="M15599">
            <v>1.0002713958749503E-2</v>
          </cell>
          <cell r="N15599">
            <v>1.0081310887419863E-2</v>
          </cell>
        </row>
        <row r="15600">
          <cell r="H15600">
            <v>15597</v>
          </cell>
          <cell r="I15600">
            <v>1.8397511949716346E-2</v>
          </cell>
          <cell r="J15600">
            <v>1.8396553943059408E-2</v>
          </cell>
          <cell r="M15600">
            <v>1.0001637288406967E-2</v>
          </cell>
          <cell r="N15600">
            <v>1.0081310887419863E-2</v>
          </cell>
        </row>
        <row r="15601">
          <cell r="H15601">
            <v>15598</v>
          </cell>
          <cell r="I15601">
            <v>1.8396973614588027E-2</v>
          </cell>
          <cell r="J15601">
            <v>1.8396020846312665E-2</v>
          </cell>
          <cell r="M15601">
            <v>1.0000560618189181E-2</v>
          </cell>
          <cell r="N15601">
            <v>1.0081310887419863E-2</v>
          </cell>
        </row>
        <row r="15602">
          <cell r="H15602">
            <v>15599</v>
          </cell>
          <cell r="I15602">
            <v>1.8396435279459708E-2</v>
          </cell>
          <cell r="J15602">
            <v>1.8395487817916046E-2</v>
          </cell>
          <cell r="M15602">
            <v>9.9994839479745721E-3</v>
          </cell>
          <cell r="N15602">
            <v>1.0081310887419863E-2</v>
          </cell>
        </row>
        <row r="15603">
          <cell r="H15603">
            <v>15600</v>
          </cell>
          <cell r="I15603">
            <v>1.8395896944331389E-2</v>
          </cell>
          <cell r="J15603">
            <v>1.8394954857856395E-2</v>
          </cell>
          <cell r="M15603">
            <v>9.9984072777226131E-3</v>
          </cell>
          <cell r="N15603">
            <v>1.0081310887419863E-2</v>
          </cell>
        </row>
        <row r="15604">
          <cell r="H15604">
            <v>15601</v>
          </cell>
          <cell r="I15604">
            <v>1.8395358609203067E-2</v>
          </cell>
          <cell r="J15604">
            <v>1.839442196612058E-2</v>
          </cell>
          <cell r="M15604">
            <v>9.9973306073927824E-3</v>
          </cell>
          <cell r="N15604">
            <v>1.0081310887419863E-2</v>
          </cell>
        </row>
        <row r="15605">
          <cell r="H15605">
            <v>15602</v>
          </cell>
          <cell r="I15605">
            <v>1.8394820274074748E-2</v>
          </cell>
          <cell r="J15605">
            <v>1.8393889142695463E-2</v>
          </cell>
          <cell r="M15605">
            <v>9.9962539371471742E-3</v>
          </cell>
          <cell r="N15605">
            <v>1.0081310887419863E-2</v>
          </cell>
        </row>
        <row r="15606">
          <cell r="H15606">
            <v>15603</v>
          </cell>
          <cell r="I15606">
            <v>1.8394281938946429E-2</v>
          </cell>
          <cell r="J15606">
            <v>1.8393356387567904E-2</v>
          </cell>
          <cell r="M15606">
            <v>9.9951772668642191E-3</v>
          </cell>
          <cell r="N15606">
            <v>1.0081310887379338E-2</v>
          </cell>
        </row>
        <row r="15607">
          <cell r="H15607">
            <v>15604</v>
          </cell>
          <cell r="I15607">
            <v>1.8393743603818111E-2</v>
          </cell>
          <cell r="J15607">
            <v>1.8392823700724779E-2</v>
          </cell>
          <cell r="M15607">
            <v>9.9941005966654884E-3</v>
          </cell>
          <cell r="N15607">
            <v>1.0081310887419863E-2</v>
          </cell>
        </row>
        <row r="15608">
          <cell r="H15608">
            <v>15605</v>
          </cell>
          <cell r="I15608">
            <v>1.8393205268689792E-2</v>
          </cell>
          <cell r="J15608">
            <v>1.8392291082152956E-2</v>
          </cell>
          <cell r="M15608">
            <v>9.9930239264294091E-3</v>
          </cell>
          <cell r="N15608">
            <v>1.0081310887419863E-2</v>
          </cell>
        </row>
        <row r="15609">
          <cell r="H15609">
            <v>15606</v>
          </cell>
          <cell r="I15609">
            <v>1.8392666933561473E-2</v>
          </cell>
          <cell r="J15609">
            <v>1.839175853183931E-2</v>
          </cell>
          <cell r="M15609">
            <v>9.9919472561559811E-3</v>
          </cell>
          <cell r="N15609">
            <v>1.0081310887419863E-2</v>
          </cell>
        </row>
        <row r="15610">
          <cell r="H15610">
            <v>15607</v>
          </cell>
          <cell r="I15610">
            <v>1.8392128598433151E-2</v>
          </cell>
          <cell r="J15610">
            <v>1.8391226049770722E-2</v>
          </cell>
          <cell r="M15610">
            <v>9.9908705858046815E-3</v>
          </cell>
          <cell r="N15610">
            <v>1.0081310887338815E-2</v>
          </cell>
        </row>
        <row r="15611">
          <cell r="H15611">
            <v>15608</v>
          </cell>
          <cell r="I15611">
            <v>1.8391590263304832E-2</v>
          </cell>
          <cell r="J15611">
            <v>1.8390693635934076E-2</v>
          </cell>
          <cell r="M15611">
            <v>9.989793915659179E-3</v>
          </cell>
          <cell r="N15611">
            <v>1.0081310887419863E-2</v>
          </cell>
        </row>
        <row r="15612">
          <cell r="H15612">
            <v>15609</v>
          </cell>
          <cell r="I15612">
            <v>1.8391051928176513E-2</v>
          </cell>
          <cell r="J15612">
            <v>1.8390161290316263E-2</v>
          </cell>
          <cell r="M15612">
            <v>9.988717245273707E-3</v>
          </cell>
          <cell r="N15612">
            <v>1.0081310887419863E-2</v>
          </cell>
        </row>
        <row r="15613">
          <cell r="H15613">
            <v>15610</v>
          </cell>
          <cell r="I15613">
            <v>1.8390513593048195E-2</v>
          </cell>
          <cell r="J15613">
            <v>1.8389629012904161E-2</v>
          </cell>
          <cell r="M15613">
            <v>9.9876405751345553E-3</v>
          </cell>
          <cell r="N15613">
            <v>1.0081310887419863E-2</v>
          </cell>
        </row>
        <row r="15614">
          <cell r="H15614">
            <v>15611</v>
          </cell>
          <cell r="I15614">
            <v>1.8389975257919876E-2</v>
          </cell>
          <cell r="J15614">
            <v>1.8389096803684665E-2</v>
          </cell>
          <cell r="M15614">
            <v>9.9865639049175319E-3</v>
          </cell>
          <cell r="N15614">
            <v>1.0081310887379338E-2</v>
          </cell>
        </row>
        <row r="15615">
          <cell r="H15615">
            <v>15612</v>
          </cell>
          <cell r="I15615">
            <v>1.8389436922791557E-2</v>
          </cell>
          <cell r="J15615">
            <v>1.8388564662644682E-2</v>
          </cell>
          <cell r="M15615">
            <v>9.9854872345821119E-3</v>
          </cell>
          <cell r="N15615">
            <v>1.0081310887419863E-2</v>
          </cell>
        </row>
        <row r="15616">
          <cell r="H15616">
            <v>15613</v>
          </cell>
          <cell r="I15616">
            <v>1.8388898587663238E-2</v>
          </cell>
          <cell r="J15616">
            <v>1.8388032589771099E-2</v>
          </cell>
          <cell r="M15616">
            <v>9.9844105643714411E-3</v>
          </cell>
          <cell r="N15616">
            <v>1.0081310887419863E-2</v>
          </cell>
        </row>
        <row r="15617">
          <cell r="H15617">
            <v>15614</v>
          </cell>
          <cell r="I15617">
            <v>1.8388360252534916E-2</v>
          </cell>
          <cell r="J15617">
            <v>1.8387500585050828E-2</v>
          </cell>
          <cell r="M15617">
            <v>9.9833338939613239E-3</v>
          </cell>
          <cell r="N15617">
            <v>1.0081310887460388E-2</v>
          </cell>
        </row>
        <row r="15618">
          <cell r="H15618">
            <v>15615</v>
          </cell>
          <cell r="I15618">
            <v>1.8387821917406597E-2</v>
          </cell>
          <cell r="J15618">
            <v>1.8386968648470767E-2</v>
          </cell>
          <cell r="M15618">
            <v>9.9822572238785767E-3</v>
          </cell>
          <cell r="N15618">
            <v>1.0081310887379338E-2</v>
          </cell>
        </row>
        <row r="15619">
          <cell r="H15619">
            <v>15616</v>
          </cell>
          <cell r="I15619">
            <v>1.8387283582278278E-2</v>
          </cell>
          <cell r="J15619">
            <v>1.8386436780017827E-2</v>
          </cell>
          <cell r="M15619">
            <v>9.9811805535558601E-3</v>
          </cell>
          <cell r="N15619">
            <v>1.0081310887379338E-2</v>
          </cell>
        </row>
        <row r="15620">
          <cell r="H15620">
            <v>15617</v>
          </cell>
          <cell r="I15620">
            <v>1.838674524714996E-2</v>
          </cell>
          <cell r="J15620">
            <v>1.8385904979678933E-2</v>
          </cell>
          <cell r="M15620">
            <v>9.9801038833578926E-3</v>
          </cell>
          <cell r="N15620">
            <v>1.0081310887460388E-2</v>
          </cell>
        </row>
        <row r="15621">
          <cell r="H15621">
            <v>15618</v>
          </cell>
          <cell r="I15621">
            <v>1.8386206912021641E-2</v>
          </cell>
          <cell r="J15621">
            <v>1.8385373247440984E-2</v>
          </cell>
          <cell r="M15621">
            <v>9.9790272130010019E-3</v>
          </cell>
          <cell r="N15621">
            <v>1.0081310887419863E-2</v>
          </cell>
        </row>
        <row r="15622">
          <cell r="H15622">
            <v>15619</v>
          </cell>
          <cell r="I15622">
            <v>1.8385668576893322E-2</v>
          </cell>
          <cell r="J15622">
            <v>1.8384841583290904E-2</v>
          </cell>
          <cell r="M15622">
            <v>9.977950542809387E-3</v>
          </cell>
          <cell r="N15622">
            <v>1.0081310887338815E-2</v>
          </cell>
        </row>
        <row r="15623">
          <cell r="H15623">
            <v>15620</v>
          </cell>
          <cell r="I15623">
            <v>1.8385130241765003E-2</v>
          </cell>
          <cell r="J15623">
            <v>1.8384309987215623E-2</v>
          </cell>
          <cell r="M15623">
            <v>9.9768738725398987E-3</v>
          </cell>
          <cell r="N15623">
            <v>1.0081310887419863E-2</v>
          </cell>
        </row>
        <row r="15624">
          <cell r="H15624">
            <v>15621</v>
          </cell>
          <cell r="I15624">
            <v>1.8384591906636681E-2</v>
          </cell>
          <cell r="J15624">
            <v>1.8383778459202069E-2</v>
          </cell>
          <cell r="M15624">
            <v>9.9757972022735866E-3</v>
          </cell>
          <cell r="N15624">
            <v>1.0081310887460388E-2</v>
          </cell>
        </row>
        <row r="15625">
          <cell r="H15625">
            <v>15622</v>
          </cell>
          <cell r="I15625">
            <v>1.8384053571508362E-2</v>
          </cell>
          <cell r="J15625">
            <v>1.8383246999237161E-2</v>
          </cell>
          <cell r="M15625">
            <v>9.9747205320509739E-3</v>
          </cell>
          <cell r="N15625">
            <v>1.0081310887379338E-2</v>
          </cell>
        </row>
        <row r="15626">
          <cell r="H15626">
            <v>15623</v>
          </cell>
          <cell r="I15626">
            <v>1.8383515236380044E-2</v>
          </cell>
          <cell r="J15626">
            <v>1.8382715607307837E-2</v>
          </cell>
          <cell r="M15626">
            <v>9.9736438617504895E-3</v>
          </cell>
          <cell r="N15626">
            <v>1.0081310887419863E-2</v>
          </cell>
        </row>
        <row r="15627">
          <cell r="H15627">
            <v>15624</v>
          </cell>
          <cell r="I15627">
            <v>1.8382976901251725E-2</v>
          </cell>
          <cell r="J15627">
            <v>1.8382184283401031E-2</v>
          </cell>
          <cell r="M15627">
            <v>9.9725671915747525E-3</v>
          </cell>
          <cell r="N15627">
            <v>1.0081310887419863E-2</v>
          </cell>
        </row>
        <row r="15628">
          <cell r="H15628">
            <v>15625</v>
          </cell>
          <cell r="I15628">
            <v>1.8382438566123406E-2</v>
          </cell>
          <cell r="J15628">
            <v>1.8381653027503692E-2</v>
          </cell>
          <cell r="M15628">
            <v>9.9714905212400957E-3</v>
          </cell>
          <cell r="N15628">
            <v>1.0081310887419863E-2</v>
          </cell>
        </row>
        <row r="15629">
          <cell r="H15629">
            <v>15626</v>
          </cell>
          <cell r="I15629">
            <v>1.8381900230995087E-2</v>
          </cell>
          <cell r="J15629">
            <v>1.8381121839602752E-2</v>
          </cell>
          <cell r="M15629">
            <v>9.9704138509896633E-3</v>
          </cell>
          <cell r="N15629">
            <v>1.0081310887460388E-2</v>
          </cell>
        </row>
        <row r="15630">
          <cell r="H15630">
            <v>15627</v>
          </cell>
          <cell r="I15630">
            <v>1.8381361895866768E-2</v>
          </cell>
          <cell r="J15630">
            <v>1.8380590719685157E-2</v>
          </cell>
          <cell r="M15630">
            <v>9.9693371808234552E-3</v>
          </cell>
          <cell r="N15630">
            <v>1.0081310887338815E-2</v>
          </cell>
        </row>
        <row r="15631">
          <cell r="H15631">
            <v>15628</v>
          </cell>
          <cell r="I15631">
            <v>1.8380823560738446E-2</v>
          </cell>
          <cell r="J15631">
            <v>1.8380059667737866E-2</v>
          </cell>
          <cell r="M15631">
            <v>9.9682605104578006E-3</v>
          </cell>
          <cell r="N15631">
            <v>1.0081310887419863E-2</v>
          </cell>
        </row>
        <row r="15632">
          <cell r="H15632">
            <v>15629</v>
          </cell>
          <cell r="I15632">
            <v>1.8380285225610127E-2</v>
          </cell>
          <cell r="J15632">
            <v>1.8379528683747828E-2</v>
          </cell>
          <cell r="M15632">
            <v>9.9671838402168953E-3</v>
          </cell>
          <cell r="N15632">
            <v>1.0081310887419863E-2</v>
          </cell>
        </row>
        <row r="15633">
          <cell r="H15633">
            <v>15630</v>
          </cell>
          <cell r="I15633">
            <v>1.8379746890481809E-2</v>
          </cell>
          <cell r="J15633">
            <v>1.8378997767702E-2</v>
          </cell>
          <cell r="M15633">
            <v>9.9661071699791662E-3</v>
          </cell>
          <cell r="N15633">
            <v>1.0081310887419863E-2</v>
          </cell>
        </row>
        <row r="15634">
          <cell r="H15634">
            <v>15631</v>
          </cell>
          <cell r="I15634">
            <v>1.837920855535349E-2</v>
          </cell>
          <cell r="J15634">
            <v>1.8378466919587336E-2</v>
          </cell>
          <cell r="M15634">
            <v>9.9650304997851383E-3</v>
          </cell>
          <cell r="N15634">
            <v>1.0081310887379338E-2</v>
          </cell>
        </row>
        <row r="15635">
          <cell r="H15635">
            <v>15632</v>
          </cell>
          <cell r="I15635">
            <v>1.8378670220225171E-2</v>
          </cell>
          <cell r="J15635">
            <v>1.8377936139390805E-2</v>
          </cell>
          <cell r="M15635">
            <v>9.9639538294727121E-3</v>
          </cell>
          <cell r="N15635">
            <v>1.0081310887419863E-2</v>
          </cell>
        </row>
        <row r="15636">
          <cell r="H15636">
            <v>15633</v>
          </cell>
          <cell r="I15636">
            <v>1.8378131885096852E-2</v>
          </cell>
          <cell r="J15636">
            <v>1.8377405427099373E-2</v>
          </cell>
          <cell r="M15636">
            <v>9.962877159203987E-3</v>
          </cell>
          <cell r="N15636">
            <v>1.0081310887419863E-2</v>
          </cell>
        </row>
        <row r="15637">
          <cell r="H15637">
            <v>15634</v>
          </cell>
          <cell r="I15637">
            <v>1.8377593549968534E-2</v>
          </cell>
          <cell r="J15637">
            <v>1.8376874782700007E-2</v>
          </cell>
          <cell r="M15637">
            <v>9.9618004889384364E-3</v>
          </cell>
          <cell r="N15637">
            <v>1.0081310887379338E-2</v>
          </cell>
        </row>
        <row r="15638">
          <cell r="H15638">
            <v>15635</v>
          </cell>
          <cell r="I15638">
            <v>1.8377055214840211E-2</v>
          </cell>
          <cell r="J15638">
            <v>1.837634420617968E-2</v>
          </cell>
          <cell r="M15638">
            <v>9.9607238185950141E-3</v>
          </cell>
          <cell r="N15638">
            <v>1.0081310887419863E-2</v>
          </cell>
        </row>
        <row r="15639">
          <cell r="H15639">
            <v>15636</v>
          </cell>
          <cell r="I15639">
            <v>1.8376516879711893E-2</v>
          </cell>
          <cell r="J15639">
            <v>1.8375813697525372E-2</v>
          </cell>
          <cell r="M15639">
            <v>9.9596471484979139E-3</v>
          </cell>
          <cell r="N15639">
            <v>1.0081310887419863E-2</v>
          </cell>
        </row>
        <row r="15640">
          <cell r="H15640">
            <v>15637</v>
          </cell>
          <cell r="I15640">
            <v>1.8375978544583574E-2</v>
          </cell>
          <cell r="J15640">
            <v>1.8375283256724058E-2</v>
          </cell>
          <cell r="M15640">
            <v>9.958570478120321E-3</v>
          </cell>
          <cell r="N15640">
            <v>1.0081310887419863E-2</v>
          </cell>
        </row>
        <row r="15641">
          <cell r="H15641">
            <v>15638</v>
          </cell>
          <cell r="I15641">
            <v>1.8375440209455255E-2</v>
          </cell>
          <cell r="J15641">
            <v>1.8374752883762731E-2</v>
          </cell>
          <cell r="M15641">
            <v>9.9574938079890467E-3</v>
          </cell>
          <cell r="N15641">
            <v>1.0081310887460388E-2</v>
          </cell>
        </row>
        <row r="15642">
          <cell r="H15642">
            <v>15639</v>
          </cell>
          <cell r="I15642">
            <v>1.8374901874326936E-2</v>
          </cell>
          <cell r="J15642">
            <v>1.8374222578628363E-2</v>
          </cell>
          <cell r="M15642">
            <v>9.9564171375772798E-3</v>
          </cell>
          <cell r="N15642">
            <v>1.0081310887338815E-2</v>
          </cell>
        </row>
        <row r="15643">
          <cell r="H15643">
            <v>15640</v>
          </cell>
          <cell r="I15643">
            <v>1.8374363539198618E-2</v>
          </cell>
          <cell r="J15643">
            <v>1.8373692341307951E-2</v>
          </cell>
          <cell r="M15643">
            <v>9.955340467492883E-3</v>
          </cell>
          <cell r="N15643">
            <v>1.0081310887379338E-2</v>
          </cell>
        </row>
        <row r="15644">
          <cell r="H15644">
            <v>15641</v>
          </cell>
          <cell r="I15644">
            <v>1.8373825204070295E-2</v>
          </cell>
          <cell r="J15644">
            <v>1.8373162171788492E-2</v>
          </cell>
          <cell r="M15644">
            <v>9.9542637970874669E-3</v>
          </cell>
          <cell r="N15644">
            <v>1.0081310887419863E-2</v>
          </cell>
        </row>
        <row r="15645">
          <cell r="H15645">
            <v>15642</v>
          </cell>
          <cell r="I15645">
            <v>1.8373286868941976E-2</v>
          </cell>
          <cell r="J15645">
            <v>1.8372632070056974E-2</v>
          </cell>
          <cell r="M15645">
            <v>9.9531871269283746E-3</v>
          </cell>
          <cell r="N15645">
            <v>1.0081310887419863E-2</v>
          </cell>
        </row>
        <row r="15646">
          <cell r="H15646">
            <v>15643</v>
          </cell>
          <cell r="I15646">
            <v>1.8372748533813658E-2</v>
          </cell>
          <cell r="J15646">
            <v>1.8372102036100405E-2</v>
          </cell>
          <cell r="M15646">
            <v>9.9521104566103608E-3</v>
          </cell>
          <cell r="N15646">
            <v>1.0081310887419863E-2</v>
          </cell>
        </row>
        <row r="15647">
          <cell r="H15647">
            <v>15644</v>
          </cell>
          <cell r="I15647">
            <v>1.8372210198685339E-2</v>
          </cell>
          <cell r="J15647">
            <v>1.8371572069905782E-2</v>
          </cell>
          <cell r="M15647">
            <v>9.9510337864170944E-3</v>
          </cell>
          <cell r="N15647">
            <v>1.0081310887419863E-2</v>
          </cell>
        </row>
        <row r="15648">
          <cell r="H15648">
            <v>15645</v>
          </cell>
          <cell r="I15648">
            <v>1.837167186355702E-2</v>
          </cell>
          <cell r="J15648">
            <v>1.8371042171460114E-2</v>
          </cell>
          <cell r="M15648">
            <v>9.9499571161054314E-3</v>
          </cell>
          <cell r="N15648">
            <v>1.0081310887419863E-2</v>
          </cell>
        </row>
        <row r="15649">
          <cell r="H15649">
            <v>15646</v>
          </cell>
          <cell r="I15649">
            <v>1.8371133528428701E-2</v>
          </cell>
          <cell r="J15649">
            <v>1.8370512340750409E-2</v>
          </cell>
          <cell r="M15649">
            <v>9.9488804458779927E-3</v>
          </cell>
          <cell r="N15649">
            <v>1.0081310887419863E-2</v>
          </cell>
        </row>
        <row r="15650">
          <cell r="H15650">
            <v>15647</v>
          </cell>
          <cell r="I15650">
            <v>1.8370595193300383E-2</v>
          </cell>
          <cell r="J15650">
            <v>1.8369982577763677E-2</v>
          </cell>
          <cell r="M15650">
            <v>9.9478037756537303E-3</v>
          </cell>
          <cell r="N15650">
            <v>1.0081310887379338E-2</v>
          </cell>
        </row>
        <row r="15651">
          <cell r="H15651">
            <v>15648</v>
          </cell>
          <cell r="I15651">
            <v>1.837005685817206E-2</v>
          </cell>
          <cell r="J15651">
            <v>1.8369452882486939E-2</v>
          </cell>
          <cell r="M15651">
            <v>9.9467271053110713E-3</v>
          </cell>
          <cell r="N15651">
            <v>1.0081310887338815E-2</v>
          </cell>
        </row>
        <row r="15652">
          <cell r="H15652">
            <v>15649</v>
          </cell>
          <cell r="I15652">
            <v>1.8369518523043742E-2</v>
          </cell>
          <cell r="J15652">
            <v>1.8368923254907223E-2</v>
          </cell>
          <cell r="M15652">
            <v>9.9456504350931615E-3</v>
          </cell>
          <cell r="N15652">
            <v>1.0081310887500913E-2</v>
          </cell>
        </row>
        <row r="15653">
          <cell r="H15653">
            <v>15650</v>
          </cell>
          <cell r="I15653">
            <v>1.8368980187915423E-2</v>
          </cell>
          <cell r="J15653">
            <v>1.8368393695011531E-2</v>
          </cell>
          <cell r="M15653">
            <v>9.944573764837903E-3</v>
          </cell>
          <cell r="N15653">
            <v>1.0081310887338815E-2</v>
          </cell>
        </row>
        <row r="15654">
          <cell r="H15654">
            <v>15651</v>
          </cell>
          <cell r="I15654">
            <v>1.8368441852787104E-2</v>
          </cell>
          <cell r="J15654">
            <v>1.836786420278691E-2</v>
          </cell>
          <cell r="M15654">
            <v>9.9434970946668689E-3</v>
          </cell>
          <cell r="N15654">
            <v>1.0081310887379338E-2</v>
          </cell>
        </row>
        <row r="15655">
          <cell r="H15655">
            <v>15652</v>
          </cell>
          <cell r="I15655">
            <v>1.8367903517658785E-2</v>
          </cell>
          <cell r="J15655">
            <v>1.8367334778220373E-2</v>
          </cell>
          <cell r="M15655">
            <v>9.9424204242963901E-3</v>
          </cell>
          <cell r="N15655">
            <v>1.0081310887419863E-2</v>
          </cell>
        </row>
        <row r="15656">
          <cell r="H15656">
            <v>15653</v>
          </cell>
          <cell r="I15656">
            <v>1.8367365182530467E-2</v>
          </cell>
          <cell r="J15656">
            <v>1.8366805421298968E-2</v>
          </cell>
          <cell r="M15656">
            <v>9.9413437541317068E-3</v>
          </cell>
          <cell r="N15656">
            <v>1.0081310887419863E-2</v>
          </cell>
        </row>
        <row r="15657">
          <cell r="H15657">
            <v>15654</v>
          </cell>
          <cell r="I15657">
            <v>1.8366826847402148E-2</v>
          </cell>
          <cell r="J15657">
            <v>1.836627613200972E-2</v>
          </cell>
          <cell r="M15657">
            <v>9.940267083808102E-3</v>
          </cell>
          <cell r="N15657">
            <v>1.0081310887419863E-2</v>
          </cell>
        </row>
        <row r="15658">
          <cell r="H15658">
            <v>15655</v>
          </cell>
          <cell r="I15658">
            <v>1.8366288512273826E-2</v>
          </cell>
          <cell r="J15658">
            <v>1.8365746910339674E-2</v>
          </cell>
          <cell r="M15658">
            <v>9.9391904135282001E-3</v>
          </cell>
          <cell r="N15658">
            <v>1.0081310887419863E-2</v>
          </cell>
        </row>
        <row r="15659">
          <cell r="H15659">
            <v>15656</v>
          </cell>
          <cell r="I15659">
            <v>1.8365750177145507E-2</v>
          </cell>
          <cell r="J15659">
            <v>1.8365217756275865E-2</v>
          </cell>
          <cell r="M15659">
            <v>9.9381137432514727E-3</v>
          </cell>
          <cell r="N15659">
            <v>1.0081310887379338E-2</v>
          </cell>
        </row>
        <row r="15660">
          <cell r="H15660">
            <v>15657</v>
          </cell>
          <cell r="I15660">
            <v>1.8365211842017188E-2</v>
          </cell>
          <cell r="J15660">
            <v>1.8364688669805354E-2</v>
          </cell>
          <cell r="M15660">
            <v>9.9370370730994945E-3</v>
          </cell>
          <cell r="N15660">
            <v>1.0081310887460388E-2</v>
          </cell>
        </row>
        <row r="15661">
          <cell r="H15661">
            <v>15658</v>
          </cell>
          <cell r="I15661">
            <v>1.8364673506888869E-2</v>
          </cell>
          <cell r="J15661">
            <v>1.8364159650915181E-2</v>
          </cell>
          <cell r="M15661">
            <v>9.9359604028291196E-3</v>
          </cell>
          <cell r="N15661">
            <v>1.0081310887419863E-2</v>
          </cell>
        </row>
        <row r="15662">
          <cell r="H15662">
            <v>15659</v>
          </cell>
          <cell r="I15662">
            <v>1.836413517176055E-2</v>
          </cell>
          <cell r="J15662">
            <v>1.836363069959239E-2</v>
          </cell>
          <cell r="M15662">
            <v>9.9348837324403465E-3</v>
          </cell>
          <cell r="N15662">
            <v>1.0081310887379338E-2</v>
          </cell>
        </row>
        <row r="15663">
          <cell r="H15663">
            <v>15660</v>
          </cell>
          <cell r="I15663">
            <v>1.8363596836632232E-2</v>
          </cell>
          <cell r="J15663">
            <v>1.8363101815824054E-2</v>
          </cell>
          <cell r="M15663">
            <v>9.9338070622978954E-3</v>
          </cell>
          <cell r="N15663">
            <v>1.0081310887419863E-2</v>
          </cell>
        </row>
        <row r="15664">
          <cell r="H15664">
            <v>15661</v>
          </cell>
          <cell r="I15664">
            <v>1.8363058501503913E-2</v>
          </cell>
          <cell r="J15664">
            <v>1.8362572999597222E-2</v>
          </cell>
          <cell r="M15664">
            <v>9.9327303920775725E-3</v>
          </cell>
          <cell r="N15664">
            <v>1.0081310887379338E-2</v>
          </cell>
        </row>
        <row r="15665">
          <cell r="H15665">
            <v>15662</v>
          </cell>
          <cell r="I15665">
            <v>1.8362520166375591E-2</v>
          </cell>
          <cell r="J15665">
            <v>1.8362044250898959E-2</v>
          </cell>
          <cell r="M15665">
            <v>9.9316537216983282E-3</v>
          </cell>
          <cell r="N15665">
            <v>1.0081310887419863E-2</v>
          </cell>
        </row>
        <row r="15666">
          <cell r="H15666">
            <v>15663</v>
          </cell>
          <cell r="I15666">
            <v>1.8361981831247272E-2</v>
          </cell>
          <cell r="J15666">
            <v>1.8361515569716332E-2</v>
          </cell>
          <cell r="M15666">
            <v>9.930577051524881E-3</v>
          </cell>
          <cell r="N15666">
            <v>1.0081310887379338E-2</v>
          </cell>
        </row>
        <row r="15667">
          <cell r="H15667">
            <v>15664</v>
          </cell>
          <cell r="I15667">
            <v>1.8361443496118953E-2</v>
          </cell>
          <cell r="J15667">
            <v>1.8360986956036409E-2</v>
          </cell>
          <cell r="M15667">
            <v>9.9295003812735604E-3</v>
          </cell>
          <cell r="N15667">
            <v>1.0081310887419863E-2</v>
          </cell>
        </row>
        <row r="15668">
          <cell r="H15668">
            <v>15665</v>
          </cell>
          <cell r="I15668">
            <v>1.8360905160990634E-2</v>
          </cell>
          <cell r="J15668">
            <v>1.8360458409846264E-2</v>
          </cell>
          <cell r="M15668">
            <v>9.9284237110254178E-3</v>
          </cell>
          <cell r="N15668">
            <v>1.0081310887460388E-2</v>
          </cell>
        </row>
        <row r="15669">
          <cell r="H15669">
            <v>15666</v>
          </cell>
          <cell r="I15669">
            <v>1.8360366825862316E-2</v>
          </cell>
          <cell r="J15669">
            <v>1.8359929931132973E-2</v>
          </cell>
          <cell r="M15669">
            <v>9.9273470407399249E-3</v>
          </cell>
          <cell r="N15669">
            <v>1.0081310887419863E-2</v>
          </cell>
        </row>
        <row r="15670">
          <cell r="H15670">
            <v>15667</v>
          </cell>
          <cell r="I15670">
            <v>1.8359828490733997E-2</v>
          </cell>
          <cell r="J15670">
            <v>1.8359401519883613E-2</v>
          </cell>
          <cell r="M15670">
            <v>9.9262703704981331E-3</v>
          </cell>
          <cell r="N15670">
            <v>1.0081310887460388E-2</v>
          </cell>
        </row>
        <row r="15671">
          <cell r="H15671">
            <v>15668</v>
          </cell>
          <cell r="I15671">
            <v>1.8359290155605675E-2</v>
          </cell>
          <cell r="J15671">
            <v>1.8358873176085262E-2</v>
          </cell>
          <cell r="M15671">
            <v>9.9251937002189927E-3</v>
          </cell>
          <cell r="N15671">
            <v>1.0081310887338815E-2</v>
          </cell>
        </row>
        <row r="15672">
          <cell r="H15672">
            <v>15669</v>
          </cell>
          <cell r="I15672">
            <v>1.8358751820477356E-2</v>
          </cell>
          <cell r="J15672">
            <v>1.8358344899725026E-2</v>
          </cell>
          <cell r="M15672">
            <v>9.9241170299835535E-3</v>
          </cell>
          <cell r="N15672">
            <v>1.0081310887460388E-2</v>
          </cell>
        </row>
        <row r="15673">
          <cell r="H15673">
            <v>15670</v>
          </cell>
          <cell r="I15673">
            <v>1.8358213485349037E-2</v>
          </cell>
          <cell r="J15673">
            <v>1.8357816690789966E-2</v>
          </cell>
          <cell r="M15673">
            <v>9.9230403596702408E-3</v>
          </cell>
          <cell r="N15673">
            <v>1.0081310887419863E-2</v>
          </cell>
        </row>
        <row r="15674">
          <cell r="H15674">
            <v>15671</v>
          </cell>
          <cell r="I15674">
            <v>1.8357675150220718E-2</v>
          </cell>
          <cell r="J15674">
            <v>1.8357288549267194E-2</v>
          </cell>
          <cell r="M15674">
            <v>9.9219636894816755E-3</v>
          </cell>
          <cell r="N15674">
            <v>1.0081310887338815E-2</v>
          </cell>
        </row>
        <row r="15675">
          <cell r="H15675">
            <v>15672</v>
          </cell>
          <cell r="I15675">
            <v>1.8357136815092399E-2</v>
          </cell>
          <cell r="J15675">
            <v>1.8356760475143796E-2</v>
          </cell>
          <cell r="M15675">
            <v>9.9208870192152403E-3</v>
          </cell>
          <cell r="N15675">
            <v>1.0081310887460388E-2</v>
          </cell>
        </row>
        <row r="15676">
          <cell r="H15676">
            <v>15673</v>
          </cell>
          <cell r="I15676">
            <v>1.8356598479964081E-2</v>
          </cell>
          <cell r="J15676">
            <v>1.8356232468406879E-2</v>
          </cell>
          <cell r="M15676">
            <v>9.9198103489519796E-3</v>
          </cell>
          <cell r="N15676">
            <v>1.0081310887460388E-2</v>
          </cell>
        </row>
        <row r="15677">
          <cell r="H15677">
            <v>15674</v>
          </cell>
          <cell r="I15677">
            <v>1.8356060144835762E-2</v>
          </cell>
          <cell r="J15677">
            <v>1.8355704529043542E-2</v>
          </cell>
          <cell r="M15677">
            <v>9.9187336786918951E-3</v>
          </cell>
          <cell r="N15677">
            <v>1.0081310887419863E-2</v>
          </cell>
        </row>
        <row r="15678">
          <cell r="H15678">
            <v>15675</v>
          </cell>
          <cell r="I15678">
            <v>1.835552180970744E-2</v>
          </cell>
          <cell r="J15678">
            <v>1.8355176657040884E-2</v>
          </cell>
          <cell r="M15678">
            <v>9.9176570083944621E-3</v>
          </cell>
          <cell r="N15678">
            <v>1.0081310887379338E-2</v>
          </cell>
        </row>
        <row r="15679">
          <cell r="H15679">
            <v>15676</v>
          </cell>
          <cell r="I15679">
            <v>1.8354983474579121E-2</v>
          </cell>
          <cell r="J15679">
            <v>1.8354648852386024E-2</v>
          </cell>
          <cell r="M15679">
            <v>9.9165803381407302E-3</v>
          </cell>
          <cell r="N15679">
            <v>1.0081310887460388E-2</v>
          </cell>
        </row>
        <row r="15680">
          <cell r="H15680">
            <v>15677</v>
          </cell>
          <cell r="I15680">
            <v>1.8354445139450802E-2</v>
          </cell>
          <cell r="J15680">
            <v>1.8354121115066065E-2</v>
          </cell>
          <cell r="M15680">
            <v>9.9155036679306977E-3</v>
          </cell>
          <cell r="N15680">
            <v>1.0081310887419863E-2</v>
          </cell>
        </row>
        <row r="15681">
          <cell r="H15681">
            <v>15678</v>
          </cell>
          <cell r="I15681">
            <v>1.8353906804322483E-2</v>
          </cell>
          <cell r="J15681">
            <v>1.8353593445068126E-2</v>
          </cell>
          <cell r="M15681">
            <v>9.9144269976833149E-3</v>
          </cell>
          <cell r="N15681">
            <v>1.0081310887379338E-2</v>
          </cell>
        </row>
        <row r="15682">
          <cell r="H15682">
            <v>15679</v>
          </cell>
          <cell r="I15682">
            <v>1.8353368469194165E-2</v>
          </cell>
          <cell r="J15682">
            <v>1.8353065842379335E-2</v>
          </cell>
          <cell r="M15682">
            <v>9.9133503274391101E-3</v>
          </cell>
          <cell r="N15682">
            <v>1.0081310887419863E-2</v>
          </cell>
        </row>
        <row r="15683">
          <cell r="H15683">
            <v>15680</v>
          </cell>
          <cell r="I15683">
            <v>1.8352830134065846E-2</v>
          </cell>
          <cell r="J15683">
            <v>1.8352538306986795E-2</v>
          </cell>
          <cell r="M15683">
            <v>9.9122736571170336E-3</v>
          </cell>
          <cell r="N15683">
            <v>1.0081310887379338E-2</v>
          </cell>
        </row>
        <row r="15684">
          <cell r="H15684">
            <v>15681</v>
          </cell>
          <cell r="I15684">
            <v>1.8352291798937527E-2</v>
          </cell>
          <cell r="J15684">
            <v>1.8352010838877646E-2</v>
          </cell>
          <cell r="M15684">
            <v>9.9111969869197045E-3</v>
          </cell>
          <cell r="N15684">
            <v>1.0081310887419863E-2</v>
          </cell>
        </row>
        <row r="15685">
          <cell r="H15685">
            <v>15682</v>
          </cell>
          <cell r="I15685">
            <v>1.8351753463809205E-2</v>
          </cell>
          <cell r="J15685">
            <v>1.8351483438039013E-2</v>
          </cell>
          <cell r="M15685">
            <v>9.9101203166039788E-3</v>
          </cell>
          <cell r="N15685">
            <v>1.0081310887419863E-2</v>
          </cell>
        </row>
        <row r="15686">
          <cell r="H15686">
            <v>15683</v>
          </cell>
          <cell r="I15686">
            <v>1.8351215128680886E-2</v>
          </cell>
          <cell r="J15686">
            <v>1.8350956104458024E-2</v>
          </cell>
          <cell r="M15686">
            <v>9.9090436463319543E-3</v>
          </cell>
          <cell r="N15686">
            <v>1.0081310887379338E-2</v>
          </cell>
        </row>
        <row r="15687">
          <cell r="H15687">
            <v>15684</v>
          </cell>
          <cell r="I15687">
            <v>1.8350676793552567E-2</v>
          </cell>
          <cell r="J15687">
            <v>1.835042883812182E-2</v>
          </cell>
          <cell r="M15687">
            <v>9.9079669761036292E-3</v>
          </cell>
          <cell r="N15687">
            <v>1.0081310887419863E-2</v>
          </cell>
        </row>
        <row r="15688">
          <cell r="H15688">
            <v>15685</v>
          </cell>
          <cell r="I15688">
            <v>1.8350138458424248E-2</v>
          </cell>
          <cell r="J15688">
            <v>1.8349901639017535E-2</v>
          </cell>
          <cell r="M15688">
            <v>9.9068903058784803E-3</v>
          </cell>
          <cell r="N15688">
            <v>1.0081310887460388E-2</v>
          </cell>
        </row>
        <row r="15689">
          <cell r="H15689">
            <v>15686</v>
          </cell>
          <cell r="I15689">
            <v>1.834960012329593E-2</v>
          </cell>
          <cell r="J15689">
            <v>1.834937450713231E-2</v>
          </cell>
          <cell r="M15689">
            <v>9.9058136356159829E-3</v>
          </cell>
          <cell r="N15689">
            <v>1.0081310887379338E-2</v>
          </cell>
        </row>
        <row r="15690">
          <cell r="H15690">
            <v>15687</v>
          </cell>
          <cell r="I15690">
            <v>1.8349061788167611E-2</v>
          </cell>
          <cell r="J15690">
            <v>1.8348847442453298E-2</v>
          </cell>
          <cell r="M15690">
            <v>9.9047369653566617E-3</v>
          </cell>
          <cell r="N15690">
            <v>1.0081310887419863E-2</v>
          </cell>
        </row>
        <row r="15691">
          <cell r="H15691">
            <v>15688</v>
          </cell>
          <cell r="I15691">
            <v>1.8348523453039292E-2</v>
          </cell>
          <cell r="J15691">
            <v>1.8348320444967633E-2</v>
          </cell>
          <cell r="M15691">
            <v>9.90366029514104E-3</v>
          </cell>
          <cell r="N15691">
            <v>1.0081310887379338E-2</v>
          </cell>
        </row>
        <row r="15692">
          <cell r="H15692">
            <v>15689</v>
          </cell>
          <cell r="I15692">
            <v>1.834798511791097E-2</v>
          </cell>
          <cell r="J15692">
            <v>1.834779351466248E-2</v>
          </cell>
          <cell r="M15692">
            <v>9.9025836247259719E-3</v>
          </cell>
          <cell r="N15692">
            <v>1.0081310887419863E-2</v>
          </cell>
        </row>
        <row r="15693">
          <cell r="H15693">
            <v>15690</v>
          </cell>
          <cell r="I15693">
            <v>1.8347446782782651E-2</v>
          </cell>
          <cell r="J15693">
            <v>1.8347266651524995E-2</v>
          </cell>
          <cell r="M15693">
            <v>9.9015069545977507E-3</v>
          </cell>
          <cell r="N15693">
            <v>1.0081310887500913E-2</v>
          </cell>
        </row>
        <row r="15694">
          <cell r="H15694">
            <v>15691</v>
          </cell>
          <cell r="I15694">
            <v>1.8346908447654332E-2</v>
          </cell>
          <cell r="J15694">
            <v>1.8346739855542315E-2</v>
          </cell>
          <cell r="M15694">
            <v>9.9004302843106098E-3</v>
          </cell>
          <cell r="N15694">
            <v>1.0081310887379338E-2</v>
          </cell>
        </row>
        <row r="15695">
          <cell r="H15695">
            <v>15692</v>
          </cell>
          <cell r="I15695">
            <v>1.8346370112526014E-2</v>
          </cell>
          <cell r="J15695">
            <v>1.8346213126701628E-2</v>
          </cell>
          <cell r="M15695">
            <v>9.8993536141482163E-3</v>
          </cell>
          <cell r="N15695">
            <v>1.0081310887419863E-2</v>
          </cell>
        </row>
        <row r="15696">
          <cell r="H15696">
            <v>15693</v>
          </cell>
          <cell r="I15696">
            <v>1.8345831777397695E-2</v>
          </cell>
          <cell r="J15696">
            <v>1.8345686464990081E-2</v>
          </cell>
          <cell r="M15696">
            <v>9.8982769437458533E-3</v>
          </cell>
          <cell r="N15696">
            <v>1.0081310887419863E-2</v>
          </cell>
        </row>
        <row r="15697">
          <cell r="H15697">
            <v>15694</v>
          </cell>
          <cell r="I15697">
            <v>1.8345293442269376E-2</v>
          </cell>
          <cell r="J15697">
            <v>1.8345159870394846E-2</v>
          </cell>
          <cell r="M15697">
            <v>9.8972002736303355E-3</v>
          </cell>
          <cell r="N15697">
            <v>1.0081310887379338E-2</v>
          </cell>
        </row>
        <row r="15698">
          <cell r="H15698">
            <v>15695</v>
          </cell>
          <cell r="I15698">
            <v>1.8344755107141054E-2</v>
          </cell>
          <cell r="J15698">
            <v>1.8344633342903101E-2</v>
          </cell>
          <cell r="M15698">
            <v>9.8961236032343251E-3</v>
          </cell>
          <cell r="N15698">
            <v>1.0081310887419863E-2</v>
          </cell>
        </row>
        <row r="15699">
          <cell r="H15699">
            <v>15696</v>
          </cell>
          <cell r="I15699">
            <v>1.8344216772012735E-2</v>
          </cell>
          <cell r="J15699">
            <v>1.8344106882502008E-2</v>
          </cell>
          <cell r="M15699">
            <v>9.8950469330441101E-3</v>
          </cell>
          <cell r="N15699">
            <v>1.0081310887419863E-2</v>
          </cell>
        </row>
        <row r="15700">
          <cell r="H15700">
            <v>15697</v>
          </cell>
          <cell r="I15700">
            <v>1.8343678436884416E-2</v>
          </cell>
          <cell r="J15700">
            <v>1.8343580489178762E-2</v>
          </cell>
          <cell r="M15700">
            <v>9.8939702627760251E-3</v>
          </cell>
          <cell r="N15700">
            <v>1.0081310887419863E-2</v>
          </cell>
        </row>
        <row r="15701">
          <cell r="H15701">
            <v>15698</v>
          </cell>
          <cell r="I15701">
            <v>1.8343140101756097E-2</v>
          </cell>
          <cell r="J15701">
            <v>1.8343054162920525E-2</v>
          </cell>
          <cell r="M15701">
            <v>9.8928935925921627E-3</v>
          </cell>
          <cell r="N15701">
            <v>1.0081310887419863E-2</v>
          </cell>
        </row>
        <row r="15702">
          <cell r="H15702">
            <v>15699</v>
          </cell>
          <cell r="I15702">
            <v>1.8342601766627779E-2</v>
          </cell>
          <cell r="J15702">
            <v>1.8342527903714493E-2</v>
          </cell>
          <cell r="M15702">
            <v>9.8918169222493788E-3</v>
          </cell>
          <cell r="N15702">
            <v>1.0081310887379338E-2</v>
          </cell>
        </row>
        <row r="15703">
          <cell r="H15703">
            <v>15700</v>
          </cell>
          <cell r="I15703">
            <v>1.834206343149946E-2</v>
          </cell>
          <cell r="J15703">
            <v>1.8342001711547849E-2</v>
          </cell>
          <cell r="M15703">
            <v>9.8907402520313457E-3</v>
          </cell>
          <cell r="N15703">
            <v>1.0081310887419863E-2</v>
          </cell>
        </row>
        <row r="15704">
          <cell r="H15704">
            <v>15701</v>
          </cell>
          <cell r="I15704">
            <v>1.8341525096371141E-2</v>
          </cell>
          <cell r="J15704">
            <v>1.8341475586407786E-2</v>
          </cell>
          <cell r="M15704">
            <v>9.8896635817354375E-3</v>
          </cell>
          <cell r="N15704">
            <v>1.0081310887419863E-2</v>
          </cell>
        </row>
        <row r="15705">
          <cell r="H15705">
            <v>15702</v>
          </cell>
          <cell r="I15705">
            <v>1.8340986761242819E-2</v>
          </cell>
          <cell r="J15705">
            <v>1.8340949528281501E-2</v>
          </cell>
          <cell r="M15705">
            <v>9.8885869114832322E-3</v>
          </cell>
          <cell r="N15705">
            <v>1.0081310887419863E-2</v>
          </cell>
        </row>
        <row r="15706">
          <cell r="H15706">
            <v>15703</v>
          </cell>
          <cell r="I15706">
            <v>1.83404484261145E-2</v>
          </cell>
          <cell r="J15706">
            <v>1.8340423537156175E-2</v>
          </cell>
          <cell r="M15706">
            <v>9.8875102411936765E-3</v>
          </cell>
          <cell r="N15706">
            <v>1.0081310887379338E-2</v>
          </cell>
        </row>
        <row r="15707">
          <cell r="H15707">
            <v>15704</v>
          </cell>
          <cell r="I15707">
            <v>1.8339910090986181E-2</v>
          </cell>
          <cell r="J15707">
            <v>1.8339897613019029E-2</v>
          </cell>
          <cell r="M15707">
            <v>9.88643357102887E-3</v>
          </cell>
          <cell r="N15707">
            <v>1.0081310887338815E-2</v>
          </cell>
        </row>
        <row r="15708">
          <cell r="H15708">
            <v>15705</v>
          </cell>
          <cell r="I15708">
            <v>1.8339371755857863E-2</v>
          </cell>
          <cell r="J15708">
            <v>1.8339371755857863E-2</v>
          </cell>
          <cell r="M15708">
            <v>9.8853569007051421E-3</v>
          </cell>
          <cell r="N15708">
            <v>1.0081310896943065E-2</v>
          </cell>
        </row>
        <row r="15709">
          <cell r="H15709">
            <v>15706</v>
          </cell>
          <cell r="I15709">
            <v>1.8338830711006521E-2</v>
          </cell>
          <cell r="J15709">
            <v>1.8338818137380471E-2</v>
          </cell>
          <cell r="M15709">
            <v>9.8417213207131274E-3</v>
          </cell>
          <cell r="N15709">
            <v>9.6442399499362241E-3</v>
          </cell>
        </row>
        <row r="15710">
          <cell r="H15710">
            <v>15707</v>
          </cell>
          <cell r="I15710">
            <v>1.833828966615518E-2</v>
          </cell>
          <cell r="J15710">
            <v>1.8338264589396296E-2</v>
          </cell>
          <cell r="M15710">
            <v>9.8406392310129969E-3</v>
          </cell>
          <cell r="N15710">
            <v>9.6442399499362241E-3</v>
          </cell>
        </row>
        <row r="15711">
          <cell r="H15711">
            <v>15708</v>
          </cell>
          <cell r="I15711">
            <v>1.8337748621303836E-2</v>
          </cell>
          <cell r="J15711">
            <v>1.8337711111891874E-2</v>
          </cell>
          <cell r="M15711">
            <v>9.8395571411945045E-3</v>
          </cell>
          <cell r="N15711">
            <v>9.6442399499362241E-3</v>
          </cell>
        </row>
        <row r="15712">
          <cell r="H15712">
            <v>15709</v>
          </cell>
          <cell r="I15712">
            <v>1.8337207576452495E-2</v>
          </cell>
          <cell r="J15712">
            <v>1.8337157704853745E-2</v>
          </cell>
          <cell r="M15712">
            <v>9.8384750516223654E-3</v>
          </cell>
          <cell r="N15712">
            <v>9.6442399499362241E-3</v>
          </cell>
        </row>
        <row r="15713">
          <cell r="H15713">
            <v>15710</v>
          </cell>
          <cell r="I15713">
            <v>1.8336666531601153E-2</v>
          </cell>
          <cell r="J15713">
            <v>1.8336604368268457E-2</v>
          </cell>
          <cell r="M15713">
            <v>9.8373929618508112E-3</v>
          </cell>
          <cell r="N15713">
            <v>9.6442399499362241E-3</v>
          </cell>
        </row>
        <row r="15714">
          <cell r="H15714">
            <v>15711</v>
          </cell>
          <cell r="I15714">
            <v>1.8336125486749812E-2</v>
          </cell>
          <cell r="J15714">
            <v>1.8336051102122553E-2</v>
          </cell>
          <cell r="M15714">
            <v>9.836310872204039E-3</v>
          </cell>
          <cell r="N15714">
            <v>9.6442399499767472E-3</v>
          </cell>
        </row>
        <row r="15715">
          <cell r="H15715">
            <v>15712</v>
          </cell>
          <cell r="I15715">
            <v>1.8335584441898468E-2</v>
          </cell>
          <cell r="J15715">
            <v>1.8335497906402581E-2</v>
          </cell>
          <cell r="M15715">
            <v>9.8352287824794264E-3</v>
          </cell>
          <cell r="N15715">
            <v>9.6442399498956992E-3</v>
          </cell>
        </row>
        <row r="15716">
          <cell r="H15716">
            <v>15713</v>
          </cell>
          <cell r="I15716">
            <v>1.8335043397047127E-2</v>
          </cell>
          <cell r="J15716">
            <v>1.8334944781095097E-2</v>
          </cell>
          <cell r="M15716">
            <v>9.8341466927985462E-3</v>
          </cell>
          <cell r="N15716">
            <v>9.6442399499767472E-3</v>
          </cell>
        </row>
        <row r="15717">
          <cell r="H15717">
            <v>15714</v>
          </cell>
          <cell r="I15717">
            <v>1.8334502352195785E-2</v>
          </cell>
          <cell r="J15717">
            <v>1.8334391726186658E-2</v>
          </cell>
          <cell r="M15717">
            <v>9.8330646030803468E-3</v>
          </cell>
          <cell r="N15717">
            <v>9.6442399498956992E-3</v>
          </cell>
        </row>
        <row r="15718">
          <cell r="H15718">
            <v>15715</v>
          </cell>
          <cell r="I15718">
            <v>1.8333961307344444E-2</v>
          </cell>
          <cell r="J15718">
            <v>1.8333838741663833E-2</v>
          </cell>
          <cell r="M15718">
            <v>9.8319825132843104E-3</v>
          </cell>
          <cell r="N15718">
            <v>9.6442399499362241E-3</v>
          </cell>
        </row>
        <row r="15719">
          <cell r="H15719">
            <v>15716</v>
          </cell>
          <cell r="I15719">
            <v>1.8333420262493103E-2</v>
          </cell>
          <cell r="J15719">
            <v>1.8333285827513177E-2</v>
          </cell>
          <cell r="M15719">
            <v>9.8309004237346273E-3</v>
          </cell>
          <cell r="N15719">
            <v>9.6442399499362241E-3</v>
          </cell>
        </row>
        <row r="15720">
          <cell r="H15720">
            <v>15717</v>
          </cell>
          <cell r="I15720">
            <v>1.8332879217641759E-2</v>
          </cell>
          <cell r="J15720">
            <v>1.8332732983721262E-2</v>
          </cell>
          <cell r="M15720">
            <v>9.829818333904481E-3</v>
          </cell>
          <cell r="N15720">
            <v>9.6442399499767472E-3</v>
          </cell>
        </row>
        <row r="15721">
          <cell r="H15721">
            <v>15718</v>
          </cell>
          <cell r="I15721">
            <v>1.8332338172790417E-2</v>
          </cell>
          <cell r="J15721">
            <v>1.8332180210274648E-2</v>
          </cell>
          <cell r="M15721">
            <v>9.82873624423964E-3</v>
          </cell>
          <cell r="N15721">
            <v>9.6442399498956992E-3</v>
          </cell>
        </row>
        <row r="15722">
          <cell r="H15722">
            <v>15719</v>
          </cell>
          <cell r="I15722">
            <v>1.8331797127939076E-2</v>
          </cell>
          <cell r="J15722">
            <v>1.8331627507159928E-2</v>
          </cell>
          <cell r="M15722">
            <v>9.8276541545374834E-3</v>
          </cell>
          <cell r="N15722">
            <v>9.6442399499767472E-3</v>
          </cell>
        </row>
        <row r="15723">
          <cell r="H15723">
            <v>15720</v>
          </cell>
          <cell r="I15723">
            <v>1.8331256083087735E-2</v>
          </cell>
          <cell r="J15723">
            <v>1.8331074874363668E-2</v>
          </cell>
          <cell r="M15723">
            <v>9.8265720648790574E-3</v>
          </cell>
          <cell r="N15723">
            <v>9.6442399498956992E-3</v>
          </cell>
        </row>
        <row r="15724">
          <cell r="H15724">
            <v>15721</v>
          </cell>
          <cell r="I15724">
            <v>1.8330715038236394E-2</v>
          </cell>
          <cell r="J15724">
            <v>1.833052231187245E-2</v>
          </cell>
          <cell r="M15724">
            <v>9.8254899751833175E-3</v>
          </cell>
          <cell r="N15724">
            <v>9.6442399499362241E-3</v>
          </cell>
        </row>
        <row r="15725">
          <cell r="H15725">
            <v>15722</v>
          </cell>
          <cell r="I15725">
            <v>1.833017399338505E-2</v>
          </cell>
          <cell r="J15725">
            <v>1.8329969819672862E-2</v>
          </cell>
          <cell r="M15725">
            <v>9.8244078853692105E-3</v>
          </cell>
          <cell r="N15725">
            <v>9.6442399499767472E-3</v>
          </cell>
        </row>
        <row r="15726">
          <cell r="H15726">
            <v>15723</v>
          </cell>
          <cell r="I15726">
            <v>1.8329632948533708E-2</v>
          </cell>
          <cell r="J15726">
            <v>1.8329417397751492E-2</v>
          </cell>
          <cell r="M15726">
            <v>9.8233257956798856E-3</v>
          </cell>
          <cell r="N15726">
            <v>9.6442399499362241E-3</v>
          </cell>
        </row>
        <row r="15727">
          <cell r="H15727">
            <v>15724</v>
          </cell>
          <cell r="I15727">
            <v>1.8329091903682367E-2</v>
          </cell>
          <cell r="J15727">
            <v>1.8328865046094923E-2</v>
          </cell>
          <cell r="M15727">
            <v>9.8222437061153411E-3</v>
          </cell>
          <cell r="N15727">
            <v>9.6442399498956992E-3</v>
          </cell>
        </row>
        <row r="15728">
          <cell r="H15728">
            <v>15725</v>
          </cell>
          <cell r="I15728">
            <v>1.8328550858831026E-2</v>
          </cell>
          <cell r="J15728">
            <v>1.8328312764689762E-2</v>
          </cell>
          <cell r="M15728">
            <v>9.8211616163108601E-3</v>
          </cell>
          <cell r="N15728">
            <v>9.6442399499362241E-3</v>
          </cell>
        </row>
        <row r="15729">
          <cell r="H15729">
            <v>15726</v>
          </cell>
          <cell r="I15729">
            <v>1.8328009813979682E-2</v>
          </cell>
          <cell r="J15729">
            <v>1.8327760553522605E-2</v>
          </cell>
          <cell r="M15729">
            <v>9.8200795265906346E-3</v>
          </cell>
          <cell r="N15729">
            <v>9.6442399499362241E-3</v>
          </cell>
        </row>
        <row r="15730">
          <cell r="H15730">
            <v>15727</v>
          </cell>
          <cell r="I15730">
            <v>1.832746876912834E-2</v>
          </cell>
          <cell r="J15730">
            <v>1.8327208412580051E-2</v>
          </cell>
          <cell r="M15730">
            <v>9.8189974369546663E-3</v>
          </cell>
          <cell r="N15730">
            <v>9.6442399500172721E-3</v>
          </cell>
        </row>
        <row r="15731">
          <cell r="H15731">
            <v>15728</v>
          </cell>
          <cell r="I15731">
            <v>1.8326927724276999E-2</v>
          </cell>
          <cell r="J15731">
            <v>1.8326656341848702E-2</v>
          </cell>
          <cell r="M15731">
            <v>9.8179153471598078E-3</v>
          </cell>
          <cell r="N15731">
            <v>9.6442399498956992E-3</v>
          </cell>
        </row>
        <row r="15732">
          <cell r="H15732">
            <v>15729</v>
          </cell>
          <cell r="I15732">
            <v>1.8326386679425658E-2</v>
          </cell>
          <cell r="J15732">
            <v>1.832610434131517E-2</v>
          </cell>
          <cell r="M15732">
            <v>9.8168332575707794E-3</v>
          </cell>
          <cell r="N15732">
            <v>9.6442399499362241E-3</v>
          </cell>
        </row>
        <row r="15733">
          <cell r="H15733">
            <v>15730</v>
          </cell>
          <cell r="I15733">
            <v>1.8325845634574317E-2</v>
          </cell>
          <cell r="J15733">
            <v>1.8325552410966069E-2</v>
          </cell>
          <cell r="M15733">
            <v>9.8157511677823377E-3</v>
          </cell>
          <cell r="N15733">
            <v>9.6442399499362241E-3</v>
          </cell>
        </row>
        <row r="15734">
          <cell r="H15734">
            <v>15731</v>
          </cell>
          <cell r="I15734">
            <v>1.8325304589722972E-2</v>
          </cell>
          <cell r="J15734">
            <v>1.8325000550788006E-2</v>
          </cell>
          <cell r="M15734">
            <v>9.8146690780781514E-3</v>
          </cell>
          <cell r="N15734">
            <v>9.6442399499362241E-3</v>
          </cell>
        </row>
        <row r="15735">
          <cell r="H15735">
            <v>15732</v>
          </cell>
          <cell r="I15735">
            <v>1.8324763544871631E-2</v>
          </cell>
          <cell r="J15735">
            <v>1.8324448760767616E-2</v>
          </cell>
          <cell r="M15735">
            <v>9.8135869884582241E-3</v>
          </cell>
          <cell r="N15735">
            <v>9.6442399499767472E-3</v>
          </cell>
        </row>
        <row r="15736">
          <cell r="H15736">
            <v>15733</v>
          </cell>
          <cell r="I15736">
            <v>1.832422250002029E-2</v>
          </cell>
          <cell r="J15736">
            <v>1.8323897040891508E-2</v>
          </cell>
          <cell r="M15736">
            <v>9.8125048987199297E-3</v>
          </cell>
          <cell r="N15736">
            <v>9.6442399499362241E-3</v>
          </cell>
        </row>
        <row r="15737">
          <cell r="H15737">
            <v>15734</v>
          </cell>
          <cell r="I15737">
            <v>1.8323681455168949E-2</v>
          </cell>
          <cell r="J15737">
            <v>1.8323345391146304E-2</v>
          </cell>
          <cell r="M15737">
            <v>9.8114228090658926E-3</v>
          </cell>
          <cell r="N15737">
            <v>9.6442399499362241E-3</v>
          </cell>
        </row>
        <row r="15738">
          <cell r="H15738">
            <v>15735</v>
          </cell>
          <cell r="I15738">
            <v>1.8323140410317604E-2</v>
          </cell>
          <cell r="J15738">
            <v>1.8322793811518651E-2</v>
          </cell>
          <cell r="M15738">
            <v>9.8103407192529652E-3</v>
          </cell>
          <cell r="N15738">
            <v>9.6442399499767472E-3</v>
          </cell>
        </row>
        <row r="15739">
          <cell r="H15739">
            <v>15736</v>
          </cell>
          <cell r="I15739">
            <v>1.8322599365466263E-2</v>
          </cell>
          <cell r="J15739">
            <v>1.8322242301995161E-2</v>
          </cell>
          <cell r="M15739">
            <v>9.8092586295648199E-3</v>
          </cell>
          <cell r="N15739">
            <v>9.6442399498551743E-3</v>
          </cell>
        </row>
        <row r="15740">
          <cell r="H15740">
            <v>15737</v>
          </cell>
          <cell r="I15740">
            <v>1.8322058320614922E-2</v>
          </cell>
          <cell r="J15740">
            <v>1.8321690862562481E-2</v>
          </cell>
          <cell r="M15740">
            <v>9.8081765399609319E-3</v>
          </cell>
          <cell r="N15740">
            <v>9.6442399499767472E-3</v>
          </cell>
        </row>
        <row r="15741">
          <cell r="H15741">
            <v>15738</v>
          </cell>
          <cell r="I15741">
            <v>1.8321517275763581E-2</v>
          </cell>
          <cell r="J15741">
            <v>1.8321139493207253E-2</v>
          </cell>
          <cell r="M15741">
            <v>9.8070944501576305E-3</v>
          </cell>
          <cell r="N15741">
            <v>9.6442399498956992E-3</v>
          </cell>
        </row>
        <row r="15742">
          <cell r="H15742">
            <v>15739</v>
          </cell>
          <cell r="I15742">
            <v>1.832097623091224E-2</v>
          </cell>
          <cell r="J15742">
            <v>1.8320588193916115E-2</v>
          </cell>
          <cell r="M15742">
            <v>9.8060123605601575E-3</v>
          </cell>
          <cell r="N15742">
            <v>9.6442399500172721E-3</v>
          </cell>
        </row>
        <row r="15743">
          <cell r="H15743">
            <v>15740</v>
          </cell>
          <cell r="I15743">
            <v>1.8320435186060895E-2</v>
          </cell>
          <cell r="J15743">
            <v>1.8320036964675705E-2</v>
          </cell>
          <cell r="M15743">
            <v>9.8049302707632711E-3</v>
          </cell>
          <cell r="N15743">
            <v>9.6442399498956992E-3</v>
          </cell>
        </row>
        <row r="15744">
          <cell r="H15744">
            <v>15741</v>
          </cell>
          <cell r="I15744">
            <v>1.8319894141209554E-2</v>
          </cell>
          <cell r="J15744">
            <v>1.8319485805472685E-2</v>
          </cell>
          <cell r="M15744">
            <v>9.8038481810911651E-3</v>
          </cell>
          <cell r="N15744">
            <v>9.6442399499362241E-3</v>
          </cell>
        </row>
        <row r="15745">
          <cell r="H15745">
            <v>15742</v>
          </cell>
          <cell r="I15745">
            <v>1.8319353096358213E-2</v>
          </cell>
          <cell r="J15745">
            <v>1.8318934716293703E-2</v>
          </cell>
          <cell r="M15745">
            <v>9.8027660914222683E-3</v>
          </cell>
          <cell r="N15745">
            <v>9.6442399499362241E-3</v>
          </cell>
        </row>
        <row r="15746">
          <cell r="H15746">
            <v>15743</v>
          </cell>
          <cell r="I15746">
            <v>1.8318812051506872E-2</v>
          </cell>
          <cell r="J15746">
            <v>1.8318383697125417E-2</v>
          </cell>
          <cell r="M15746">
            <v>9.8016840016350061E-3</v>
          </cell>
          <cell r="N15746">
            <v>9.6442399499767472E-3</v>
          </cell>
        </row>
        <row r="15747">
          <cell r="H15747">
            <v>15744</v>
          </cell>
          <cell r="I15747">
            <v>1.8318271006655527E-2</v>
          </cell>
          <cell r="J15747">
            <v>1.8317832747954482E-2</v>
          </cell>
          <cell r="M15747">
            <v>9.8006019119320012E-3</v>
          </cell>
          <cell r="N15747">
            <v>9.6442399499362241E-3</v>
          </cell>
        </row>
        <row r="15748">
          <cell r="H15748">
            <v>15745</v>
          </cell>
          <cell r="I15748">
            <v>1.8317729961804186E-2</v>
          </cell>
          <cell r="J15748">
            <v>1.8317281868767566E-2</v>
          </cell>
          <cell r="M15748">
            <v>9.7995198223132501E-3</v>
          </cell>
          <cell r="N15748">
            <v>9.6442399499767472E-3</v>
          </cell>
        </row>
        <row r="15749">
          <cell r="H15749">
            <v>15746</v>
          </cell>
          <cell r="I15749">
            <v>1.8317188916952845E-2</v>
          </cell>
          <cell r="J15749">
            <v>1.8316731059551328E-2</v>
          </cell>
          <cell r="M15749">
            <v>9.7984377326166619E-3</v>
          </cell>
          <cell r="N15749">
            <v>9.6442399498956992E-3</v>
          </cell>
        </row>
        <row r="15750">
          <cell r="H15750">
            <v>15747</v>
          </cell>
          <cell r="I15750">
            <v>1.8316647872101504E-2</v>
          </cell>
          <cell r="J15750">
            <v>1.8316180320292447E-2</v>
          </cell>
          <cell r="M15750">
            <v>9.7973556428827546E-3</v>
          </cell>
          <cell r="N15750">
            <v>9.6442399499362241E-3</v>
          </cell>
        </row>
        <row r="15751">
          <cell r="H15751">
            <v>15748</v>
          </cell>
          <cell r="I15751">
            <v>1.8316106827250163E-2</v>
          </cell>
          <cell r="J15751">
            <v>1.8315629650977595E-2</v>
          </cell>
          <cell r="M15751">
            <v>9.7962735531520566E-3</v>
          </cell>
          <cell r="N15751">
            <v>9.6442399499767472E-3</v>
          </cell>
        </row>
        <row r="15752">
          <cell r="H15752">
            <v>15749</v>
          </cell>
          <cell r="I15752">
            <v>1.8315565782398818E-2</v>
          </cell>
          <cell r="J15752">
            <v>1.8315079051593439E-2</v>
          </cell>
          <cell r="M15752">
            <v>9.7951914634650927E-3</v>
          </cell>
          <cell r="N15752">
            <v>9.6442399499767472E-3</v>
          </cell>
        </row>
        <row r="15753">
          <cell r="H15753">
            <v>15750</v>
          </cell>
          <cell r="I15753">
            <v>1.8315024737547477E-2</v>
          </cell>
          <cell r="J15753">
            <v>1.8314528522126665E-2</v>
          </cell>
          <cell r="M15753">
            <v>9.7941093737813345E-3</v>
          </cell>
          <cell r="N15753">
            <v>9.6442399498956992E-3</v>
          </cell>
        </row>
        <row r="15754">
          <cell r="H15754">
            <v>15751</v>
          </cell>
          <cell r="I15754">
            <v>1.8314483692696136E-2</v>
          </cell>
          <cell r="J15754">
            <v>1.8313978062563963E-2</v>
          </cell>
          <cell r="M15754">
            <v>9.7930272840602607E-3</v>
          </cell>
          <cell r="N15754">
            <v>9.6442399499362241E-3</v>
          </cell>
        </row>
        <row r="15755">
          <cell r="H15755">
            <v>15752</v>
          </cell>
          <cell r="I15755">
            <v>1.8313942647844795E-2</v>
          </cell>
          <cell r="J15755">
            <v>1.8313427672892006E-2</v>
          </cell>
          <cell r="M15755">
            <v>9.7919451943829176E-3</v>
          </cell>
          <cell r="N15755">
            <v>9.6442399499362241E-3</v>
          </cell>
        </row>
        <row r="15756">
          <cell r="H15756">
            <v>15753</v>
          </cell>
          <cell r="I15756">
            <v>1.8313401602993454E-2</v>
          </cell>
          <cell r="J15756">
            <v>1.8312877353097494E-2</v>
          </cell>
          <cell r="M15756">
            <v>9.7908631046682605E-3</v>
          </cell>
          <cell r="N15756">
            <v>9.6442399499362241E-3</v>
          </cell>
        </row>
        <row r="15757">
          <cell r="H15757">
            <v>15754</v>
          </cell>
          <cell r="I15757">
            <v>1.8312860558142109E-2</v>
          </cell>
          <cell r="J15757">
            <v>1.8312327103167117E-2</v>
          </cell>
          <cell r="M15757">
            <v>9.789781014875763E-3</v>
          </cell>
          <cell r="N15757">
            <v>9.6442399499362241E-3</v>
          </cell>
        </row>
        <row r="15758">
          <cell r="H15758">
            <v>15755</v>
          </cell>
          <cell r="I15758">
            <v>1.8312319513290768E-2</v>
          </cell>
          <cell r="J15758">
            <v>1.8311776923087573E-2</v>
          </cell>
          <cell r="M15758">
            <v>9.7886989252485689E-3</v>
          </cell>
          <cell r="N15758">
            <v>9.6442399499767472E-3</v>
          </cell>
        </row>
        <row r="15759">
          <cell r="H15759">
            <v>15756</v>
          </cell>
          <cell r="I15759">
            <v>1.8311778468439427E-2</v>
          </cell>
          <cell r="J15759">
            <v>1.8311226812845562E-2</v>
          </cell>
          <cell r="M15759">
            <v>9.7876168355435361E-3</v>
          </cell>
          <cell r="N15759">
            <v>9.6442399498956992E-3</v>
          </cell>
        </row>
        <row r="15760">
          <cell r="H15760">
            <v>15757</v>
          </cell>
          <cell r="I15760">
            <v>1.8311237423588086E-2</v>
          </cell>
          <cell r="J15760">
            <v>1.8310676772427783E-2</v>
          </cell>
          <cell r="M15760">
            <v>9.7865347458822322E-3</v>
          </cell>
          <cell r="N15760">
            <v>9.6442399499362241E-3</v>
          </cell>
        </row>
        <row r="15761">
          <cell r="H15761">
            <v>15758</v>
          </cell>
          <cell r="I15761">
            <v>1.8310696378736741E-2</v>
          </cell>
          <cell r="J15761">
            <v>1.8310126801820949E-2</v>
          </cell>
          <cell r="M15761">
            <v>9.7854526561430913E-3</v>
          </cell>
          <cell r="N15761">
            <v>9.6442399498956992E-3</v>
          </cell>
        </row>
        <row r="15762">
          <cell r="H15762">
            <v>15759</v>
          </cell>
          <cell r="I15762">
            <v>1.83101553338854E-2</v>
          </cell>
          <cell r="J15762">
            <v>1.8309576901011773E-2</v>
          </cell>
          <cell r="M15762">
            <v>9.784370566447681E-3</v>
          </cell>
          <cell r="N15762">
            <v>9.6442399500172721E-3</v>
          </cell>
        </row>
        <row r="15763">
          <cell r="H15763">
            <v>15760</v>
          </cell>
          <cell r="I15763">
            <v>1.8309614289034059E-2</v>
          </cell>
          <cell r="J15763">
            <v>1.8309027069986956E-2</v>
          </cell>
          <cell r="M15763">
            <v>9.7832884767554799E-3</v>
          </cell>
          <cell r="N15763">
            <v>9.6442399498956992E-3</v>
          </cell>
        </row>
        <row r="15764">
          <cell r="H15764">
            <v>15761</v>
          </cell>
          <cell r="I15764">
            <v>1.8309073244182718E-2</v>
          </cell>
          <cell r="J15764">
            <v>1.8308477308733223E-2</v>
          </cell>
          <cell r="M15764">
            <v>9.7822063870259615E-3</v>
          </cell>
          <cell r="N15764">
            <v>9.6442399498956992E-3</v>
          </cell>
        </row>
        <row r="15765">
          <cell r="H15765">
            <v>15762</v>
          </cell>
          <cell r="I15765">
            <v>1.8308532199331377E-2</v>
          </cell>
          <cell r="J15765">
            <v>1.8307927617237298E-2</v>
          </cell>
          <cell r="M15765">
            <v>9.7811242972996506E-3</v>
          </cell>
          <cell r="N15765">
            <v>9.6442399499767472E-3</v>
          </cell>
        </row>
        <row r="15766">
          <cell r="H15766">
            <v>15763</v>
          </cell>
          <cell r="I15766">
            <v>1.8307991154480032E-2</v>
          </cell>
          <cell r="J15766">
            <v>1.8307377995485898E-2</v>
          </cell>
          <cell r="M15766">
            <v>9.780042207617072E-3</v>
          </cell>
          <cell r="N15766">
            <v>9.6442399499362241E-3</v>
          </cell>
        </row>
        <row r="15767">
          <cell r="H15767">
            <v>15764</v>
          </cell>
          <cell r="I15767">
            <v>1.8307450109628691E-2</v>
          </cell>
          <cell r="J15767">
            <v>1.8306828443465754E-2</v>
          </cell>
          <cell r="M15767">
            <v>9.7789601179782259E-3</v>
          </cell>
          <cell r="N15767">
            <v>9.6442399499362241E-3</v>
          </cell>
        </row>
        <row r="15768">
          <cell r="H15768">
            <v>15765</v>
          </cell>
          <cell r="I15768">
            <v>1.830690906477735E-2</v>
          </cell>
          <cell r="J15768">
            <v>1.8306278961163595E-2</v>
          </cell>
          <cell r="M15768">
            <v>9.7778780282210161E-3</v>
          </cell>
          <cell r="N15768">
            <v>9.6442399499362241E-3</v>
          </cell>
        </row>
        <row r="15769">
          <cell r="H15769">
            <v>15766</v>
          </cell>
          <cell r="I15769">
            <v>1.8306368019926009E-2</v>
          </cell>
          <cell r="J15769">
            <v>1.8305729548566158E-2</v>
          </cell>
          <cell r="M15769">
            <v>9.7767959385075386E-3</v>
          </cell>
          <cell r="N15769">
            <v>9.6442399499362241E-3</v>
          </cell>
        </row>
        <row r="15770">
          <cell r="H15770">
            <v>15767</v>
          </cell>
          <cell r="I15770">
            <v>1.8305826975074664E-2</v>
          </cell>
          <cell r="J15770">
            <v>1.8305180205660177E-2</v>
          </cell>
          <cell r="M15770">
            <v>9.7757138487972687E-3</v>
          </cell>
          <cell r="N15770">
            <v>9.6442399500172721E-3</v>
          </cell>
        </row>
        <row r="15771">
          <cell r="H15771">
            <v>15768</v>
          </cell>
          <cell r="I15771">
            <v>1.8305285930223323E-2</v>
          </cell>
          <cell r="J15771">
            <v>1.8304630932432387E-2</v>
          </cell>
          <cell r="M15771">
            <v>9.7746317591307294E-3</v>
          </cell>
          <cell r="N15771">
            <v>9.6442399498551743E-3</v>
          </cell>
        </row>
        <row r="15772">
          <cell r="H15772">
            <v>15769</v>
          </cell>
          <cell r="I15772">
            <v>1.8304744885371982E-2</v>
          </cell>
          <cell r="J15772">
            <v>1.8304081728869544E-2</v>
          </cell>
          <cell r="M15772">
            <v>9.7735496693863513E-3</v>
          </cell>
          <cell r="N15772">
            <v>9.6442399499362241E-3</v>
          </cell>
        </row>
        <row r="15773">
          <cell r="H15773">
            <v>15770</v>
          </cell>
          <cell r="I15773">
            <v>1.8304203840520641E-2</v>
          </cell>
          <cell r="J15773">
            <v>1.8303532594958385E-2</v>
          </cell>
          <cell r="M15773">
            <v>9.7724675797262288E-3</v>
          </cell>
          <cell r="N15773">
            <v>9.6442399499362241E-3</v>
          </cell>
        </row>
        <row r="15774">
          <cell r="H15774">
            <v>15771</v>
          </cell>
          <cell r="I15774">
            <v>1.83036627956693E-2</v>
          </cell>
          <cell r="J15774">
            <v>1.8302983530685674E-2</v>
          </cell>
          <cell r="M15774">
            <v>9.7713854899882675E-3</v>
          </cell>
          <cell r="N15774">
            <v>9.6442399499767472E-3</v>
          </cell>
        </row>
        <row r="15775">
          <cell r="H15775">
            <v>15772</v>
          </cell>
          <cell r="I15775">
            <v>1.8303121750817955E-2</v>
          </cell>
          <cell r="J15775">
            <v>1.8302434536038144E-2</v>
          </cell>
          <cell r="M15775">
            <v>9.7703034002940368E-3</v>
          </cell>
          <cell r="N15775">
            <v>9.6442399498956992E-3</v>
          </cell>
        </row>
        <row r="15776">
          <cell r="H15776">
            <v>15773</v>
          </cell>
          <cell r="I15776">
            <v>1.8302580705966614E-2</v>
          </cell>
          <cell r="J15776">
            <v>1.8301885611002575E-2</v>
          </cell>
          <cell r="M15776">
            <v>9.7692213106435385E-3</v>
          </cell>
          <cell r="N15776">
            <v>9.6442399499362241E-3</v>
          </cell>
        </row>
        <row r="15777">
          <cell r="H15777">
            <v>15774</v>
          </cell>
          <cell r="I15777">
            <v>1.8302039661115273E-2</v>
          </cell>
          <cell r="J15777">
            <v>1.8301336755565709E-2</v>
          </cell>
          <cell r="M15777">
            <v>9.7681392209151997E-3</v>
          </cell>
          <cell r="N15777">
            <v>9.6442399498956992E-3</v>
          </cell>
        </row>
        <row r="15778">
          <cell r="H15778">
            <v>15775</v>
          </cell>
          <cell r="I15778">
            <v>1.8301498616263932E-2</v>
          </cell>
          <cell r="J15778">
            <v>1.8300787969714325E-2</v>
          </cell>
          <cell r="M15778">
            <v>9.7670571311495452E-3</v>
          </cell>
          <cell r="N15778">
            <v>9.6442399499767472E-3</v>
          </cell>
        </row>
        <row r="15779">
          <cell r="H15779">
            <v>15776</v>
          </cell>
          <cell r="I15779">
            <v>1.8300957571412587E-2</v>
          </cell>
          <cell r="J15779">
            <v>1.8300239253435182E-2</v>
          </cell>
          <cell r="M15779">
            <v>9.7659750414681463E-3</v>
          </cell>
          <cell r="N15779">
            <v>9.6442399498956992E-3</v>
          </cell>
        </row>
        <row r="15780">
          <cell r="H15780">
            <v>15777</v>
          </cell>
          <cell r="I15780">
            <v>1.8300416526561246E-2</v>
          </cell>
          <cell r="J15780">
            <v>1.829969060671505E-2</v>
          </cell>
          <cell r="M15780">
            <v>9.7648929518304815E-3</v>
          </cell>
          <cell r="N15780">
            <v>9.6442399499362241E-3</v>
          </cell>
        </row>
        <row r="15781">
          <cell r="H15781">
            <v>15778</v>
          </cell>
          <cell r="I15781">
            <v>1.8299875481709905E-2</v>
          </cell>
          <cell r="J15781">
            <v>1.8299142029540708E-2</v>
          </cell>
          <cell r="M15781">
            <v>9.7638108620339264E-3</v>
          </cell>
          <cell r="N15781">
            <v>9.6442399499362241E-3</v>
          </cell>
        </row>
        <row r="15782">
          <cell r="H15782">
            <v>15779</v>
          </cell>
          <cell r="I15782">
            <v>1.8299334436858564E-2</v>
          </cell>
          <cell r="J15782">
            <v>1.8298593521898932E-2</v>
          </cell>
          <cell r="M15782">
            <v>9.7627287724026766E-3</v>
          </cell>
          <cell r="N15782">
            <v>9.6442399499767472E-3</v>
          </cell>
        </row>
        <row r="15783">
          <cell r="H15783">
            <v>15780</v>
          </cell>
          <cell r="I15783">
            <v>1.8298793392007223E-2</v>
          </cell>
          <cell r="J15783">
            <v>1.8298045083776502E-2</v>
          </cell>
          <cell r="M15783">
            <v>9.7616466826530614E-3</v>
          </cell>
          <cell r="N15783">
            <v>9.6442399499362241E-3</v>
          </cell>
        </row>
        <row r="15784">
          <cell r="H15784">
            <v>15781</v>
          </cell>
          <cell r="I15784">
            <v>1.8298252347155878E-2</v>
          </cell>
          <cell r="J15784">
            <v>1.8297496715160198E-2</v>
          </cell>
          <cell r="M15784">
            <v>9.7605645929877034E-3</v>
          </cell>
          <cell r="N15784">
            <v>9.6442399498956992E-3</v>
          </cell>
        </row>
        <row r="15785">
          <cell r="H15785">
            <v>15782</v>
          </cell>
          <cell r="I15785">
            <v>1.8297711302304537E-2</v>
          </cell>
          <cell r="J15785">
            <v>1.829694841603682E-2</v>
          </cell>
          <cell r="M15785">
            <v>9.7594825032850281E-3</v>
          </cell>
          <cell r="N15785">
            <v>9.6442399499767472E-3</v>
          </cell>
        </row>
        <row r="15786">
          <cell r="H15786">
            <v>15783</v>
          </cell>
          <cell r="I15786">
            <v>1.8297170257453196E-2</v>
          </cell>
          <cell r="J15786">
            <v>1.8296400186393145E-2</v>
          </cell>
          <cell r="M15786">
            <v>9.7584004136260869E-3</v>
          </cell>
          <cell r="N15786">
            <v>9.6442399499362241E-3</v>
          </cell>
        </row>
        <row r="15787">
          <cell r="H15787">
            <v>15784</v>
          </cell>
          <cell r="I15787">
            <v>1.8296629212601855E-2</v>
          </cell>
          <cell r="J15787">
            <v>1.8295852026215975E-2</v>
          </cell>
          <cell r="M15787">
            <v>9.7573183238487803E-3</v>
          </cell>
          <cell r="N15787">
            <v>9.6442399498956992E-3</v>
          </cell>
        </row>
        <row r="15788">
          <cell r="H15788">
            <v>15785</v>
          </cell>
          <cell r="I15788">
            <v>1.8296088167750513E-2</v>
          </cell>
          <cell r="J15788">
            <v>1.8295303935492103E-2</v>
          </cell>
          <cell r="M15788">
            <v>9.7562362341557275E-3</v>
          </cell>
          <cell r="N15788">
            <v>9.6442399499362241E-3</v>
          </cell>
        </row>
        <row r="15789">
          <cell r="H15789">
            <v>15786</v>
          </cell>
          <cell r="I15789">
            <v>1.8295547122899169E-2</v>
          </cell>
          <cell r="J15789">
            <v>1.8294755914208337E-2</v>
          </cell>
          <cell r="M15789">
            <v>9.7551541444658857E-3</v>
          </cell>
          <cell r="N15789">
            <v>9.6442399499767472E-3</v>
          </cell>
        </row>
        <row r="15790">
          <cell r="H15790">
            <v>15787</v>
          </cell>
          <cell r="I15790">
            <v>1.8295006078047828E-2</v>
          </cell>
          <cell r="J15790">
            <v>1.8294207962351476E-2</v>
          </cell>
          <cell r="M15790">
            <v>9.7540720547387265E-3</v>
          </cell>
          <cell r="N15790">
            <v>9.6442399499362241E-3</v>
          </cell>
        </row>
        <row r="15791">
          <cell r="H15791">
            <v>15788</v>
          </cell>
          <cell r="I15791">
            <v>1.8294465033196487E-2</v>
          </cell>
          <cell r="J15791">
            <v>1.8293660079908326E-2</v>
          </cell>
          <cell r="M15791">
            <v>9.7529899650958245E-3</v>
          </cell>
          <cell r="N15791">
            <v>9.6442399498956992E-3</v>
          </cell>
        </row>
        <row r="15792">
          <cell r="H15792">
            <v>15789</v>
          </cell>
          <cell r="I15792">
            <v>1.8293923988345145E-2</v>
          </cell>
          <cell r="J15792">
            <v>1.8293112266865707E-2</v>
          </cell>
          <cell r="M15792">
            <v>9.7519078753750821E-3</v>
          </cell>
          <cell r="N15792">
            <v>9.6442399499767472E-3</v>
          </cell>
        </row>
        <row r="15793">
          <cell r="H15793">
            <v>15790</v>
          </cell>
          <cell r="I15793">
            <v>1.8293382943493801E-2</v>
          </cell>
          <cell r="J15793">
            <v>1.829256452321042E-2</v>
          </cell>
          <cell r="M15793">
            <v>9.7508257856170222E-3</v>
          </cell>
          <cell r="N15793">
            <v>9.6442399498956992E-3</v>
          </cell>
        </row>
        <row r="15794">
          <cell r="H15794">
            <v>15791</v>
          </cell>
          <cell r="I15794">
            <v>1.829284189864246E-2</v>
          </cell>
          <cell r="J15794">
            <v>1.8292016848929296E-2</v>
          </cell>
          <cell r="M15794">
            <v>9.7497436959432214E-3</v>
          </cell>
          <cell r="N15794">
            <v>9.6442399499767472E-3</v>
          </cell>
        </row>
        <row r="15795">
          <cell r="H15795">
            <v>15792</v>
          </cell>
          <cell r="I15795">
            <v>1.8292300853791119E-2</v>
          </cell>
          <cell r="J15795">
            <v>1.8291469244009147E-2</v>
          </cell>
          <cell r="M15795">
            <v>9.7486616062726263E-3</v>
          </cell>
          <cell r="N15795">
            <v>9.6442399498956992E-3</v>
          </cell>
        </row>
        <row r="15796">
          <cell r="H15796">
            <v>15793</v>
          </cell>
          <cell r="I15796">
            <v>1.8291759808939777E-2</v>
          </cell>
          <cell r="J15796">
            <v>1.82909217084368E-2</v>
          </cell>
          <cell r="M15796">
            <v>9.7475795165647156E-3</v>
          </cell>
          <cell r="N15796">
            <v>9.6442399499362241E-3</v>
          </cell>
        </row>
        <row r="15797">
          <cell r="H15797">
            <v>15794</v>
          </cell>
          <cell r="I15797">
            <v>1.8291218764088436E-2</v>
          </cell>
          <cell r="J15797">
            <v>1.8290374242199085E-2</v>
          </cell>
          <cell r="M15797">
            <v>9.7464974268600124E-3</v>
          </cell>
          <cell r="N15797">
            <v>9.6442399499767472E-3</v>
          </cell>
        </row>
        <row r="15798">
          <cell r="H15798">
            <v>15795</v>
          </cell>
          <cell r="I15798">
            <v>1.8290677719237092E-2</v>
          </cell>
          <cell r="J15798">
            <v>1.8289826845282832E-2</v>
          </cell>
          <cell r="M15798">
            <v>9.7454153370774687E-3</v>
          </cell>
          <cell r="N15798">
            <v>9.6442399499767472E-3</v>
          </cell>
        </row>
        <row r="15799">
          <cell r="H15799">
            <v>15796</v>
          </cell>
          <cell r="I15799">
            <v>1.8290136674385751E-2</v>
          </cell>
          <cell r="J15799">
            <v>1.828927951767487E-2</v>
          </cell>
          <cell r="M15799">
            <v>9.744333247460232E-3</v>
          </cell>
          <cell r="N15799">
            <v>9.6442399498956992E-3</v>
          </cell>
        </row>
        <row r="15800">
          <cell r="H15800">
            <v>15797</v>
          </cell>
          <cell r="I15800">
            <v>1.8289595629534409E-2</v>
          </cell>
          <cell r="J15800">
            <v>1.8288732259362044E-2</v>
          </cell>
          <cell r="M15800">
            <v>9.7432511577651513E-3</v>
          </cell>
          <cell r="N15800">
            <v>9.6442399499767472E-3</v>
          </cell>
        </row>
        <row r="15801">
          <cell r="H15801">
            <v>15798</v>
          </cell>
          <cell r="I15801">
            <v>1.8289054584683068E-2</v>
          </cell>
          <cell r="J15801">
            <v>1.8288185070331187E-2</v>
          </cell>
          <cell r="M15801">
            <v>9.7421690680327567E-3</v>
          </cell>
          <cell r="N15801">
            <v>9.6442399499362241E-3</v>
          </cell>
        </row>
        <row r="15802">
          <cell r="H15802">
            <v>15799</v>
          </cell>
          <cell r="I15802">
            <v>1.8288513539831724E-2</v>
          </cell>
          <cell r="J15802">
            <v>1.8287637950569154E-2</v>
          </cell>
          <cell r="M15802">
            <v>9.7410869783440945E-3</v>
          </cell>
          <cell r="N15802">
            <v>9.6442399499767472E-3</v>
          </cell>
        </row>
        <row r="15803">
          <cell r="H15803">
            <v>15800</v>
          </cell>
          <cell r="I15803">
            <v>1.8287972494980383E-2</v>
          </cell>
          <cell r="J15803">
            <v>1.8287090900062784E-2</v>
          </cell>
          <cell r="M15803">
            <v>9.7400048885775917E-3</v>
          </cell>
          <cell r="N15803">
            <v>9.6442399498956992E-3</v>
          </cell>
        </row>
        <row r="15804">
          <cell r="H15804">
            <v>15801</v>
          </cell>
          <cell r="I15804">
            <v>1.8287431450129042E-2</v>
          </cell>
          <cell r="J15804">
            <v>1.8286543918798928E-2</v>
          </cell>
          <cell r="M15804">
            <v>9.7389227989763925E-3</v>
          </cell>
          <cell r="N15804">
            <v>9.6442399499362241E-3</v>
          </cell>
        </row>
        <row r="15805">
          <cell r="H15805">
            <v>15802</v>
          </cell>
          <cell r="I15805">
            <v>1.82868904052777E-2</v>
          </cell>
          <cell r="J15805">
            <v>1.8285997006764452E-2</v>
          </cell>
          <cell r="M15805">
            <v>9.7378407092568297E-3</v>
          </cell>
          <cell r="N15805">
            <v>9.6442399499362241E-3</v>
          </cell>
        </row>
        <row r="15806">
          <cell r="H15806">
            <v>15803</v>
          </cell>
          <cell r="I15806">
            <v>1.8286349360426359E-2</v>
          </cell>
          <cell r="J15806">
            <v>1.8285450163946199E-2</v>
          </cell>
          <cell r="M15806">
            <v>9.7367586195404743E-3</v>
          </cell>
          <cell r="N15806">
            <v>9.6442399499767472E-3</v>
          </cell>
        </row>
        <row r="15807">
          <cell r="H15807">
            <v>15804</v>
          </cell>
          <cell r="I15807">
            <v>1.8285808315575015E-2</v>
          </cell>
          <cell r="J15807">
            <v>1.828490339033104E-2</v>
          </cell>
          <cell r="M15807">
            <v>9.7356765297462785E-3</v>
          </cell>
          <cell r="N15807">
            <v>9.6442399499767472E-3</v>
          </cell>
        </row>
        <row r="15808">
          <cell r="H15808">
            <v>15805</v>
          </cell>
          <cell r="I15808">
            <v>1.8285267270723674E-2</v>
          </cell>
          <cell r="J15808">
            <v>1.828435668590583E-2</v>
          </cell>
          <cell r="M15808">
            <v>9.7345944400768648E-3</v>
          </cell>
          <cell r="N15808">
            <v>9.6442399498956992E-3</v>
          </cell>
        </row>
        <row r="15809">
          <cell r="H15809">
            <v>15806</v>
          </cell>
          <cell r="I15809">
            <v>1.8284726225872332E-2</v>
          </cell>
          <cell r="J15809">
            <v>1.8283810050657448E-2</v>
          </cell>
          <cell r="M15809">
            <v>9.7335123504917048E-3</v>
          </cell>
          <cell r="N15809">
            <v>9.6442399499767472E-3</v>
          </cell>
        </row>
        <row r="15810">
          <cell r="H15810">
            <v>15807</v>
          </cell>
          <cell r="I15810">
            <v>1.8284185181020991E-2</v>
          </cell>
          <cell r="J15810">
            <v>1.8283263484572754E-2</v>
          </cell>
          <cell r="M15810">
            <v>9.7324302607071349E-3</v>
          </cell>
          <cell r="N15810">
            <v>9.6442399499362241E-3</v>
          </cell>
        </row>
        <row r="15811">
          <cell r="H15811">
            <v>15808</v>
          </cell>
          <cell r="I15811">
            <v>1.8283644136169647E-2</v>
          </cell>
          <cell r="J15811">
            <v>1.8282716987638632E-2</v>
          </cell>
          <cell r="M15811">
            <v>9.731348170966294E-3</v>
          </cell>
          <cell r="N15811">
            <v>9.6442399499362241E-3</v>
          </cell>
        </row>
        <row r="15812">
          <cell r="H15812">
            <v>15809</v>
          </cell>
          <cell r="I15812">
            <v>1.8283103091318306E-2</v>
          </cell>
          <cell r="J15812">
            <v>1.8282170559841951E-2</v>
          </cell>
          <cell r="M15812">
            <v>9.730266081309712E-3</v>
          </cell>
          <cell r="N15812">
            <v>9.6442399499362241E-3</v>
          </cell>
        </row>
        <row r="15813">
          <cell r="H15813">
            <v>15810</v>
          </cell>
          <cell r="I15813">
            <v>1.8282562046466964E-2</v>
          </cell>
          <cell r="J15813">
            <v>1.8281624201169598E-2</v>
          </cell>
          <cell r="M15813">
            <v>9.7291839916158127E-3</v>
          </cell>
          <cell r="N15813">
            <v>9.6442399499362241E-3</v>
          </cell>
        </row>
        <row r="15814">
          <cell r="H15814">
            <v>15811</v>
          </cell>
          <cell r="I15814">
            <v>1.8282021001615623E-2</v>
          </cell>
          <cell r="J15814">
            <v>1.8281077911608455E-2</v>
          </cell>
          <cell r="M15814">
            <v>9.7281019019251225E-3</v>
          </cell>
          <cell r="N15814">
            <v>9.6442399499362241E-3</v>
          </cell>
        </row>
        <row r="15815">
          <cell r="H15815">
            <v>15812</v>
          </cell>
          <cell r="I15815">
            <v>1.8281479956764282E-2</v>
          </cell>
          <cell r="J15815">
            <v>1.8280531691145414E-2</v>
          </cell>
          <cell r="M15815">
            <v>9.7270198121971151E-3</v>
          </cell>
          <cell r="N15815">
            <v>9.6442399499767472E-3</v>
          </cell>
        </row>
        <row r="15816">
          <cell r="H15816">
            <v>15813</v>
          </cell>
          <cell r="I15816">
            <v>1.8280938911912938E-2</v>
          </cell>
          <cell r="J15816">
            <v>1.8279985539767358E-2</v>
          </cell>
          <cell r="M15816">
            <v>9.7259377225128382E-3</v>
          </cell>
          <cell r="N15816">
            <v>9.6442399499767472E-3</v>
          </cell>
        </row>
        <row r="15817">
          <cell r="H15817">
            <v>15814</v>
          </cell>
          <cell r="I15817">
            <v>1.8280397867061596E-2</v>
          </cell>
          <cell r="J15817">
            <v>1.8279439457461178E-2</v>
          </cell>
          <cell r="M15817">
            <v>9.7248556327101995E-3</v>
          </cell>
          <cell r="N15817">
            <v>9.6442399498551743E-3</v>
          </cell>
        </row>
        <row r="15818">
          <cell r="H15818">
            <v>15815</v>
          </cell>
          <cell r="I15818">
            <v>1.8279856822210255E-2</v>
          </cell>
          <cell r="J15818">
            <v>1.8278893444213792E-2</v>
          </cell>
          <cell r="M15818">
            <v>9.7237735431539123E-3</v>
          </cell>
          <cell r="N15818">
            <v>9.6442399499767472E-3</v>
          </cell>
        </row>
        <row r="15819">
          <cell r="H15819">
            <v>15816</v>
          </cell>
          <cell r="I15819">
            <v>1.8279315777358914E-2</v>
          </cell>
          <cell r="J15819">
            <v>1.8278347500012077E-2</v>
          </cell>
          <cell r="M15819">
            <v>9.7226914533576885E-3</v>
          </cell>
          <cell r="N15819">
            <v>9.6442399499362241E-3</v>
          </cell>
        </row>
        <row r="15820">
          <cell r="H15820">
            <v>15817</v>
          </cell>
          <cell r="I15820">
            <v>1.8278774732507573E-2</v>
          </cell>
          <cell r="J15820">
            <v>1.8277801624842948E-2</v>
          </cell>
          <cell r="M15820">
            <v>9.7216093636862452E-3</v>
          </cell>
          <cell r="N15820">
            <v>9.6442399499362241E-3</v>
          </cell>
        </row>
        <row r="15821">
          <cell r="H15821">
            <v>15818</v>
          </cell>
          <cell r="I15821">
            <v>1.8278233687656228E-2</v>
          </cell>
          <cell r="J15821">
            <v>1.8277255818693317E-2</v>
          </cell>
          <cell r="M15821">
            <v>9.720527273936963E-3</v>
          </cell>
          <cell r="N15821">
            <v>9.6442399499362241E-3</v>
          </cell>
        </row>
        <row r="15822">
          <cell r="H15822">
            <v>15819</v>
          </cell>
          <cell r="I15822">
            <v>1.8277692642804887E-2</v>
          </cell>
          <cell r="J15822">
            <v>1.8276710081550084E-2</v>
          </cell>
          <cell r="M15822">
            <v>9.7194451842314115E-3</v>
          </cell>
          <cell r="N15822">
            <v>9.6442399499362241E-3</v>
          </cell>
        </row>
        <row r="15823">
          <cell r="H15823">
            <v>15820</v>
          </cell>
          <cell r="I15823">
            <v>1.8277151597953546E-2</v>
          </cell>
          <cell r="J15823">
            <v>1.8276164413400173E-2</v>
          </cell>
          <cell r="M15823">
            <v>9.7183630946506405E-3</v>
          </cell>
          <cell r="N15823">
            <v>9.6442399499362241E-3</v>
          </cell>
        </row>
        <row r="15824">
          <cell r="H15824">
            <v>15821</v>
          </cell>
          <cell r="I15824">
            <v>1.8276610553102205E-2</v>
          </cell>
          <cell r="J15824">
            <v>1.8275618814230496E-2</v>
          </cell>
          <cell r="M15824">
            <v>9.717281004870456E-3</v>
          </cell>
          <cell r="N15824">
            <v>9.6442399499362241E-3</v>
          </cell>
        </row>
        <row r="15825">
          <cell r="H15825">
            <v>15822</v>
          </cell>
          <cell r="I15825">
            <v>1.827606950825086E-2</v>
          </cell>
          <cell r="J15825">
            <v>1.8275073284027974E-2</v>
          </cell>
          <cell r="M15825">
            <v>9.7161989151340056E-3</v>
          </cell>
          <cell r="N15825">
            <v>9.6442399499362241E-3</v>
          </cell>
        </row>
        <row r="15826">
          <cell r="H15826">
            <v>15823</v>
          </cell>
          <cell r="I15826">
            <v>1.8275528463399519E-2</v>
          </cell>
          <cell r="J15826">
            <v>1.8274527822779538E-2</v>
          </cell>
          <cell r="M15826">
            <v>9.715116825481809E-3</v>
          </cell>
          <cell r="N15826">
            <v>9.6442399499767472E-3</v>
          </cell>
        </row>
        <row r="15827">
          <cell r="H15827">
            <v>15824</v>
          </cell>
          <cell r="I15827">
            <v>1.8274987418548178E-2</v>
          </cell>
          <cell r="J15827">
            <v>1.82739824304721E-2</v>
          </cell>
          <cell r="M15827">
            <v>9.7140347357922985E-3</v>
          </cell>
          <cell r="N15827">
            <v>9.6442399498956992E-3</v>
          </cell>
        </row>
        <row r="15828">
          <cell r="H15828">
            <v>15825</v>
          </cell>
          <cell r="I15828">
            <v>1.8274446373696837E-2</v>
          </cell>
          <cell r="J15828">
            <v>1.8273437107092602E-2</v>
          </cell>
          <cell r="M15828">
            <v>9.7129526460249457E-3</v>
          </cell>
          <cell r="N15828">
            <v>9.6442399499362241E-3</v>
          </cell>
        </row>
        <row r="15829">
          <cell r="H15829">
            <v>15826</v>
          </cell>
          <cell r="I15829">
            <v>1.8273905328845496E-2</v>
          </cell>
          <cell r="J15829">
            <v>1.8272891852627978E-2</v>
          </cell>
          <cell r="M15829">
            <v>9.7118705563823751E-3</v>
          </cell>
          <cell r="N15829">
            <v>9.6442399499362241E-3</v>
          </cell>
        </row>
        <row r="15830">
          <cell r="H15830">
            <v>15827</v>
          </cell>
          <cell r="I15830">
            <v>1.8273364283994151E-2</v>
          </cell>
          <cell r="J15830">
            <v>1.8272346667065162E-2</v>
          </cell>
          <cell r="M15830">
            <v>9.7107884666619623E-3</v>
          </cell>
          <cell r="N15830">
            <v>9.6442399499767472E-3</v>
          </cell>
        </row>
        <row r="15831">
          <cell r="H15831">
            <v>15828</v>
          </cell>
          <cell r="I15831">
            <v>1.827282323914281E-2</v>
          </cell>
          <cell r="J15831">
            <v>1.8271801550391095E-2</v>
          </cell>
          <cell r="M15831">
            <v>9.7097063769447604E-3</v>
          </cell>
          <cell r="N15831">
            <v>9.6442399498956992E-3</v>
          </cell>
        </row>
        <row r="15832">
          <cell r="H15832">
            <v>15829</v>
          </cell>
          <cell r="I15832">
            <v>1.8272282194291469E-2</v>
          </cell>
          <cell r="J15832">
            <v>1.8271256502592721E-2</v>
          </cell>
          <cell r="M15832">
            <v>9.7086242872712874E-3</v>
          </cell>
          <cell r="N15832">
            <v>9.6442399499362241E-3</v>
          </cell>
        </row>
        <row r="15833">
          <cell r="H15833">
            <v>15830</v>
          </cell>
          <cell r="I15833">
            <v>1.8271741149440128E-2</v>
          </cell>
          <cell r="J15833">
            <v>1.8270711523656991E-2</v>
          </cell>
          <cell r="M15833">
            <v>9.7075421975605005E-3</v>
          </cell>
          <cell r="N15833">
            <v>9.6442399499767472E-3</v>
          </cell>
        </row>
        <row r="15834">
          <cell r="H15834">
            <v>15831</v>
          </cell>
          <cell r="I15834">
            <v>1.8271200104588783E-2</v>
          </cell>
          <cell r="J15834">
            <v>1.8270166613570851E-2</v>
          </cell>
          <cell r="M15834">
            <v>9.7064601078123963E-3</v>
          </cell>
          <cell r="N15834">
            <v>9.6442399499767472E-3</v>
          </cell>
        </row>
        <row r="15835">
          <cell r="H15835">
            <v>15832</v>
          </cell>
          <cell r="I15835">
            <v>1.8270659059737442E-2</v>
          </cell>
          <cell r="J15835">
            <v>1.8269621772321245E-2</v>
          </cell>
          <cell r="M15835">
            <v>9.7053780180675012E-3</v>
          </cell>
          <cell r="N15835">
            <v>9.6442399498551743E-3</v>
          </cell>
        </row>
        <row r="15836">
          <cell r="H15836">
            <v>15833</v>
          </cell>
          <cell r="I15836">
            <v>1.8270118014886101E-2</v>
          </cell>
          <cell r="J15836">
            <v>1.8269076999895151E-2</v>
          </cell>
          <cell r="M15836">
            <v>9.7042959285284346E-3</v>
          </cell>
          <cell r="N15836">
            <v>9.6442399499362241E-3</v>
          </cell>
        </row>
        <row r="15837">
          <cell r="H15837">
            <v>15834</v>
          </cell>
          <cell r="I15837">
            <v>1.826957697003476E-2</v>
          </cell>
          <cell r="J15837">
            <v>1.8268532296279519E-2</v>
          </cell>
          <cell r="M15837">
            <v>9.7032138387494297E-3</v>
          </cell>
          <cell r="N15837">
            <v>9.6442399499362241E-3</v>
          </cell>
        </row>
        <row r="15838">
          <cell r="H15838">
            <v>15835</v>
          </cell>
          <cell r="I15838">
            <v>1.8269035925183419E-2</v>
          </cell>
          <cell r="J15838">
            <v>1.8267987661461309E-2</v>
          </cell>
          <cell r="M15838">
            <v>9.702131749014159E-3</v>
          </cell>
          <cell r="N15838">
            <v>9.6442399499767472E-3</v>
          </cell>
        </row>
        <row r="15839">
          <cell r="H15839">
            <v>15836</v>
          </cell>
          <cell r="I15839">
            <v>1.8268494880332074E-2</v>
          </cell>
          <cell r="J15839">
            <v>1.8267443095427494E-2</v>
          </cell>
          <cell r="M15839">
            <v>9.7010496593226189E-3</v>
          </cell>
          <cell r="N15839">
            <v>9.6442399498956992E-3</v>
          </cell>
        </row>
        <row r="15840">
          <cell r="H15840">
            <v>15837</v>
          </cell>
          <cell r="I15840">
            <v>1.8267953835480733E-2</v>
          </cell>
          <cell r="J15840">
            <v>1.8266898598165038E-2</v>
          </cell>
          <cell r="M15840">
            <v>9.699967569634288E-3</v>
          </cell>
          <cell r="N15840">
            <v>9.6442399499767472E-3</v>
          </cell>
        </row>
        <row r="15841">
          <cell r="H15841">
            <v>15838</v>
          </cell>
          <cell r="I15841">
            <v>1.8267412790629392E-2</v>
          </cell>
          <cell r="J15841">
            <v>1.8266354169660919E-2</v>
          </cell>
          <cell r="M15841">
            <v>9.698885479908638E-3</v>
          </cell>
          <cell r="N15841">
            <v>9.6442399498956992E-3</v>
          </cell>
        </row>
        <row r="15842">
          <cell r="H15842">
            <v>15839</v>
          </cell>
          <cell r="I15842">
            <v>1.8266871745778051E-2</v>
          </cell>
          <cell r="J15842">
            <v>1.8265809809902115E-2</v>
          </cell>
          <cell r="M15842">
            <v>9.6978033903077718E-3</v>
          </cell>
          <cell r="N15842">
            <v>9.6442399499767472E-3</v>
          </cell>
        </row>
        <row r="15843">
          <cell r="H15843">
            <v>15840</v>
          </cell>
          <cell r="I15843">
            <v>1.8266330700926706E-2</v>
          </cell>
          <cell r="J15843">
            <v>1.8265265518875595E-2</v>
          </cell>
          <cell r="M15843">
            <v>9.6967213004264426E-3</v>
          </cell>
          <cell r="N15843">
            <v>9.6442399498551743E-3</v>
          </cell>
        </row>
        <row r="15844">
          <cell r="H15844">
            <v>15841</v>
          </cell>
          <cell r="I15844">
            <v>1.8265789656075365E-2</v>
          </cell>
          <cell r="J15844">
            <v>1.8264721296568365E-2</v>
          </cell>
          <cell r="M15844">
            <v>9.6956392108725146E-3</v>
          </cell>
          <cell r="N15844">
            <v>9.6442399499767472E-3</v>
          </cell>
        </row>
        <row r="15845">
          <cell r="H15845">
            <v>15842</v>
          </cell>
          <cell r="I15845">
            <v>1.8265248611224024E-2</v>
          </cell>
          <cell r="J15845">
            <v>1.8264177142967387E-2</v>
          </cell>
          <cell r="M15845">
            <v>9.6945571211191749E-3</v>
          </cell>
          <cell r="N15845">
            <v>9.6442399498956992E-3</v>
          </cell>
        </row>
        <row r="15846">
          <cell r="H15846">
            <v>15843</v>
          </cell>
          <cell r="I15846">
            <v>1.8264707566372683E-2</v>
          </cell>
          <cell r="J15846">
            <v>1.826363305805967E-2</v>
          </cell>
          <cell r="M15846">
            <v>9.6934750314500908E-3</v>
          </cell>
          <cell r="N15846">
            <v>9.6442399499767472E-3</v>
          </cell>
        </row>
        <row r="15847">
          <cell r="H15847">
            <v>15844</v>
          </cell>
          <cell r="I15847">
            <v>1.8264166521521342E-2</v>
          </cell>
          <cell r="J15847">
            <v>1.8263089041832197E-2</v>
          </cell>
          <cell r="M15847">
            <v>9.692392941662643E-3</v>
          </cell>
          <cell r="N15847">
            <v>9.6442399499767472E-3</v>
          </cell>
        </row>
        <row r="15848">
          <cell r="H15848">
            <v>15845</v>
          </cell>
          <cell r="I15848">
            <v>1.8263625476669997E-2</v>
          </cell>
          <cell r="J15848">
            <v>1.826254509427196E-2</v>
          </cell>
          <cell r="M15848">
            <v>9.6913108519594525E-3</v>
          </cell>
          <cell r="N15848">
            <v>9.6442399498956992E-3</v>
          </cell>
        </row>
        <row r="15849">
          <cell r="H15849">
            <v>15846</v>
          </cell>
          <cell r="I15849">
            <v>1.8263084431818656E-2</v>
          </cell>
          <cell r="J15849">
            <v>1.8262001215365972E-2</v>
          </cell>
          <cell r="M15849">
            <v>9.6902287623405158E-3</v>
          </cell>
          <cell r="N15849">
            <v>9.6442399499362241E-3</v>
          </cell>
        </row>
        <row r="15850">
          <cell r="H15850">
            <v>15847</v>
          </cell>
          <cell r="I15850">
            <v>1.8262543386967315E-2</v>
          </cell>
          <cell r="J15850">
            <v>1.8261457405101225E-2</v>
          </cell>
          <cell r="M15850">
            <v>9.6891466726032154E-3</v>
          </cell>
          <cell r="N15850">
            <v>9.6442399499767472E-3</v>
          </cell>
        </row>
        <row r="15851">
          <cell r="H15851">
            <v>15848</v>
          </cell>
          <cell r="I15851">
            <v>1.8262002342115974E-2</v>
          </cell>
          <cell r="J15851">
            <v>1.8260913663464728E-2</v>
          </cell>
          <cell r="M15851">
            <v>9.6880645828691242E-3</v>
          </cell>
          <cell r="N15851">
            <v>9.6442399498956992E-3</v>
          </cell>
        </row>
        <row r="15852">
          <cell r="H15852">
            <v>15849</v>
          </cell>
          <cell r="I15852">
            <v>1.8261461297264633E-2</v>
          </cell>
          <cell r="J15852">
            <v>1.8260369990443497E-2</v>
          </cell>
          <cell r="M15852">
            <v>9.6869824932598117E-3</v>
          </cell>
          <cell r="N15852">
            <v>9.6442399499767472E-3</v>
          </cell>
        </row>
        <row r="15853">
          <cell r="H15853">
            <v>15850</v>
          </cell>
          <cell r="I15853">
            <v>1.8260920252413288E-2</v>
          </cell>
          <cell r="J15853">
            <v>1.8259826386024535E-2</v>
          </cell>
          <cell r="M15853">
            <v>9.6859004034105644E-3</v>
          </cell>
          <cell r="N15853">
            <v>9.6442399499362241E-3</v>
          </cell>
        </row>
        <row r="15854">
          <cell r="H15854">
            <v>15851</v>
          </cell>
          <cell r="I15854">
            <v>1.8260379207561947E-2</v>
          </cell>
          <cell r="J15854">
            <v>1.8259282850194871E-2</v>
          </cell>
          <cell r="M15854">
            <v>9.6848183138076669E-3</v>
          </cell>
          <cell r="N15854">
            <v>9.6442399499767472E-3</v>
          </cell>
        </row>
        <row r="15855">
          <cell r="H15855">
            <v>15852</v>
          </cell>
          <cell r="I15855">
            <v>1.8259838162710606E-2</v>
          </cell>
          <cell r="J15855">
            <v>1.8258739382941504E-2</v>
          </cell>
          <cell r="M15855">
            <v>9.6837362241269324E-3</v>
          </cell>
          <cell r="N15855">
            <v>9.6442399498956992E-3</v>
          </cell>
        </row>
        <row r="15856">
          <cell r="H15856">
            <v>15853</v>
          </cell>
          <cell r="I15856">
            <v>1.8259297117859265E-2</v>
          </cell>
          <cell r="J15856">
            <v>1.825819598425148E-2</v>
          </cell>
          <cell r="M15856">
            <v>9.6826541343683556E-3</v>
          </cell>
          <cell r="N15856">
            <v>9.6442399499767472E-3</v>
          </cell>
        </row>
        <row r="15857">
          <cell r="H15857">
            <v>15854</v>
          </cell>
          <cell r="I15857">
            <v>1.825875607300792E-2</v>
          </cell>
          <cell r="J15857">
            <v>1.8257652654111813E-2</v>
          </cell>
          <cell r="M15857">
            <v>9.6815720446535112E-3</v>
          </cell>
          <cell r="N15857">
            <v>9.6442399498956992E-3</v>
          </cell>
        </row>
        <row r="15858">
          <cell r="H15858">
            <v>15855</v>
          </cell>
          <cell r="I15858">
            <v>1.8258215028156579E-2</v>
          </cell>
          <cell r="J15858">
            <v>1.8257109392509536E-2</v>
          </cell>
          <cell r="M15858">
            <v>9.6804899549823992E-3</v>
          </cell>
          <cell r="N15858">
            <v>9.644239950057797E-3</v>
          </cell>
        </row>
        <row r="15859">
          <cell r="H15859">
            <v>15856</v>
          </cell>
          <cell r="I15859">
            <v>1.8257673983305238E-2</v>
          </cell>
          <cell r="J15859">
            <v>1.8256566199431671E-2</v>
          </cell>
          <cell r="M15859">
            <v>9.6794078652739715E-3</v>
          </cell>
          <cell r="N15859">
            <v>9.6442399498551743E-3</v>
          </cell>
        </row>
        <row r="15860">
          <cell r="H15860">
            <v>15857</v>
          </cell>
          <cell r="I15860">
            <v>1.8257132938453897E-2</v>
          </cell>
          <cell r="J15860">
            <v>1.8256023074865263E-2</v>
          </cell>
          <cell r="M15860">
            <v>9.6783257756497994E-3</v>
          </cell>
          <cell r="N15860">
            <v>9.6442399499362241E-3</v>
          </cell>
        </row>
        <row r="15861">
          <cell r="H15861">
            <v>15858</v>
          </cell>
          <cell r="I15861">
            <v>1.8256591893602556E-2</v>
          </cell>
          <cell r="J15861">
            <v>1.825548001879735E-2</v>
          </cell>
          <cell r="M15861">
            <v>9.6772436858667387E-3</v>
          </cell>
          <cell r="N15861">
            <v>9.6442399499362241E-3</v>
          </cell>
        </row>
        <row r="15862">
          <cell r="H15862">
            <v>15859</v>
          </cell>
          <cell r="I15862">
            <v>1.8256050848751211E-2</v>
          </cell>
          <cell r="J15862">
            <v>1.8254937031214977E-2</v>
          </cell>
          <cell r="M15862">
            <v>9.6761615961274104E-3</v>
          </cell>
          <cell r="N15862">
            <v>9.6442399498956992E-3</v>
          </cell>
        </row>
        <row r="15863">
          <cell r="H15863">
            <v>15860</v>
          </cell>
          <cell r="I15863">
            <v>1.825550980389987E-2</v>
          </cell>
          <cell r="J15863">
            <v>1.8254394112105186E-2</v>
          </cell>
          <cell r="M15863">
            <v>9.6750795065128608E-3</v>
          </cell>
          <cell r="N15863">
            <v>9.6442399499362241E-3</v>
          </cell>
        </row>
        <row r="15864">
          <cell r="H15864">
            <v>15861</v>
          </cell>
          <cell r="I15864">
            <v>1.8254968759048529E-2</v>
          </cell>
          <cell r="J15864">
            <v>1.8253851261455033E-2</v>
          </cell>
          <cell r="M15864">
            <v>9.6739974167394261E-3</v>
          </cell>
          <cell r="N15864">
            <v>9.6442399499362241E-3</v>
          </cell>
        </row>
        <row r="15865">
          <cell r="H15865">
            <v>15862</v>
          </cell>
          <cell r="I15865">
            <v>1.8254427714197188E-2</v>
          </cell>
          <cell r="J15865">
            <v>1.8253308479251554E-2</v>
          </cell>
          <cell r="M15865">
            <v>9.6729153270907683E-3</v>
          </cell>
          <cell r="N15865">
            <v>9.6442399498956992E-3</v>
          </cell>
        </row>
        <row r="15866">
          <cell r="H15866">
            <v>15863</v>
          </cell>
          <cell r="I15866">
            <v>1.8253886669345843E-2</v>
          </cell>
          <cell r="J15866">
            <v>1.8252765765481821E-2</v>
          </cell>
          <cell r="M15866">
            <v>9.6718332373237487E-3</v>
          </cell>
          <cell r="N15866">
            <v>9.6442399500172721E-3</v>
          </cell>
        </row>
        <row r="15867">
          <cell r="H15867">
            <v>15864</v>
          </cell>
          <cell r="I15867">
            <v>1.8253345624494502E-2</v>
          </cell>
          <cell r="J15867">
            <v>1.8252223120132881E-2</v>
          </cell>
          <cell r="M15867">
            <v>9.6707511476409845E-3</v>
          </cell>
          <cell r="N15867">
            <v>9.6442399498551743E-3</v>
          </cell>
        </row>
        <row r="15868">
          <cell r="H15868">
            <v>15865</v>
          </cell>
          <cell r="I15868">
            <v>1.8252804579643161E-2</v>
          </cell>
          <cell r="J15868">
            <v>1.8251680543191803E-2</v>
          </cell>
          <cell r="M15868">
            <v>9.6696690580019527E-3</v>
          </cell>
          <cell r="N15868">
            <v>9.6442399499362241E-3</v>
          </cell>
        </row>
        <row r="15869">
          <cell r="H15869">
            <v>15866</v>
          </cell>
          <cell r="I15869">
            <v>1.825226353479182E-2</v>
          </cell>
          <cell r="J15869">
            <v>1.8251138034645654E-2</v>
          </cell>
          <cell r="M15869">
            <v>9.6685869682445556E-3</v>
          </cell>
          <cell r="N15869">
            <v>9.6442399499362241E-3</v>
          </cell>
        </row>
        <row r="15870">
          <cell r="H15870">
            <v>15867</v>
          </cell>
          <cell r="I15870">
            <v>1.8251722489940479E-2</v>
          </cell>
          <cell r="J15870">
            <v>1.8250595594481497E-2</v>
          </cell>
          <cell r="M15870">
            <v>9.6675048785714156E-3</v>
          </cell>
          <cell r="N15870">
            <v>9.6442399499362241E-3</v>
          </cell>
        </row>
        <row r="15871">
          <cell r="H15871">
            <v>15868</v>
          </cell>
          <cell r="I15871">
            <v>1.8251181445089134E-2</v>
          </cell>
          <cell r="J15871">
            <v>1.8250053222686399E-2</v>
          </cell>
          <cell r="M15871">
            <v>9.6664227888204335E-3</v>
          </cell>
          <cell r="N15871">
            <v>9.6442399498956992E-3</v>
          </cell>
        </row>
        <row r="15872">
          <cell r="H15872">
            <v>15869</v>
          </cell>
          <cell r="I15872">
            <v>1.8250640400237793E-2</v>
          </cell>
          <cell r="J15872">
            <v>1.8249510919247446E-2</v>
          </cell>
          <cell r="M15872">
            <v>9.6653406991131854E-3</v>
          </cell>
          <cell r="N15872">
            <v>9.6442399499362241E-3</v>
          </cell>
        </row>
        <row r="15873">
          <cell r="H15873">
            <v>15870</v>
          </cell>
          <cell r="I15873">
            <v>1.8250099355386452E-2</v>
          </cell>
          <cell r="J15873">
            <v>1.8248968684151712E-2</v>
          </cell>
          <cell r="M15873">
            <v>9.6642586094901946E-3</v>
          </cell>
          <cell r="N15873">
            <v>9.6442399499362241E-3</v>
          </cell>
        </row>
        <row r="15874">
          <cell r="H15874">
            <v>15871</v>
          </cell>
          <cell r="I15874">
            <v>1.8249558310535111E-2</v>
          </cell>
          <cell r="J15874">
            <v>1.8248426517386278E-2</v>
          </cell>
          <cell r="M15874">
            <v>9.6631765197893616E-3</v>
          </cell>
          <cell r="N15874">
            <v>9.6442399499767472E-3</v>
          </cell>
        </row>
        <row r="15875">
          <cell r="H15875">
            <v>15872</v>
          </cell>
          <cell r="I15875">
            <v>1.8249017265683766E-2</v>
          </cell>
          <cell r="J15875">
            <v>1.8247884418938227E-2</v>
          </cell>
          <cell r="M15875">
            <v>9.6620944299701632E-3</v>
          </cell>
          <cell r="N15875">
            <v>9.6442399499362241E-3</v>
          </cell>
        </row>
        <row r="15876">
          <cell r="H15876">
            <v>15873</v>
          </cell>
          <cell r="I15876">
            <v>1.8248476220832425E-2</v>
          </cell>
          <cell r="J15876">
            <v>1.8247342388794649E-2</v>
          </cell>
          <cell r="M15876">
            <v>9.6610123403162735E-3</v>
          </cell>
          <cell r="N15876">
            <v>9.6442399499362241E-3</v>
          </cell>
        </row>
        <row r="15877">
          <cell r="H15877">
            <v>15874</v>
          </cell>
          <cell r="I15877">
            <v>1.8247935175981084E-2</v>
          </cell>
          <cell r="J15877">
            <v>1.8246800426942638E-2</v>
          </cell>
          <cell r="M15877">
            <v>9.6599302506250647E-3</v>
          </cell>
          <cell r="N15877">
            <v>9.6442399499767472E-3</v>
          </cell>
        </row>
        <row r="15878">
          <cell r="H15878">
            <v>15875</v>
          </cell>
          <cell r="I15878">
            <v>1.8247394131129743E-2</v>
          </cell>
          <cell r="J15878">
            <v>1.8246258533369284E-2</v>
          </cell>
          <cell r="M15878">
            <v>9.6588481609370634E-3</v>
          </cell>
          <cell r="N15878">
            <v>9.6442399498956992E-3</v>
          </cell>
        </row>
        <row r="15879">
          <cell r="H15879">
            <v>15876</v>
          </cell>
          <cell r="I15879">
            <v>1.8246853086278401E-2</v>
          </cell>
          <cell r="J15879">
            <v>1.8245716708061684E-2</v>
          </cell>
          <cell r="M15879">
            <v>9.6577660712927945E-3</v>
          </cell>
          <cell r="N15879">
            <v>9.6442399499362241E-3</v>
          </cell>
        </row>
        <row r="15880">
          <cell r="H15880">
            <v>15877</v>
          </cell>
          <cell r="I15880">
            <v>1.8246312041427057E-2</v>
          </cell>
          <cell r="J15880">
            <v>1.824517495100695E-2</v>
          </cell>
          <cell r="M15880">
            <v>9.6566839814085891E-3</v>
          </cell>
          <cell r="N15880">
            <v>9.6442399500172721E-3</v>
          </cell>
        </row>
        <row r="15881">
          <cell r="H15881">
            <v>15878</v>
          </cell>
          <cell r="I15881">
            <v>1.8245770996575716E-2</v>
          </cell>
          <cell r="J15881">
            <v>1.8244633262192163E-2</v>
          </cell>
          <cell r="M15881">
            <v>9.6556018918112618E-3</v>
          </cell>
          <cell r="N15881">
            <v>9.6442399498956992E-3</v>
          </cell>
        </row>
        <row r="15882">
          <cell r="H15882">
            <v>15879</v>
          </cell>
          <cell r="I15882">
            <v>1.8245229951724375E-2</v>
          </cell>
          <cell r="J15882">
            <v>1.8244091641604458E-2</v>
          </cell>
          <cell r="M15882">
            <v>9.6545198021360922E-3</v>
          </cell>
          <cell r="N15882">
            <v>9.6442399499767472E-3</v>
          </cell>
        </row>
        <row r="15883">
          <cell r="H15883">
            <v>15880</v>
          </cell>
          <cell r="I15883">
            <v>1.8244688906873033E-2</v>
          </cell>
          <cell r="J15883">
            <v>1.8243550089230922E-2</v>
          </cell>
          <cell r="M15883">
            <v>9.6534377124641319E-3</v>
          </cell>
          <cell r="N15883">
            <v>9.6442399498956992E-3</v>
          </cell>
        </row>
        <row r="15884">
          <cell r="H15884">
            <v>15881</v>
          </cell>
          <cell r="I15884">
            <v>1.8244147862021692E-2</v>
          </cell>
          <cell r="J15884">
            <v>1.8243008605058689E-2</v>
          </cell>
          <cell r="M15884">
            <v>9.6523556227143311E-3</v>
          </cell>
          <cell r="N15884">
            <v>9.6442399499767472E-3</v>
          </cell>
        </row>
        <row r="15885">
          <cell r="H15885">
            <v>15882</v>
          </cell>
          <cell r="I15885">
            <v>1.8243606817170348E-2</v>
          </cell>
          <cell r="J15885">
            <v>1.8242467189074865E-2</v>
          </cell>
          <cell r="M15885">
            <v>9.6512735330082627E-3</v>
          </cell>
          <cell r="N15885">
            <v>9.6442399499767472E-3</v>
          </cell>
        </row>
        <row r="15886">
          <cell r="H15886">
            <v>15883</v>
          </cell>
          <cell r="I15886">
            <v>1.8243065772319007E-2</v>
          </cell>
          <cell r="J15886">
            <v>1.8241925841266569E-2</v>
          </cell>
          <cell r="M15886">
            <v>9.6501914433054E-3</v>
          </cell>
          <cell r="N15886">
            <v>9.6442399499767472E-3</v>
          </cell>
        </row>
        <row r="15887">
          <cell r="H15887">
            <v>15884</v>
          </cell>
          <cell r="I15887">
            <v>1.8242524727467666E-2</v>
          </cell>
          <cell r="J15887">
            <v>1.824138456162093E-2</v>
          </cell>
          <cell r="M15887">
            <v>9.6491093536057483E-3</v>
          </cell>
          <cell r="N15887">
            <v>9.6442399498551743E-3</v>
          </cell>
        </row>
        <row r="15888">
          <cell r="H15888">
            <v>15885</v>
          </cell>
          <cell r="I15888">
            <v>1.8241983682616324E-2</v>
          </cell>
          <cell r="J15888">
            <v>1.8240843350125074E-2</v>
          </cell>
          <cell r="M15888">
            <v>9.6480272639093041E-3</v>
          </cell>
          <cell r="N15888">
            <v>9.6442399499767472E-3</v>
          </cell>
        </row>
        <row r="15889">
          <cell r="H15889">
            <v>15886</v>
          </cell>
          <cell r="I15889">
            <v>1.824144263776498E-2</v>
          </cell>
          <cell r="J15889">
            <v>1.8240302206766125E-2</v>
          </cell>
          <cell r="M15889">
            <v>9.6469451741350194E-3</v>
          </cell>
          <cell r="N15889">
            <v>9.6442399498956992E-3</v>
          </cell>
        </row>
        <row r="15890">
          <cell r="H15890">
            <v>15887</v>
          </cell>
          <cell r="I15890">
            <v>1.8240901592913639E-2</v>
          </cell>
          <cell r="J15890">
            <v>1.8239761131531237E-2</v>
          </cell>
          <cell r="M15890">
            <v>9.6458630845260383E-3</v>
          </cell>
          <cell r="N15890">
            <v>9.6442399500983201E-3</v>
          </cell>
        </row>
        <row r="15891">
          <cell r="H15891">
            <v>15888</v>
          </cell>
          <cell r="I15891">
            <v>1.8240360548062298E-2</v>
          </cell>
          <cell r="J15891">
            <v>1.8239220124407513E-2</v>
          </cell>
          <cell r="M15891">
            <v>9.6447809947581686E-3</v>
          </cell>
          <cell r="N15891">
            <v>9.6442399498146512E-3</v>
          </cell>
        </row>
        <row r="15892">
          <cell r="H15892">
            <v>15889</v>
          </cell>
          <cell r="I15892">
            <v>1.8239819503210956E-2</v>
          </cell>
          <cell r="J15892">
            <v>1.823867918538212E-2</v>
          </cell>
          <cell r="M15892">
            <v>9.6436989051556041E-3</v>
          </cell>
          <cell r="N15892">
            <v>9.6442399499767472E-3</v>
          </cell>
        </row>
        <row r="15893">
          <cell r="H15893">
            <v>15890</v>
          </cell>
          <cell r="I15893">
            <v>1.8239278458359615E-2</v>
          </cell>
          <cell r="J15893">
            <v>1.8238138314442199E-2</v>
          </cell>
          <cell r="M15893">
            <v>9.6426168153941512E-3</v>
          </cell>
          <cell r="N15893">
            <v>9.6442399499767472E-3</v>
          </cell>
        </row>
        <row r="15894">
          <cell r="H15894">
            <v>15891</v>
          </cell>
          <cell r="I15894">
            <v>1.8238737413508271E-2</v>
          </cell>
          <cell r="J15894">
            <v>1.8237597511574881E-2</v>
          </cell>
          <cell r="M15894">
            <v>9.6415347256359057E-3</v>
          </cell>
          <cell r="N15894">
            <v>9.6442399499362241E-3</v>
          </cell>
        </row>
        <row r="15895">
          <cell r="H15895">
            <v>15892</v>
          </cell>
          <cell r="I15895">
            <v>1.823819636865693E-2</v>
          </cell>
          <cell r="J15895">
            <v>1.8237056776767326E-2</v>
          </cell>
          <cell r="M15895">
            <v>9.6404526360429656E-3</v>
          </cell>
          <cell r="N15895">
            <v>9.6442399498956992E-3</v>
          </cell>
        </row>
        <row r="15896">
          <cell r="H15896">
            <v>15893</v>
          </cell>
          <cell r="I15896">
            <v>1.8237655323805588E-2</v>
          </cell>
          <cell r="J15896">
            <v>1.8236516110006689E-2</v>
          </cell>
          <cell r="M15896">
            <v>9.639370546250612E-3</v>
          </cell>
          <cell r="N15896">
            <v>9.6442399499767472E-3</v>
          </cell>
        </row>
        <row r="15897">
          <cell r="H15897">
            <v>15894</v>
          </cell>
          <cell r="I15897">
            <v>1.8237114278954247E-2</v>
          </cell>
          <cell r="J15897">
            <v>1.8235975511280117E-2</v>
          </cell>
          <cell r="M15897">
            <v>9.6382884565830405E-3</v>
          </cell>
          <cell r="N15897">
            <v>9.6442399499362241E-3</v>
          </cell>
        </row>
        <row r="15898">
          <cell r="H15898">
            <v>15895</v>
          </cell>
          <cell r="I15898">
            <v>1.8236573234102903E-2</v>
          </cell>
          <cell r="J15898">
            <v>1.8235434980574786E-2</v>
          </cell>
          <cell r="M15898">
            <v>9.637206366797102E-3</v>
          </cell>
          <cell r="N15898">
            <v>9.6442399499767472E-3</v>
          </cell>
        </row>
        <row r="15899">
          <cell r="H15899">
            <v>15896</v>
          </cell>
          <cell r="I15899">
            <v>1.8236032189251562E-2</v>
          </cell>
          <cell r="J15899">
            <v>1.8234894517877836E-2</v>
          </cell>
          <cell r="M15899">
            <v>9.6361242772169935E-3</v>
          </cell>
          <cell r="N15899">
            <v>9.6442399498551743E-3</v>
          </cell>
        </row>
        <row r="15900">
          <cell r="H15900">
            <v>15897</v>
          </cell>
          <cell r="I15900">
            <v>1.823549114440022E-2</v>
          </cell>
          <cell r="J15900">
            <v>1.8234354123176453E-2</v>
          </cell>
          <cell r="M15900">
            <v>9.6350421874374717E-3</v>
          </cell>
          <cell r="N15900">
            <v>9.6442399499362241E-3</v>
          </cell>
        </row>
        <row r="15901">
          <cell r="H15901">
            <v>15898</v>
          </cell>
          <cell r="I15901">
            <v>1.8234950099548879E-2</v>
          </cell>
          <cell r="J15901">
            <v>1.823381379645779E-2</v>
          </cell>
          <cell r="M15901">
            <v>9.6339600977827303E-3</v>
          </cell>
          <cell r="N15901">
            <v>9.6442399499362241E-3</v>
          </cell>
        </row>
        <row r="15902">
          <cell r="H15902">
            <v>15899</v>
          </cell>
          <cell r="I15902">
            <v>1.8234409054697538E-2</v>
          </cell>
          <cell r="J15902">
            <v>1.8233273537709031E-2</v>
          </cell>
          <cell r="M15902">
            <v>9.6328780080501501E-3</v>
          </cell>
          <cell r="N15902">
            <v>9.6442399499767472E-3</v>
          </cell>
        </row>
        <row r="15903">
          <cell r="H15903">
            <v>15900</v>
          </cell>
          <cell r="I15903">
            <v>1.8233868009846194E-2</v>
          </cell>
          <cell r="J15903">
            <v>1.8232733346917347E-2</v>
          </cell>
          <cell r="M15903">
            <v>9.6317959183613005E-3</v>
          </cell>
          <cell r="N15903">
            <v>9.6442399498551743E-3</v>
          </cell>
        </row>
        <row r="15904">
          <cell r="H15904">
            <v>15901</v>
          </cell>
          <cell r="I15904">
            <v>1.8233326964994852E-2</v>
          </cell>
          <cell r="J15904">
            <v>1.823219322406992E-2</v>
          </cell>
          <cell r="M15904">
            <v>9.6307138286351353E-3</v>
          </cell>
          <cell r="N15904">
            <v>9.6442399500172721E-3</v>
          </cell>
        </row>
        <row r="15905">
          <cell r="H15905">
            <v>15902</v>
          </cell>
          <cell r="I15905">
            <v>1.8232785920143511E-2</v>
          </cell>
          <cell r="J15905">
            <v>1.8231653169153927E-2</v>
          </cell>
          <cell r="M15905">
            <v>9.6296317390337505E-3</v>
          </cell>
          <cell r="N15905">
            <v>9.6442399498956992E-3</v>
          </cell>
        </row>
        <row r="15906">
          <cell r="H15906">
            <v>15903</v>
          </cell>
          <cell r="I15906">
            <v>1.823224487529217E-2</v>
          </cell>
          <cell r="J15906">
            <v>1.8231113182156557E-2</v>
          </cell>
          <cell r="M15906">
            <v>9.6285496491924291E-3</v>
          </cell>
          <cell r="N15906">
            <v>9.6442399499767472E-3</v>
          </cell>
        </row>
        <row r="15907">
          <cell r="H15907">
            <v>15904</v>
          </cell>
          <cell r="I15907">
            <v>1.8231703830440829E-2</v>
          </cell>
          <cell r="J15907">
            <v>1.823057326306499E-2</v>
          </cell>
          <cell r="M15907">
            <v>9.6274675596379842E-3</v>
          </cell>
          <cell r="N15907">
            <v>9.6442399498956992E-3</v>
          </cell>
        </row>
        <row r="15908">
          <cell r="H15908">
            <v>15905</v>
          </cell>
          <cell r="I15908">
            <v>1.8231162785589484E-2</v>
          </cell>
          <cell r="J15908">
            <v>1.823003341186643E-2</v>
          </cell>
          <cell r="M15908">
            <v>9.6263854698030778E-3</v>
          </cell>
          <cell r="N15908">
            <v>9.6442399499362241E-3</v>
          </cell>
        </row>
        <row r="15909">
          <cell r="H15909">
            <v>15906</v>
          </cell>
          <cell r="I15909">
            <v>1.8230621740738143E-2</v>
          </cell>
          <cell r="J15909">
            <v>1.8229493628548064E-2</v>
          </cell>
          <cell r="M15909">
            <v>9.6253033800929519E-3</v>
          </cell>
          <cell r="N15909">
            <v>9.6442399499362241E-3</v>
          </cell>
        </row>
        <row r="15910">
          <cell r="H15910">
            <v>15907</v>
          </cell>
          <cell r="I15910">
            <v>1.8230080695886802E-2</v>
          </cell>
          <cell r="J15910">
            <v>1.8228953913097087E-2</v>
          </cell>
          <cell r="M15910">
            <v>9.6242212905076081E-3</v>
          </cell>
          <cell r="N15910">
            <v>9.6442399499362241E-3</v>
          </cell>
        </row>
        <row r="15911">
          <cell r="H15911">
            <v>15908</v>
          </cell>
          <cell r="I15911">
            <v>1.8229539651035461E-2</v>
          </cell>
          <cell r="J15911">
            <v>1.8228414265500717E-2</v>
          </cell>
          <cell r="M15911">
            <v>9.6231392007633757E-3</v>
          </cell>
          <cell r="N15911">
            <v>9.6442399499767472E-3</v>
          </cell>
        </row>
        <row r="15912">
          <cell r="H15912">
            <v>15909</v>
          </cell>
          <cell r="I15912">
            <v>1.8228998606184117E-2</v>
          </cell>
          <cell r="J15912">
            <v>1.8227874685746139E-2</v>
          </cell>
          <cell r="M15912">
            <v>9.6220571109413011E-3</v>
          </cell>
          <cell r="N15912">
            <v>9.6442399498956992E-3</v>
          </cell>
        </row>
        <row r="15913">
          <cell r="H15913">
            <v>15910</v>
          </cell>
          <cell r="I15913">
            <v>1.8228457561332775E-2</v>
          </cell>
          <cell r="J15913">
            <v>1.822733517382057E-2</v>
          </cell>
          <cell r="M15913">
            <v>9.6209750214061047E-3</v>
          </cell>
          <cell r="N15913">
            <v>9.6442399499362241E-3</v>
          </cell>
        </row>
        <row r="15914">
          <cell r="H15914">
            <v>15911</v>
          </cell>
          <cell r="I15914">
            <v>1.8227916516481434E-2</v>
          </cell>
          <cell r="J15914">
            <v>1.8226795729711219E-2</v>
          </cell>
          <cell r="M15914">
            <v>9.6198929315904468E-3</v>
          </cell>
          <cell r="N15914">
            <v>9.6442399500172721E-3</v>
          </cell>
        </row>
        <row r="15915">
          <cell r="H15915">
            <v>15912</v>
          </cell>
          <cell r="I15915">
            <v>1.8227375471630093E-2</v>
          </cell>
          <cell r="J15915">
            <v>1.8226256353405298E-2</v>
          </cell>
          <cell r="M15915">
            <v>9.6188108419806174E-3</v>
          </cell>
          <cell r="N15915">
            <v>9.6442399498956992E-3</v>
          </cell>
        </row>
        <row r="15916">
          <cell r="H15916">
            <v>15913</v>
          </cell>
          <cell r="I15916">
            <v>1.8226834426778752E-2</v>
          </cell>
          <cell r="J15916">
            <v>1.8225717044890032E-2</v>
          </cell>
          <cell r="M15916">
            <v>9.6177287522118994E-3</v>
          </cell>
          <cell r="N15916">
            <v>9.6442399499362241E-3</v>
          </cell>
        </row>
        <row r="15917">
          <cell r="H15917">
            <v>15914</v>
          </cell>
          <cell r="I15917">
            <v>1.8226293381927407E-2</v>
          </cell>
          <cell r="J15917">
            <v>1.8225177804152635E-2</v>
          </cell>
          <cell r="M15917">
            <v>9.6166466624869138E-3</v>
          </cell>
          <cell r="N15917">
            <v>9.6442399499767472E-3</v>
          </cell>
        </row>
        <row r="15918">
          <cell r="H15918">
            <v>15915</v>
          </cell>
          <cell r="I15918">
            <v>1.8225752337076066E-2</v>
          </cell>
          <cell r="J15918">
            <v>1.8224638631180332E-2</v>
          </cell>
          <cell r="M15918">
            <v>9.6155645728056606E-3</v>
          </cell>
          <cell r="N15918">
            <v>9.6442399499362241E-3</v>
          </cell>
        </row>
        <row r="15919">
          <cell r="H15919">
            <v>15916</v>
          </cell>
          <cell r="I15919">
            <v>1.8225211292224725E-2</v>
          </cell>
          <cell r="J15919">
            <v>1.8224099525960345E-2</v>
          </cell>
          <cell r="M15919">
            <v>9.6144824831276149E-3</v>
          </cell>
          <cell r="N15919">
            <v>9.6442399499362241E-3</v>
          </cell>
        </row>
        <row r="15920">
          <cell r="H15920">
            <v>15917</v>
          </cell>
          <cell r="I15920">
            <v>1.8224670247373384E-2</v>
          </cell>
          <cell r="J15920">
            <v>1.8223560488479916E-2</v>
          </cell>
          <cell r="M15920">
            <v>9.6134003934527784E-3</v>
          </cell>
          <cell r="N15920">
            <v>9.6442399499362241E-3</v>
          </cell>
        </row>
        <row r="15921">
          <cell r="H15921">
            <v>15918</v>
          </cell>
          <cell r="I15921">
            <v>1.8224129202522039E-2</v>
          </cell>
          <cell r="J15921">
            <v>1.8223021518726269E-2</v>
          </cell>
          <cell r="M15921">
            <v>9.6123183036595766E-3</v>
          </cell>
          <cell r="N15921">
            <v>9.6442399499362241E-3</v>
          </cell>
        </row>
        <row r="15922">
          <cell r="H15922">
            <v>15919</v>
          </cell>
          <cell r="I15922">
            <v>1.8223588157670698E-2</v>
          </cell>
          <cell r="J15922">
            <v>1.8222482616686648E-2</v>
          </cell>
          <cell r="M15922">
            <v>9.6112362139911551E-3</v>
          </cell>
          <cell r="N15922">
            <v>9.6442399499767472E-3</v>
          </cell>
        </row>
        <row r="15923">
          <cell r="H15923">
            <v>15920</v>
          </cell>
          <cell r="I15923">
            <v>1.8223047112819357E-2</v>
          </cell>
          <cell r="J15923">
            <v>1.8221943782348284E-2</v>
          </cell>
          <cell r="M15923">
            <v>9.6101541243664643E-3</v>
          </cell>
          <cell r="N15923">
            <v>9.6442399498956992E-3</v>
          </cell>
        </row>
        <row r="15924">
          <cell r="H15924">
            <v>15921</v>
          </cell>
          <cell r="I15924">
            <v>1.8222506067968016E-2</v>
          </cell>
          <cell r="J15924">
            <v>1.8221405015698425E-2</v>
          </cell>
          <cell r="M15924">
            <v>9.6090720345423635E-3</v>
          </cell>
          <cell r="N15924">
            <v>9.6442399499362241E-3</v>
          </cell>
        </row>
        <row r="15925">
          <cell r="H15925">
            <v>15922</v>
          </cell>
          <cell r="I15925">
            <v>1.8221965023116675E-2</v>
          </cell>
          <cell r="J15925">
            <v>1.8220866316724312E-2</v>
          </cell>
          <cell r="M15925">
            <v>9.6079899449646143E-3</v>
          </cell>
          <cell r="N15925">
            <v>9.6442399499362241E-3</v>
          </cell>
        </row>
        <row r="15926">
          <cell r="H15926">
            <v>15923</v>
          </cell>
          <cell r="I15926">
            <v>1.822142397826533E-2</v>
          </cell>
          <cell r="J15926">
            <v>1.822032768541321E-2</v>
          </cell>
          <cell r="M15926">
            <v>9.6069078551469268E-3</v>
          </cell>
          <cell r="N15926">
            <v>9.6442399499767472E-3</v>
          </cell>
        </row>
        <row r="15927">
          <cell r="H15927">
            <v>15924</v>
          </cell>
          <cell r="I15927">
            <v>1.8220882933413989E-2</v>
          </cell>
          <cell r="J15927">
            <v>1.8219789121752348E-2</v>
          </cell>
          <cell r="M15927">
            <v>9.6058257654945464E-3</v>
          </cell>
          <cell r="N15927">
            <v>9.6442399498956992E-3</v>
          </cell>
        </row>
        <row r="15928">
          <cell r="H15928">
            <v>15925</v>
          </cell>
          <cell r="I15928">
            <v>1.8220341888562648E-2</v>
          </cell>
          <cell r="J15928">
            <v>1.8219250625728999E-2</v>
          </cell>
          <cell r="M15928">
            <v>9.6047436758048485E-3</v>
          </cell>
          <cell r="N15928">
            <v>9.6442399499767472E-3</v>
          </cell>
        </row>
        <row r="15929">
          <cell r="H15929">
            <v>15926</v>
          </cell>
          <cell r="I15929">
            <v>1.8219800843711307E-2</v>
          </cell>
          <cell r="J15929">
            <v>1.8218712197330417E-2</v>
          </cell>
          <cell r="M15929">
            <v>9.603661586077835E-3</v>
          </cell>
          <cell r="N15929">
            <v>9.6442399498956992E-3</v>
          </cell>
        </row>
        <row r="15930">
          <cell r="H15930">
            <v>15927</v>
          </cell>
          <cell r="I15930">
            <v>1.8219259798859962E-2</v>
          </cell>
          <cell r="J15930">
            <v>1.821817383654387E-2</v>
          </cell>
          <cell r="M15930">
            <v>9.602579496354029E-3</v>
          </cell>
          <cell r="N15930">
            <v>9.6442399499767472E-3</v>
          </cell>
        </row>
        <row r="15931">
          <cell r="H15931">
            <v>15928</v>
          </cell>
          <cell r="I15931">
            <v>1.8218718754008621E-2</v>
          </cell>
          <cell r="J15931">
            <v>1.8217635543356613E-2</v>
          </cell>
          <cell r="M15931">
            <v>9.6014974067144786E-3</v>
          </cell>
          <cell r="N15931">
            <v>9.6442399498956992E-3</v>
          </cell>
        </row>
        <row r="15932">
          <cell r="H15932">
            <v>15929</v>
          </cell>
          <cell r="I15932">
            <v>1.821817770915728E-2</v>
          </cell>
          <cell r="J15932">
            <v>1.8217097317755924E-2</v>
          </cell>
          <cell r="M15932">
            <v>9.6004153169565662E-3</v>
          </cell>
          <cell r="N15932">
            <v>9.6442399499362241E-3</v>
          </cell>
        </row>
        <row r="15933">
          <cell r="H15933">
            <v>15930</v>
          </cell>
          <cell r="I15933">
            <v>1.8217636664305939E-2</v>
          </cell>
          <cell r="J15933">
            <v>1.8216559159729067E-2</v>
          </cell>
          <cell r="M15933">
            <v>9.5993332273234325E-3</v>
          </cell>
          <cell r="N15933">
            <v>9.6442399499767472E-3</v>
          </cell>
        </row>
        <row r="15934">
          <cell r="H15934">
            <v>15931</v>
          </cell>
          <cell r="I15934">
            <v>1.8217095619454598E-2</v>
          </cell>
          <cell r="J15934">
            <v>1.8216021069263323E-2</v>
          </cell>
          <cell r="M15934">
            <v>9.5982511375719351E-3</v>
          </cell>
          <cell r="N15934">
            <v>9.6442399498956992E-3</v>
          </cell>
        </row>
        <row r="15935">
          <cell r="H15935">
            <v>15932</v>
          </cell>
          <cell r="I15935">
            <v>1.8216554574603253E-2</v>
          </cell>
          <cell r="J15935">
            <v>1.8215483046345963E-2</v>
          </cell>
          <cell r="M15935">
            <v>9.5971690478641684E-3</v>
          </cell>
          <cell r="N15935">
            <v>9.6442399499362241E-3</v>
          </cell>
        </row>
        <row r="15936">
          <cell r="H15936">
            <v>15933</v>
          </cell>
          <cell r="I15936">
            <v>1.8216013529751912E-2</v>
          </cell>
          <cell r="J15936">
            <v>1.8214945090964281E-2</v>
          </cell>
          <cell r="M15936">
            <v>9.5960869581596109E-3</v>
          </cell>
          <cell r="N15936">
            <v>9.6442399499362241E-3</v>
          </cell>
        </row>
        <row r="15937">
          <cell r="H15937">
            <v>15934</v>
          </cell>
          <cell r="I15937">
            <v>1.8215472484900571E-2</v>
          </cell>
          <cell r="J15937">
            <v>1.8214407203105548E-2</v>
          </cell>
          <cell r="M15937">
            <v>9.595004868498784E-3</v>
          </cell>
          <cell r="N15937">
            <v>9.6442399499362241E-3</v>
          </cell>
        </row>
        <row r="15938">
          <cell r="H15938">
            <v>15935</v>
          </cell>
          <cell r="I15938">
            <v>1.821493144004923E-2</v>
          </cell>
          <cell r="J15938">
            <v>1.8213869382757056E-2</v>
          </cell>
          <cell r="M15938">
            <v>9.5939227787601184E-3</v>
          </cell>
          <cell r="N15938">
            <v>9.6442399498956992E-3</v>
          </cell>
        </row>
        <row r="15939">
          <cell r="H15939">
            <v>15936</v>
          </cell>
          <cell r="I15939">
            <v>1.8214390395197889E-2</v>
          </cell>
          <cell r="J15939">
            <v>1.8213331629906106E-2</v>
          </cell>
          <cell r="M15939">
            <v>9.5928406891057083E-3</v>
          </cell>
          <cell r="N15939">
            <v>9.6442399499767472E-3</v>
          </cell>
        </row>
        <row r="15940">
          <cell r="H15940">
            <v>15937</v>
          </cell>
          <cell r="I15940">
            <v>1.8213849350346544E-2</v>
          </cell>
          <cell r="J15940">
            <v>1.8212793944539975E-2</v>
          </cell>
          <cell r="M15940">
            <v>9.5917585992518848E-3</v>
          </cell>
          <cell r="N15940">
            <v>9.6442399499362241E-3</v>
          </cell>
        </row>
        <row r="15941">
          <cell r="H15941">
            <v>15938</v>
          </cell>
          <cell r="I15941">
            <v>1.8213308305495203E-2</v>
          </cell>
          <cell r="J15941">
            <v>1.8212256326645977E-2</v>
          </cell>
          <cell r="M15941">
            <v>9.5906765097254643E-3</v>
          </cell>
          <cell r="N15941">
            <v>9.6442399499362241E-3</v>
          </cell>
        </row>
        <row r="15942">
          <cell r="H15942">
            <v>15939</v>
          </cell>
          <cell r="I15942">
            <v>1.8212767260643862E-2</v>
          </cell>
          <cell r="J15942">
            <v>1.8211718776211399E-2</v>
          </cell>
          <cell r="M15942">
            <v>9.5895944199185824E-3</v>
          </cell>
          <cell r="N15942">
            <v>9.6442399499362241E-3</v>
          </cell>
        </row>
        <row r="15943">
          <cell r="H15943">
            <v>15940</v>
          </cell>
          <cell r="I15943">
            <v>1.8212226215792521E-2</v>
          </cell>
          <cell r="J15943">
            <v>1.821118129322355E-2</v>
          </cell>
          <cell r="M15943">
            <v>9.5885123303580538E-3</v>
          </cell>
          <cell r="N15943">
            <v>9.6442399499362241E-3</v>
          </cell>
        </row>
        <row r="15944">
          <cell r="H15944">
            <v>15941</v>
          </cell>
          <cell r="I15944">
            <v>1.8211685170941176E-2</v>
          </cell>
          <cell r="J15944">
            <v>1.8210643877669744E-2</v>
          </cell>
          <cell r="M15944">
            <v>9.5874302405170621E-3</v>
          </cell>
          <cell r="N15944">
            <v>9.6442399499767472E-3</v>
          </cell>
        </row>
        <row r="15945">
          <cell r="H15945">
            <v>15942</v>
          </cell>
          <cell r="I15945">
            <v>1.8211144126089835E-2</v>
          </cell>
          <cell r="J15945">
            <v>1.8210106529537279E-2</v>
          </cell>
          <cell r="M15945">
            <v>9.5863481508008525E-3</v>
          </cell>
          <cell r="N15945">
            <v>9.6442399498956992E-3</v>
          </cell>
        </row>
        <row r="15946">
          <cell r="H15946">
            <v>15943</v>
          </cell>
          <cell r="I15946">
            <v>1.8210603081238494E-2</v>
          </cell>
          <cell r="J15946">
            <v>1.8209569248813479E-2</v>
          </cell>
          <cell r="M15946">
            <v>9.5852660611283735E-3</v>
          </cell>
          <cell r="N15946">
            <v>9.6442399499767472E-3</v>
          </cell>
        </row>
        <row r="15947">
          <cell r="H15947">
            <v>15944</v>
          </cell>
          <cell r="I15947">
            <v>1.8210062036387153E-2</v>
          </cell>
          <cell r="J15947">
            <v>1.8209032035485646E-2</v>
          </cell>
          <cell r="M15947">
            <v>9.5841839714591037E-3</v>
          </cell>
          <cell r="N15947">
            <v>9.6442399498551743E-3</v>
          </cell>
        </row>
        <row r="15948">
          <cell r="H15948">
            <v>15945</v>
          </cell>
          <cell r="I15948">
            <v>1.8209520991535812E-2</v>
          </cell>
          <cell r="J15948">
            <v>1.8208494889541117E-2</v>
          </cell>
          <cell r="M15948">
            <v>9.5831018817930432E-3</v>
          </cell>
          <cell r="N15948">
            <v>9.6442399499362241E-3</v>
          </cell>
        </row>
        <row r="15949">
          <cell r="H15949">
            <v>15946</v>
          </cell>
          <cell r="I15949">
            <v>1.8208979946684467E-2</v>
          </cell>
          <cell r="J15949">
            <v>1.8207957810967207E-2</v>
          </cell>
          <cell r="M15949">
            <v>9.5820197919275676E-3</v>
          </cell>
          <cell r="N15949">
            <v>9.6442399499767472E-3</v>
          </cell>
        </row>
        <row r="15950">
          <cell r="H15950">
            <v>15947</v>
          </cell>
          <cell r="I15950">
            <v>1.8208438901833126E-2</v>
          </cell>
          <cell r="J15950">
            <v>1.8207420799751239E-2</v>
          </cell>
          <cell r="M15950">
            <v>9.5809377023894932E-3</v>
          </cell>
          <cell r="N15950">
            <v>9.6442399499362241E-3</v>
          </cell>
        </row>
        <row r="15951">
          <cell r="H15951">
            <v>15948</v>
          </cell>
          <cell r="I15951">
            <v>1.8207897856981785E-2</v>
          </cell>
          <cell r="J15951">
            <v>1.8206883855880544E-2</v>
          </cell>
          <cell r="M15951">
            <v>9.5798556126520072E-3</v>
          </cell>
          <cell r="N15951">
            <v>9.6442399498956992E-3</v>
          </cell>
        </row>
        <row r="15952">
          <cell r="H15952">
            <v>15949</v>
          </cell>
          <cell r="I15952">
            <v>1.8207356812130444E-2</v>
          </cell>
          <cell r="J15952">
            <v>1.820634697934246E-2</v>
          </cell>
          <cell r="M15952">
            <v>9.5787735229582536E-3</v>
          </cell>
          <cell r="N15952">
            <v>9.6442399499362241E-3</v>
          </cell>
        </row>
        <row r="15953">
          <cell r="H15953">
            <v>15950</v>
          </cell>
          <cell r="I15953">
            <v>1.8206815767279099E-2</v>
          </cell>
          <cell r="J15953">
            <v>1.8205810170124313E-2</v>
          </cell>
          <cell r="M15953">
            <v>9.5776914331461346E-3</v>
          </cell>
          <cell r="N15953">
            <v>9.6442399498956992E-3</v>
          </cell>
        </row>
        <row r="15954">
          <cell r="H15954">
            <v>15951</v>
          </cell>
          <cell r="I15954">
            <v>1.8206274722427758E-2</v>
          </cell>
          <cell r="J15954">
            <v>1.8205273428213455E-2</v>
          </cell>
          <cell r="M15954">
            <v>9.576609343539844E-3</v>
          </cell>
          <cell r="N15954">
            <v>9.6442399500172721E-3</v>
          </cell>
        </row>
        <row r="15955">
          <cell r="H15955">
            <v>15952</v>
          </cell>
          <cell r="I15955">
            <v>1.8205733677576417E-2</v>
          </cell>
          <cell r="J15955">
            <v>1.8204736753597212E-2</v>
          </cell>
          <cell r="M15955">
            <v>9.5755272538557146E-3</v>
          </cell>
          <cell r="N15955">
            <v>9.6442399498956992E-3</v>
          </cell>
        </row>
        <row r="15956">
          <cell r="H15956">
            <v>15953</v>
          </cell>
          <cell r="I15956">
            <v>1.8205192632725076E-2</v>
          </cell>
          <cell r="J15956">
            <v>1.8204200146262933E-2</v>
          </cell>
          <cell r="M15956">
            <v>9.5744451641342695E-3</v>
          </cell>
          <cell r="N15956">
            <v>9.6442399498956992E-3</v>
          </cell>
        </row>
        <row r="15957">
          <cell r="H15957">
            <v>15954</v>
          </cell>
          <cell r="I15957">
            <v>1.8204651587873735E-2</v>
          </cell>
          <cell r="J15957">
            <v>1.8203663606197983E-2</v>
          </cell>
          <cell r="M15957">
            <v>9.5733630744160303E-3</v>
          </cell>
          <cell r="N15957">
            <v>9.6442399500172721E-3</v>
          </cell>
        </row>
        <row r="15958">
          <cell r="H15958">
            <v>15955</v>
          </cell>
          <cell r="I15958">
            <v>1.820411054302239E-2</v>
          </cell>
          <cell r="J15958">
            <v>1.8203127133389688E-2</v>
          </cell>
          <cell r="M15958">
            <v>9.5722809846604754E-3</v>
          </cell>
          <cell r="N15958">
            <v>9.6442399498551743E-3</v>
          </cell>
        </row>
        <row r="15959">
          <cell r="H15959">
            <v>15956</v>
          </cell>
          <cell r="I15959">
            <v>1.8203569498171049E-2</v>
          </cell>
          <cell r="J15959">
            <v>1.8202590727825423E-2</v>
          </cell>
          <cell r="M15959">
            <v>9.5711988950702258E-3</v>
          </cell>
          <cell r="N15959">
            <v>9.6442399499362241E-3</v>
          </cell>
        </row>
        <row r="15960">
          <cell r="H15960">
            <v>15957</v>
          </cell>
          <cell r="I15960">
            <v>1.8203028453319708E-2</v>
          </cell>
          <cell r="J15960">
            <v>1.8202054389492534E-2</v>
          </cell>
          <cell r="M15960">
            <v>9.5701168052805628E-3</v>
          </cell>
          <cell r="N15960">
            <v>9.6442399499362241E-3</v>
          </cell>
        </row>
        <row r="15961">
          <cell r="H15961">
            <v>15958</v>
          </cell>
          <cell r="I15961">
            <v>1.8202487408468367E-2</v>
          </cell>
          <cell r="J15961">
            <v>1.8201518118378387E-2</v>
          </cell>
          <cell r="M15961">
            <v>9.5690347155751553E-3</v>
          </cell>
          <cell r="N15961">
            <v>9.6442399499767472E-3</v>
          </cell>
        </row>
        <row r="15962">
          <cell r="H15962">
            <v>15959</v>
          </cell>
          <cell r="I15962">
            <v>1.8201946363617022E-2</v>
          </cell>
          <cell r="J15962">
            <v>1.8200981914470352E-2</v>
          </cell>
          <cell r="M15962">
            <v>9.5679526258324338E-3</v>
          </cell>
          <cell r="N15962">
            <v>9.6442399499767472E-3</v>
          </cell>
        </row>
        <row r="15963">
          <cell r="H15963">
            <v>15960</v>
          </cell>
          <cell r="I15963">
            <v>1.8201405318765681E-2</v>
          </cell>
          <cell r="J15963">
            <v>1.8200445777755776E-2</v>
          </cell>
          <cell r="M15963">
            <v>9.5668705362144911E-3</v>
          </cell>
          <cell r="N15963">
            <v>9.6442399498956992E-3</v>
          </cell>
        </row>
        <row r="15964">
          <cell r="H15964">
            <v>15961</v>
          </cell>
          <cell r="I15964">
            <v>1.820086427391434E-2</v>
          </cell>
          <cell r="J15964">
            <v>1.8199909708222047E-2</v>
          </cell>
          <cell r="M15964">
            <v>9.5657884465592345E-3</v>
          </cell>
          <cell r="N15964">
            <v>9.6442399498956992E-3</v>
          </cell>
        </row>
        <row r="15965">
          <cell r="H15965">
            <v>15962</v>
          </cell>
          <cell r="I15965">
            <v>1.8200323229062999E-2</v>
          </cell>
          <cell r="J15965">
            <v>1.8199373705856538E-2</v>
          </cell>
          <cell r="M15965">
            <v>9.5647063567450858E-3</v>
          </cell>
          <cell r="N15965">
            <v>9.6442399499767472E-3</v>
          </cell>
        </row>
        <row r="15966">
          <cell r="H15966">
            <v>15963</v>
          </cell>
          <cell r="I15966">
            <v>1.8199782184211657E-2</v>
          </cell>
          <cell r="J15966">
            <v>1.8198837770646618E-2</v>
          </cell>
          <cell r="M15966">
            <v>9.563624267136769E-3</v>
          </cell>
          <cell r="N15966">
            <v>9.6442399498956992E-3</v>
          </cell>
        </row>
        <row r="15967">
          <cell r="H15967">
            <v>15964</v>
          </cell>
          <cell r="I15967">
            <v>1.8199241139360313E-2</v>
          </cell>
          <cell r="J15967">
            <v>1.8198301902579678E-2</v>
          </cell>
          <cell r="M15967">
            <v>9.5625421773290371E-3</v>
          </cell>
          <cell r="N15967">
            <v>9.6442399499362241E-3</v>
          </cell>
        </row>
        <row r="15968">
          <cell r="H15968">
            <v>15965</v>
          </cell>
          <cell r="I15968">
            <v>1.8198700094508972E-2</v>
          </cell>
          <cell r="J15968">
            <v>1.819776610164309E-2</v>
          </cell>
          <cell r="M15968">
            <v>9.5614600877271354E-3</v>
          </cell>
          <cell r="N15968">
            <v>9.6442399499767472E-3</v>
          </cell>
        </row>
        <row r="15969">
          <cell r="H15969">
            <v>15966</v>
          </cell>
          <cell r="I15969">
            <v>1.8198159049657631E-2</v>
          </cell>
          <cell r="J15969">
            <v>1.8197230367824242E-2</v>
          </cell>
          <cell r="M15969">
            <v>9.56037799800687E-3</v>
          </cell>
          <cell r="N15969">
            <v>9.6442399499362241E-3</v>
          </cell>
        </row>
        <row r="15970">
          <cell r="H15970">
            <v>15967</v>
          </cell>
          <cell r="I15970">
            <v>1.819761800480629E-2</v>
          </cell>
          <cell r="J15970">
            <v>1.819669470111053E-2</v>
          </cell>
          <cell r="M15970">
            <v>9.5592959082492854E-3</v>
          </cell>
          <cell r="N15970">
            <v>9.6442399499362241E-3</v>
          </cell>
        </row>
        <row r="15971">
          <cell r="H15971">
            <v>15968</v>
          </cell>
          <cell r="I15971">
            <v>1.8197076959954948E-2</v>
          </cell>
          <cell r="J15971">
            <v>1.8196159101489334E-2</v>
          </cell>
          <cell r="M15971">
            <v>9.5582138185759599E-3</v>
          </cell>
          <cell r="N15971">
            <v>9.6442399498956992E-3</v>
          </cell>
        </row>
        <row r="15972">
          <cell r="H15972">
            <v>15969</v>
          </cell>
          <cell r="I15972">
            <v>1.8196535915103604E-2</v>
          </cell>
          <cell r="J15972">
            <v>1.8195623568948067E-2</v>
          </cell>
          <cell r="M15972">
            <v>9.5571317288247921E-3</v>
          </cell>
          <cell r="N15972">
            <v>9.6442399499362241E-3</v>
          </cell>
        </row>
        <row r="15973">
          <cell r="H15973">
            <v>15970</v>
          </cell>
          <cell r="I15973">
            <v>1.8195994870252263E-2</v>
          </cell>
          <cell r="J15973">
            <v>1.8195088103474113E-2</v>
          </cell>
          <cell r="M15973">
            <v>9.5560496391984048E-3</v>
          </cell>
          <cell r="N15973">
            <v>9.6442399498956992E-3</v>
          </cell>
        </row>
        <row r="15974">
          <cell r="H15974">
            <v>15971</v>
          </cell>
          <cell r="I15974">
            <v>1.8195453825400922E-2</v>
          </cell>
          <cell r="J15974">
            <v>1.8194552705054882E-2</v>
          </cell>
          <cell r="M15974">
            <v>9.5549675494536555E-3</v>
          </cell>
          <cell r="N15974">
            <v>9.6442399499767472E-3</v>
          </cell>
        </row>
        <row r="15975">
          <cell r="H15975">
            <v>15972</v>
          </cell>
          <cell r="I15975">
            <v>1.819491278054958E-2</v>
          </cell>
          <cell r="J15975">
            <v>1.819401737367778E-2</v>
          </cell>
          <cell r="M15975">
            <v>9.5538854598336848E-3</v>
          </cell>
          <cell r="N15975">
            <v>9.6442399499362241E-3</v>
          </cell>
        </row>
        <row r="15976">
          <cell r="H15976">
            <v>15973</v>
          </cell>
          <cell r="I15976">
            <v>1.8194371735698236E-2</v>
          </cell>
          <cell r="J15976">
            <v>1.8193482109330208E-2</v>
          </cell>
          <cell r="M15976">
            <v>9.5528033700143008E-3</v>
          </cell>
          <cell r="N15976">
            <v>9.6442399498956992E-3</v>
          </cell>
        </row>
        <row r="15977">
          <cell r="H15977">
            <v>15974</v>
          </cell>
          <cell r="I15977">
            <v>1.8193830690846895E-2</v>
          </cell>
          <cell r="J15977">
            <v>1.8192946911999582E-2</v>
          </cell>
          <cell r="M15977">
            <v>9.551721280279174E-3</v>
          </cell>
          <cell r="N15977">
            <v>9.6442399499362241E-3</v>
          </cell>
        </row>
        <row r="15978">
          <cell r="H15978">
            <v>15975</v>
          </cell>
          <cell r="I15978">
            <v>1.8193289645995554E-2</v>
          </cell>
          <cell r="J15978">
            <v>1.8192411781673322E-2</v>
          </cell>
          <cell r="M15978">
            <v>9.5506391907093525E-3</v>
          </cell>
          <cell r="N15978">
            <v>9.6442399499767472E-3</v>
          </cell>
        </row>
        <row r="15979">
          <cell r="H15979">
            <v>15976</v>
          </cell>
          <cell r="I15979">
            <v>1.8192748601144212E-2</v>
          </cell>
          <cell r="J15979">
            <v>1.8191876718338836E-2</v>
          </cell>
          <cell r="M15979">
            <v>9.5495571010211656E-3</v>
          </cell>
          <cell r="N15979">
            <v>9.6442399498956992E-3</v>
          </cell>
        </row>
        <row r="15980">
          <cell r="H15980">
            <v>15977</v>
          </cell>
          <cell r="I15980">
            <v>1.8192207556292871E-2</v>
          </cell>
          <cell r="J15980">
            <v>1.8191341721983553E-2</v>
          </cell>
          <cell r="M15980">
            <v>9.548475011295663E-3</v>
          </cell>
          <cell r="N15980">
            <v>9.6442399499362241E-3</v>
          </cell>
        </row>
        <row r="15981">
          <cell r="H15981">
            <v>15978</v>
          </cell>
          <cell r="I15981">
            <v>1.8191666511441527E-2</v>
          </cell>
          <cell r="J15981">
            <v>1.8190806792594889E-2</v>
          </cell>
          <cell r="M15981">
            <v>9.5473929214517951E-3</v>
          </cell>
          <cell r="N15981">
            <v>9.6442399499362241E-3</v>
          </cell>
        </row>
        <row r="15982">
          <cell r="H15982">
            <v>15979</v>
          </cell>
          <cell r="I15982">
            <v>1.8191125466590186E-2</v>
          </cell>
          <cell r="J15982">
            <v>1.8190271930160276E-2</v>
          </cell>
          <cell r="M15982">
            <v>9.5463108318542805E-3</v>
          </cell>
          <cell r="N15982">
            <v>9.6442399499767472E-3</v>
          </cell>
        </row>
        <row r="15983">
          <cell r="H15983">
            <v>15980</v>
          </cell>
          <cell r="I15983">
            <v>1.8190584421738844E-2</v>
          </cell>
          <cell r="J15983">
            <v>1.8189737134667143E-2</v>
          </cell>
          <cell r="M15983">
            <v>9.5452287421384022E-3</v>
          </cell>
          <cell r="N15983">
            <v>9.6442399498956992E-3</v>
          </cell>
        </row>
        <row r="15984">
          <cell r="H15984">
            <v>15981</v>
          </cell>
          <cell r="I15984">
            <v>1.8190043376887503E-2</v>
          </cell>
          <cell r="J15984">
            <v>1.8189202406102927E-2</v>
          </cell>
          <cell r="M15984">
            <v>9.5441466525473043E-3</v>
          </cell>
          <cell r="N15984">
            <v>9.6442399499362241E-3</v>
          </cell>
        </row>
        <row r="15985">
          <cell r="H15985">
            <v>15982</v>
          </cell>
          <cell r="I15985">
            <v>1.8189502332036159E-2</v>
          </cell>
          <cell r="J15985">
            <v>1.8188667744455066E-2</v>
          </cell>
          <cell r="M15985">
            <v>9.5430645625946952E-3</v>
          </cell>
          <cell r="N15985">
            <v>9.6442399499362241E-3</v>
          </cell>
        </row>
        <row r="15986">
          <cell r="H15986">
            <v>15983</v>
          </cell>
          <cell r="I15986">
            <v>1.8188961287184818E-2</v>
          </cell>
          <cell r="J15986">
            <v>1.8188133149710996E-2</v>
          </cell>
          <cell r="M15986">
            <v>9.5419824730910621E-3</v>
          </cell>
          <cell r="N15986">
            <v>9.6442399500172721E-3</v>
          </cell>
        </row>
        <row r="15987">
          <cell r="H15987">
            <v>15984</v>
          </cell>
          <cell r="I15987">
            <v>1.8188420242333476E-2</v>
          </cell>
          <cell r="J15987">
            <v>1.8187598621858155E-2</v>
          </cell>
          <cell r="M15987">
            <v>9.5409003833880155E-3</v>
          </cell>
          <cell r="N15987">
            <v>9.6442399498956992E-3</v>
          </cell>
        </row>
        <row r="15988">
          <cell r="H15988">
            <v>15985</v>
          </cell>
          <cell r="I15988">
            <v>1.8187879197482135E-2</v>
          </cell>
          <cell r="J15988">
            <v>1.8187064160883996E-2</v>
          </cell>
          <cell r="M15988">
            <v>9.5398182936476516E-3</v>
          </cell>
          <cell r="N15988">
            <v>9.6442399499362241E-3</v>
          </cell>
        </row>
        <row r="15989">
          <cell r="H15989">
            <v>15986</v>
          </cell>
          <cell r="I15989">
            <v>1.8187338152630794E-2</v>
          </cell>
          <cell r="J15989">
            <v>1.8186529766775969E-2</v>
          </cell>
          <cell r="M15989">
            <v>9.5387362039510201E-3</v>
          </cell>
          <cell r="N15989">
            <v>9.6442399499767472E-3</v>
          </cell>
        </row>
        <row r="15990">
          <cell r="H15990">
            <v>15987</v>
          </cell>
          <cell r="I15990">
            <v>1.818679710777945E-2</v>
          </cell>
          <cell r="J15990">
            <v>1.818599543952152E-2</v>
          </cell>
          <cell r="M15990">
            <v>9.5376541141765497E-3</v>
          </cell>
          <cell r="N15990">
            <v>9.6442399498956992E-3</v>
          </cell>
        </row>
        <row r="15991">
          <cell r="H15991">
            <v>15988</v>
          </cell>
          <cell r="I15991">
            <v>1.8186256062928109E-2</v>
          </cell>
          <cell r="J15991">
            <v>1.818546117910811E-2</v>
          </cell>
          <cell r="M15991">
            <v>9.5365720245268598E-3</v>
          </cell>
          <cell r="N15991">
            <v>9.6442399499362241E-3</v>
          </cell>
        </row>
        <row r="15992">
          <cell r="H15992">
            <v>15989</v>
          </cell>
          <cell r="I15992">
            <v>1.8185715018076767E-2</v>
          </cell>
          <cell r="J15992">
            <v>1.8184926985523202E-2</v>
          </cell>
          <cell r="M15992">
            <v>9.5354899347993276E-3</v>
          </cell>
          <cell r="N15992">
            <v>9.6442399499767472E-3</v>
          </cell>
        </row>
        <row r="15993">
          <cell r="H15993">
            <v>15990</v>
          </cell>
          <cell r="I15993">
            <v>1.8185173973225426E-2</v>
          </cell>
          <cell r="J15993">
            <v>1.8184392858754245E-2</v>
          </cell>
          <cell r="M15993">
            <v>9.5344078451155279E-3</v>
          </cell>
          <cell r="N15993">
            <v>9.6442399499362241E-3</v>
          </cell>
        </row>
        <row r="15994">
          <cell r="H15994">
            <v>15991</v>
          </cell>
          <cell r="I15994">
            <v>1.8184632928374082E-2</v>
          </cell>
          <cell r="J15994">
            <v>1.8183858798788713E-2</v>
          </cell>
          <cell r="M15994">
            <v>9.5333257554754622E-3</v>
          </cell>
          <cell r="N15994">
            <v>9.6442399499767472E-3</v>
          </cell>
        </row>
        <row r="15995">
          <cell r="H15995">
            <v>15992</v>
          </cell>
          <cell r="I15995">
            <v>1.8184091883522741E-2</v>
          </cell>
          <cell r="J15995">
            <v>1.8183324805614073E-2</v>
          </cell>
          <cell r="M15995">
            <v>9.5322436657170294E-3</v>
          </cell>
          <cell r="N15995">
            <v>9.6442399498956992E-3</v>
          </cell>
        </row>
        <row r="15996">
          <cell r="H15996">
            <v>15993</v>
          </cell>
          <cell r="I15996">
            <v>1.8183550838671399E-2</v>
          </cell>
          <cell r="J15996">
            <v>1.8182790879217797E-2</v>
          </cell>
          <cell r="M15996">
            <v>9.5311615759618058E-3</v>
          </cell>
          <cell r="N15996">
            <v>9.6442399499362241E-3</v>
          </cell>
        </row>
        <row r="15997">
          <cell r="H15997">
            <v>15994</v>
          </cell>
          <cell r="I15997">
            <v>1.8183009793820058E-2</v>
          </cell>
          <cell r="J15997">
            <v>1.8182257019587353E-2</v>
          </cell>
          <cell r="M15997">
            <v>9.5300794863313644E-3</v>
          </cell>
          <cell r="N15997">
            <v>9.6442399499362241E-3</v>
          </cell>
        </row>
        <row r="15998">
          <cell r="H15998">
            <v>15995</v>
          </cell>
          <cell r="I15998">
            <v>1.8182468748968717E-2</v>
          </cell>
          <cell r="J15998">
            <v>1.8181723226710227E-2</v>
          </cell>
          <cell r="M15998">
            <v>9.5289973966230807E-3</v>
          </cell>
          <cell r="N15998">
            <v>9.6442399499767472E-3</v>
          </cell>
        </row>
        <row r="15999">
          <cell r="H15999">
            <v>15996</v>
          </cell>
          <cell r="I15999">
            <v>1.8181927704117373E-2</v>
          </cell>
          <cell r="J15999">
            <v>1.8181189500573892E-2</v>
          </cell>
          <cell r="M15999">
            <v>9.5279153068774814E-3</v>
          </cell>
          <cell r="N15999">
            <v>9.6442399498956992E-3</v>
          </cell>
        </row>
        <row r="16000">
          <cell r="H16000">
            <v>15997</v>
          </cell>
          <cell r="I16000">
            <v>1.8181386659266031E-2</v>
          </cell>
          <cell r="J16000">
            <v>1.8180655841165842E-2</v>
          </cell>
          <cell r="M16000">
            <v>9.5268332172161376E-3</v>
          </cell>
          <cell r="N16000">
            <v>9.6442399499767472E-3</v>
          </cell>
        </row>
        <row r="16001">
          <cell r="H16001">
            <v>15998</v>
          </cell>
          <cell r="I16001">
            <v>1.818084561441469E-2</v>
          </cell>
          <cell r="J16001">
            <v>1.8180122248473554E-2</v>
          </cell>
          <cell r="M16001">
            <v>9.5257511275580031E-3</v>
          </cell>
          <cell r="N16001">
            <v>9.6442399499362241E-3</v>
          </cell>
        </row>
        <row r="16002">
          <cell r="H16002">
            <v>15999</v>
          </cell>
          <cell r="I16002">
            <v>1.8180304569563349E-2</v>
          </cell>
          <cell r="J16002">
            <v>1.817958872248452E-2</v>
          </cell>
          <cell r="M16002">
            <v>9.5246690377815031E-3</v>
          </cell>
          <cell r="N16002">
            <v>9.6442399499767472E-3</v>
          </cell>
        </row>
        <row r="16003">
          <cell r="H16003">
            <v>16000</v>
          </cell>
          <cell r="I16003">
            <v>1.8179763524712008E-2</v>
          </cell>
          <cell r="J16003">
            <v>1.8179055263186236E-2</v>
          </cell>
          <cell r="M16003">
            <v>9.5235869480892604E-3</v>
          </cell>
          <cell r="N16003">
            <v>9.6442399498956992E-3</v>
          </cell>
        </row>
        <row r="16004">
          <cell r="H16004">
            <v>16001</v>
          </cell>
          <cell r="I16004">
            <v>1.8179222479860663E-2</v>
          </cell>
          <cell r="J16004">
            <v>1.8178521870566195E-2</v>
          </cell>
          <cell r="M16004">
            <v>9.5225048583191772E-3</v>
          </cell>
          <cell r="N16004">
            <v>9.6442399499362241E-3</v>
          </cell>
        </row>
        <row r="16005">
          <cell r="H16005">
            <v>16002</v>
          </cell>
          <cell r="I16005">
            <v>1.8178681435009322E-2</v>
          </cell>
          <cell r="J16005">
            <v>1.81779885446119E-2</v>
          </cell>
          <cell r="M16005">
            <v>9.5214227687143976E-3</v>
          </cell>
          <cell r="N16005">
            <v>9.6442399499767472E-3</v>
          </cell>
        </row>
        <row r="16006">
          <cell r="H16006">
            <v>16003</v>
          </cell>
          <cell r="I16006">
            <v>1.8178140390157981E-2</v>
          </cell>
          <cell r="J16006">
            <v>1.817745528531085E-2</v>
          </cell>
          <cell r="M16006">
            <v>9.5203406789507311E-3</v>
          </cell>
          <cell r="N16006">
            <v>9.6442399498956992E-3</v>
          </cell>
        </row>
        <row r="16007">
          <cell r="H16007">
            <v>16004</v>
          </cell>
          <cell r="I16007">
            <v>1.817759934530664E-2</v>
          </cell>
          <cell r="J16007">
            <v>1.8176922092650556E-2</v>
          </cell>
          <cell r="M16007">
            <v>9.5192585893118433E-3</v>
          </cell>
          <cell r="N16007">
            <v>9.6442399499767472E-3</v>
          </cell>
        </row>
        <row r="16008">
          <cell r="H16008">
            <v>16005</v>
          </cell>
          <cell r="I16008">
            <v>1.8177058300455295E-2</v>
          </cell>
          <cell r="J16008">
            <v>1.8176388966618526E-2</v>
          </cell>
          <cell r="M16008">
            <v>9.5181764995951167E-3</v>
          </cell>
          <cell r="N16008">
            <v>9.6442399500172721E-3</v>
          </cell>
        </row>
        <row r="16009">
          <cell r="H16009">
            <v>16006</v>
          </cell>
          <cell r="I16009">
            <v>1.8176517255603954E-2</v>
          </cell>
          <cell r="J16009">
            <v>1.8175855907202255E-2</v>
          </cell>
          <cell r="M16009">
            <v>9.5170944098815959E-3</v>
          </cell>
          <cell r="N16009">
            <v>9.6442399498146512E-3</v>
          </cell>
        </row>
        <row r="16010">
          <cell r="H16010">
            <v>16007</v>
          </cell>
          <cell r="I16010">
            <v>1.8175976210752613E-2</v>
          </cell>
          <cell r="J16010">
            <v>1.8175322914389287E-2</v>
          </cell>
          <cell r="M16010">
            <v>9.5160123201307612E-3</v>
          </cell>
          <cell r="N16010">
            <v>9.6442399500172721E-3</v>
          </cell>
        </row>
        <row r="16011">
          <cell r="H16011">
            <v>16008</v>
          </cell>
          <cell r="I16011">
            <v>1.8175435165901272E-2</v>
          </cell>
          <cell r="J16011">
            <v>1.8174789988167121E-2</v>
          </cell>
          <cell r="M16011">
            <v>9.51493023054523E-3</v>
          </cell>
          <cell r="N16011">
            <v>9.6442399498956992E-3</v>
          </cell>
        </row>
        <row r="16012">
          <cell r="H16012">
            <v>16009</v>
          </cell>
          <cell r="I16012">
            <v>1.8174894121049931E-2</v>
          </cell>
          <cell r="J16012">
            <v>1.8174257128523282E-2</v>
          </cell>
          <cell r="M16012">
            <v>9.5138481407602855E-3</v>
          </cell>
          <cell r="N16012">
            <v>9.6442399499362241E-3</v>
          </cell>
        </row>
        <row r="16013">
          <cell r="H16013">
            <v>16010</v>
          </cell>
          <cell r="I16013">
            <v>1.8174353076198586E-2</v>
          </cell>
          <cell r="J16013">
            <v>1.8173724335445295E-2</v>
          </cell>
          <cell r="M16013">
            <v>9.512766051019075E-3</v>
          </cell>
          <cell r="N16013">
            <v>9.6442399499362241E-3</v>
          </cell>
        </row>
        <row r="16014">
          <cell r="H16014">
            <v>16011</v>
          </cell>
          <cell r="I16014">
            <v>1.8173812031347245E-2</v>
          </cell>
          <cell r="J16014">
            <v>1.8173191608920686E-2</v>
          </cell>
          <cell r="M16014">
            <v>9.5116839613621183E-3</v>
          </cell>
          <cell r="N16014">
            <v>9.6442399499362241E-3</v>
          </cell>
        </row>
        <row r="16015">
          <cell r="H16015">
            <v>16012</v>
          </cell>
          <cell r="I16015">
            <v>1.8173270986495904E-2</v>
          </cell>
          <cell r="J16015">
            <v>1.8172658948936986E-2</v>
          </cell>
          <cell r="M16015">
            <v>9.5106018717083709E-3</v>
          </cell>
          <cell r="N16015">
            <v>9.6442399498956992E-3</v>
          </cell>
        </row>
        <row r="16016">
          <cell r="H16016">
            <v>16013</v>
          </cell>
          <cell r="I16016">
            <v>1.8172729941644563E-2</v>
          </cell>
          <cell r="J16016">
            <v>1.8172126355481731E-2</v>
          </cell>
          <cell r="M16016">
            <v>9.5095197820173078E-3</v>
          </cell>
          <cell r="N16016">
            <v>9.6442399499362241E-3</v>
          </cell>
        </row>
        <row r="16017">
          <cell r="H16017">
            <v>16014</v>
          </cell>
          <cell r="I16017">
            <v>1.8172188896793218E-2</v>
          </cell>
          <cell r="J16017">
            <v>1.8171593828542453E-2</v>
          </cell>
          <cell r="M16017">
            <v>9.5084376922078811E-3</v>
          </cell>
          <cell r="N16017">
            <v>9.6442399498956992E-3</v>
          </cell>
        </row>
        <row r="16018">
          <cell r="H16018">
            <v>16015</v>
          </cell>
          <cell r="I16018">
            <v>1.8171647851941877E-2</v>
          </cell>
          <cell r="J16018">
            <v>1.8171061368106704E-2</v>
          </cell>
          <cell r="M16018">
            <v>9.5073556025637562E-3</v>
          </cell>
          <cell r="N16018">
            <v>9.644239950057797E-3</v>
          </cell>
        </row>
        <row r="16019">
          <cell r="H16019">
            <v>16016</v>
          </cell>
          <cell r="I16019">
            <v>1.8171106807090536E-2</v>
          </cell>
          <cell r="J16019">
            <v>1.8170528974162013E-2</v>
          </cell>
          <cell r="M16019">
            <v>9.5062735128823173E-3</v>
          </cell>
          <cell r="N16019">
            <v>9.6442399498551743E-3</v>
          </cell>
        </row>
        <row r="16020">
          <cell r="H16020">
            <v>16017</v>
          </cell>
          <cell r="I16020">
            <v>1.8170565762239195E-2</v>
          </cell>
          <cell r="J16020">
            <v>1.8169996646695927E-2</v>
          </cell>
          <cell r="M16020">
            <v>9.5051914231635611E-3</v>
          </cell>
          <cell r="N16020">
            <v>9.6442399498956992E-3</v>
          </cell>
        </row>
        <row r="16021">
          <cell r="H16021">
            <v>16018</v>
          </cell>
          <cell r="I16021">
            <v>1.8170024717387854E-2</v>
          </cell>
          <cell r="J16021">
            <v>1.816946438569601E-2</v>
          </cell>
          <cell r="M16021">
            <v>9.504109333488539E-3</v>
          </cell>
          <cell r="N16021">
            <v>9.6442399499767472E-3</v>
          </cell>
        </row>
        <row r="16022">
          <cell r="H16022">
            <v>16019</v>
          </cell>
          <cell r="I16022">
            <v>1.8169483672536509E-2</v>
          </cell>
          <cell r="J16022">
            <v>1.8168932191149796E-2</v>
          </cell>
          <cell r="M16022">
            <v>9.503027243654625E-3</v>
          </cell>
          <cell r="N16022">
            <v>9.6442399499362241E-3</v>
          </cell>
        </row>
        <row r="16023">
          <cell r="H16023">
            <v>16020</v>
          </cell>
          <cell r="I16023">
            <v>1.8168942627685168E-2</v>
          </cell>
          <cell r="J16023">
            <v>1.8168400063044852E-2</v>
          </cell>
          <cell r="M16023">
            <v>9.5019451540670659E-3</v>
          </cell>
          <cell r="N16023">
            <v>9.6442399499362241E-3</v>
          </cell>
        </row>
        <row r="16024">
          <cell r="H16024">
            <v>16021</v>
          </cell>
          <cell r="I16024">
            <v>1.8168401582833827E-2</v>
          </cell>
          <cell r="J16024">
            <v>1.8167868001368735E-2</v>
          </cell>
          <cell r="M16024">
            <v>9.5008630642800934E-3</v>
          </cell>
          <cell r="N16024">
            <v>9.6442399498956992E-3</v>
          </cell>
        </row>
        <row r="16025">
          <cell r="H16025">
            <v>16022</v>
          </cell>
          <cell r="I16025">
            <v>1.8167860537982486E-2</v>
          </cell>
          <cell r="J16025">
            <v>1.8167336006109001E-2</v>
          </cell>
          <cell r="M16025">
            <v>9.4997809746989511E-3</v>
          </cell>
          <cell r="N16025">
            <v>9.6442399499767472E-3</v>
          </cell>
        </row>
        <row r="16026">
          <cell r="H16026">
            <v>16023</v>
          </cell>
          <cell r="I16026">
            <v>1.8167319493131141E-2</v>
          </cell>
          <cell r="J16026">
            <v>1.8166804077253223E-2</v>
          </cell>
          <cell r="M16026">
            <v>9.4986988848778705E-3</v>
          </cell>
          <cell r="N16026">
            <v>9.6442399499362241E-3</v>
          </cell>
        </row>
        <row r="16027">
          <cell r="H16027">
            <v>16024</v>
          </cell>
          <cell r="I16027">
            <v>1.81667784482798E-2</v>
          </cell>
          <cell r="J16027">
            <v>1.8166272214788962E-2</v>
          </cell>
          <cell r="M16027">
            <v>9.49761679526262E-3</v>
          </cell>
          <cell r="N16027">
            <v>9.6442399498956992E-3</v>
          </cell>
        </row>
        <row r="16028">
          <cell r="H16028">
            <v>16025</v>
          </cell>
          <cell r="I16028">
            <v>1.8166237403428459E-2</v>
          </cell>
          <cell r="J16028">
            <v>1.8165740418703787E-2</v>
          </cell>
          <cell r="M16028">
            <v>9.4965347054884793E-3</v>
          </cell>
          <cell r="N16028">
            <v>9.6442399499362241E-3</v>
          </cell>
        </row>
        <row r="16029">
          <cell r="H16029">
            <v>16026</v>
          </cell>
          <cell r="I16029">
            <v>1.8165696358577118E-2</v>
          </cell>
          <cell r="J16029">
            <v>1.8165208688985281E-2</v>
          </cell>
          <cell r="M16029">
            <v>9.4954526158796439E-3</v>
          </cell>
          <cell r="N16029">
            <v>9.6442399498956992E-3</v>
          </cell>
        </row>
        <row r="16030">
          <cell r="H16030">
            <v>16027</v>
          </cell>
          <cell r="I16030">
            <v>1.8165155313725777E-2</v>
          </cell>
          <cell r="J16030">
            <v>1.816467702562102E-2</v>
          </cell>
          <cell r="M16030">
            <v>9.4943705260713968E-3</v>
          </cell>
          <cell r="N16030">
            <v>9.6442399500172721E-3</v>
          </cell>
        </row>
        <row r="16031">
          <cell r="H16031">
            <v>16028</v>
          </cell>
          <cell r="I16031">
            <v>1.8164614268874432E-2</v>
          </cell>
          <cell r="J16031">
            <v>1.816414542859858E-2</v>
          </cell>
          <cell r="M16031">
            <v>9.4932884363879283E-3</v>
          </cell>
          <cell r="N16031">
            <v>9.6442399499362241E-3</v>
          </cell>
        </row>
        <row r="16032">
          <cell r="H16032">
            <v>16029</v>
          </cell>
          <cell r="I16032">
            <v>1.8164073224023091E-2</v>
          </cell>
          <cell r="J16032">
            <v>1.8163613897905547E-2</v>
          </cell>
          <cell r="M16032">
            <v>9.4922063467887171E-3</v>
          </cell>
          <cell r="N16032">
            <v>9.6442399499767472E-3</v>
          </cell>
        </row>
        <row r="16033">
          <cell r="H16033">
            <v>16030</v>
          </cell>
          <cell r="I16033">
            <v>1.816353217917175E-2</v>
          </cell>
          <cell r="J16033">
            <v>1.8163082433529501E-2</v>
          </cell>
          <cell r="M16033">
            <v>9.4911242569900925E-3</v>
          </cell>
          <cell r="N16033">
            <v>9.6442399498551743E-3</v>
          </cell>
        </row>
        <row r="16034">
          <cell r="H16034">
            <v>16031</v>
          </cell>
          <cell r="I16034">
            <v>1.8162991134320409E-2</v>
          </cell>
          <cell r="J16034">
            <v>1.8162551035458045E-2</v>
          </cell>
          <cell r="M16034">
            <v>9.4900421673162483E-3</v>
          </cell>
          <cell r="N16034">
            <v>9.6442399500172721E-3</v>
          </cell>
        </row>
        <row r="16035">
          <cell r="H16035">
            <v>16032</v>
          </cell>
          <cell r="I16035">
            <v>1.8162450089469068E-2</v>
          </cell>
          <cell r="J16035">
            <v>1.8162019703678756E-2</v>
          </cell>
          <cell r="M16035">
            <v>9.4889600776456116E-3</v>
          </cell>
          <cell r="N16035">
            <v>9.6442399498956992E-3</v>
          </cell>
        </row>
        <row r="16036">
          <cell r="H16036">
            <v>16033</v>
          </cell>
          <cell r="I16036">
            <v>1.8161909044617723E-2</v>
          </cell>
          <cell r="J16036">
            <v>1.8161488438179239E-2</v>
          </cell>
          <cell r="M16036">
            <v>9.487877987937661E-3</v>
          </cell>
          <cell r="N16036">
            <v>9.6442399499362241E-3</v>
          </cell>
        </row>
        <row r="16037">
          <cell r="H16037">
            <v>16034</v>
          </cell>
          <cell r="I16037">
            <v>1.8161367999766382E-2</v>
          </cell>
          <cell r="J16037">
            <v>1.8160957238947093E-2</v>
          </cell>
          <cell r="M16037">
            <v>9.4867958981518681E-3</v>
          </cell>
          <cell r="N16037">
            <v>9.6442399499767472E-3</v>
          </cell>
        </row>
        <row r="16038">
          <cell r="H16038">
            <v>16035</v>
          </cell>
          <cell r="I16038">
            <v>1.8160826954915041E-2</v>
          </cell>
          <cell r="J16038">
            <v>1.8160426105969917E-2</v>
          </cell>
          <cell r="M16038">
            <v>9.4857138084908556E-3</v>
          </cell>
          <cell r="N16038">
            <v>9.6442399499362241E-3</v>
          </cell>
        </row>
        <row r="16039">
          <cell r="H16039">
            <v>16036</v>
          </cell>
          <cell r="I16039">
            <v>1.81602859100637E-2</v>
          </cell>
          <cell r="J16039">
            <v>1.8159895039235319E-2</v>
          </cell>
          <cell r="M16039">
            <v>9.4846317188330524E-3</v>
          </cell>
          <cell r="N16039">
            <v>9.6442399499362241E-3</v>
          </cell>
        </row>
        <row r="16040">
          <cell r="H16040">
            <v>16037</v>
          </cell>
          <cell r="I16040">
            <v>1.8159744865212355E-2</v>
          </cell>
          <cell r="J16040">
            <v>1.8159364038730905E-2</v>
          </cell>
          <cell r="M16040">
            <v>9.4835496290568838E-3</v>
          </cell>
          <cell r="N16040">
            <v>9.6442399498956992E-3</v>
          </cell>
        </row>
        <row r="16041">
          <cell r="H16041">
            <v>16038</v>
          </cell>
          <cell r="I16041">
            <v>1.8159203820361014E-2</v>
          </cell>
          <cell r="J16041">
            <v>1.8158833104444282E-2</v>
          </cell>
          <cell r="M16041">
            <v>9.4824675394054956E-3</v>
          </cell>
          <cell r="N16041">
            <v>9.6442399499362241E-3</v>
          </cell>
        </row>
        <row r="16042">
          <cell r="H16042">
            <v>16039</v>
          </cell>
          <cell r="I16042">
            <v>1.8158662775509673E-2</v>
          </cell>
          <cell r="J16042">
            <v>1.815830223636308E-2</v>
          </cell>
          <cell r="M16042">
            <v>9.4813854497167917E-3</v>
          </cell>
          <cell r="N16042">
            <v>9.6442399499362241E-3</v>
          </cell>
        </row>
        <row r="16043">
          <cell r="H16043">
            <v>16040</v>
          </cell>
          <cell r="I16043">
            <v>1.8158121730658332E-2</v>
          </cell>
          <cell r="J16043">
            <v>1.8157771434474893E-2</v>
          </cell>
          <cell r="M16043">
            <v>9.4803033599502474E-3</v>
          </cell>
          <cell r="N16043">
            <v>9.6442399499362241E-3</v>
          </cell>
        </row>
        <row r="16044">
          <cell r="H16044">
            <v>16041</v>
          </cell>
          <cell r="I16044">
            <v>1.8157580685806991E-2</v>
          </cell>
          <cell r="J16044">
            <v>1.8157240698767365E-2</v>
          </cell>
          <cell r="M16044">
            <v>9.4792212703084851E-3</v>
          </cell>
          <cell r="N16044">
            <v>9.6442399499362241E-3</v>
          </cell>
        </row>
        <row r="16045">
          <cell r="H16045">
            <v>16042</v>
          </cell>
          <cell r="I16045">
            <v>1.8157039640955646E-2</v>
          </cell>
          <cell r="J16045">
            <v>1.8156710029228099E-2</v>
          </cell>
          <cell r="M16045">
            <v>9.4781391805483558E-3</v>
          </cell>
          <cell r="N16045">
            <v>9.6442399499362241E-3</v>
          </cell>
        </row>
        <row r="16046">
          <cell r="H16046">
            <v>16043</v>
          </cell>
          <cell r="I16046">
            <v>1.8156498596104305E-2</v>
          </cell>
          <cell r="J16046">
            <v>1.8156179425844736E-2</v>
          </cell>
          <cell r="M16046">
            <v>9.4770570908724837E-3</v>
          </cell>
          <cell r="N16046">
            <v>9.6442399499767472E-3</v>
          </cell>
        </row>
        <row r="16047">
          <cell r="H16047">
            <v>16044</v>
          </cell>
          <cell r="I16047">
            <v>1.8155957551252964E-2</v>
          </cell>
          <cell r="J16047">
            <v>1.8155648888604901E-2</v>
          </cell>
          <cell r="M16047">
            <v>9.4759750011998191E-3</v>
          </cell>
          <cell r="N16047">
            <v>9.6442399499362241E-3</v>
          </cell>
        </row>
        <row r="16048">
          <cell r="H16048">
            <v>16045</v>
          </cell>
          <cell r="I16048">
            <v>1.8155416506401623E-2</v>
          </cell>
          <cell r="J16048">
            <v>1.8155118417496233E-2</v>
          </cell>
          <cell r="M16048">
            <v>9.4748929115303637E-3</v>
          </cell>
          <cell r="N16048">
            <v>9.6442399499767472E-3</v>
          </cell>
        </row>
        <row r="16049">
          <cell r="H16049">
            <v>16046</v>
          </cell>
          <cell r="I16049">
            <v>1.8154875461550278E-2</v>
          </cell>
          <cell r="J16049">
            <v>1.8154588012506353E-2</v>
          </cell>
          <cell r="M16049">
            <v>9.4738108217020181E-3</v>
          </cell>
          <cell r="N16049">
            <v>9.6442399498956992E-3</v>
          </cell>
        </row>
        <row r="16050">
          <cell r="H16050">
            <v>16047</v>
          </cell>
          <cell r="I16050">
            <v>1.8154334416698937E-2</v>
          </cell>
          <cell r="J16050">
            <v>1.8154057673622919E-2</v>
          </cell>
          <cell r="M16050">
            <v>9.4727287320795026E-3</v>
          </cell>
          <cell r="N16050">
            <v>9.6442399500172721E-3</v>
          </cell>
        </row>
        <row r="16051">
          <cell r="H16051">
            <v>16048</v>
          </cell>
          <cell r="I16051">
            <v>1.8153793371847596E-2</v>
          </cell>
          <cell r="J16051">
            <v>1.8153527400833553E-2</v>
          </cell>
          <cell r="M16051">
            <v>9.4716466423791466E-3</v>
          </cell>
          <cell r="N16051">
            <v>9.6442399498956992E-3</v>
          </cell>
        </row>
        <row r="16052">
          <cell r="H16052">
            <v>16049</v>
          </cell>
          <cell r="I16052">
            <v>1.8153252326996255E-2</v>
          </cell>
          <cell r="J16052">
            <v>1.8152997194125914E-2</v>
          </cell>
          <cell r="M16052">
            <v>9.470564552641475E-3</v>
          </cell>
          <cell r="N16052">
            <v>9.6442399498956992E-3</v>
          </cell>
        </row>
        <row r="16053">
          <cell r="H16053">
            <v>16050</v>
          </cell>
          <cell r="I16053">
            <v>1.8152711282144914E-2</v>
          </cell>
          <cell r="J16053">
            <v>1.8152467053487643E-2</v>
          </cell>
          <cell r="M16053">
            <v>9.4694824629880589E-3</v>
          </cell>
          <cell r="N16053">
            <v>9.6442399499362241E-3</v>
          </cell>
        </row>
        <row r="16054">
          <cell r="H16054">
            <v>16051</v>
          </cell>
          <cell r="I16054">
            <v>1.8152170237293569E-2</v>
          </cell>
          <cell r="J16054">
            <v>1.8151936978906401E-2</v>
          </cell>
          <cell r="M16054">
            <v>9.4684003732568005E-3</v>
          </cell>
          <cell r="N16054">
            <v>9.6442399499767472E-3</v>
          </cell>
        </row>
        <row r="16055">
          <cell r="H16055">
            <v>16052</v>
          </cell>
          <cell r="I16055">
            <v>1.8151629192442228E-2</v>
          </cell>
          <cell r="J16055">
            <v>1.8151406970369835E-2</v>
          </cell>
          <cell r="M16055">
            <v>9.467318283569278E-3</v>
          </cell>
          <cell r="N16055">
            <v>9.6442399499362241E-3</v>
          </cell>
        </row>
        <row r="16056">
          <cell r="H16056">
            <v>16053</v>
          </cell>
          <cell r="I16056">
            <v>1.8151088147590887E-2</v>
          </cell>
          <cell r="J16056">
            <v>1.8150877027865601E-2</v>
          </cell>
          <cell r="M16056">
            <v>9.4662361938444364E-3</v>
          </cell>
          <cell r="N16056">
            <v>9.6442399499362241E-3</v>
          </cell>
        </row>
        <row r="16057">
          <cell r="H16057">
            <v>16054</v>
          </cell>
          <cell r="I16057">
            <v>1.8150547102739546E-2</v>
          </cell>
          <cell r="J16057">
            <v>1.815034715138137E-2</v>
          </cell>
          <cell r="M16057">
            <v>9.4651541041228041E-3</v>
          </cell>
          <cell r="N16057">
            <v>9.6442399499767472E-3</v>
          </cell>
        </row>
        <row r="16058">
          <cell r="H16058">
            <v>16055</v>
          </cell>
          <cell r="I16058">
            <v>1.8150006057888204E-2</v>
          </cell>
          <cell r="J16058">
            <v>1.8149817340904793E-2</v>
          </cell>
          <cell r="M16058">
            <v>9.4640720144854272E-3</v>
          </cell>
          <cell r="N16058">
            <v>9.6442399499362241E-3</v>
          </cell>
        </row>
        <row r="16059">
          <cell r="H16059">
            <v>16056</v>
          </cell>
          <cell r="I16059">
            <v>1.814946501303686E-2</v>
          </cell>
          <cell r="J16059">
            <v>1.8149287596423539E-2</v>
          </cell>
          <cell r="M16059">
            <v>9.4629899246891636E-3</v>
          </cell>
          <cell r="N16059">
            <v>9.6442399499362241E-3</v>
          </cell>
        </row>
        <row r="16060">
          <cell r="H16060">
            <v>16057</v>
          </cell>
          <cell r="I16060">
            <v>1.8148923968185519E-2</v>
          </cell>
          <cell r="J16060">
            <v>1.8148757917925286E-2</v>
          </cell>
          <cell r="M16060">
            <v>9.4619078350582034E-3</v>
          </cell>
          <cell r="N16060">
            <v>9.6442399498956992E-3</v>
          </cell>
        </row>
        <row r="16061">
          <cell r="H16061">
            <v>16058</v>
          </cell>
          <cell r="I16061">
            <v>1.8148382923334178E-2</v>
          </cell>
          <cell r="J16061">
            <v>1.8148228305397699E-2</v>
          </cell>
          <cell r="M16061">
            <v>9.4608257453494028E-3</v>
          </cell>
          <cell r="N16061">
            <v>9.6442399499362241E-3</v>
          </cell>
        </row>
        <row r="16062">
          <cell r="H16062">
            <v>16059</v>
          </cell>
          <cell r="I16062">
            <v>1.8147841878482836E-2</v>
          </cell>
          <cell r="J16062">
            <v>1.8147698758828459E-2</v>
          </cell>
          <cell r="M16062">
            <v>9.4597436556843346E-3</v>
          </cell>
          <cell r="N16062">
            <v>9.6442399499767472E-3</v>
          </cell>
        </row>
        <row r="16063">
          <cell r="H16063">
            <v>16060</v>
          </cell>
          <cell r="I16063">
            <v>1.8147300833631492E-2</v>
          </cell>
          <cell r="J16063">
            <v>1.8147169278205238E-2</v>
          </cell>
          <cell r="M16063">
            <v>9.4586615658603778E-3</v>
          </cell>
          <cell r="N16063">
            <v>9.6442399498956992E-3</v>
          </cell>
        </row>
        <row r="16064">
          <cell r="H16064">
            <v>16061</v>
          </cell>
          <cell r="I16064">
            <v>1.8146759788780151E-2</v>
          </cell>
          <cell r="J16064">
            <v>1.8146639863515723E-2</v>
          </cell>
          <cell r="M16064">
            <v>9.4575794762422494E-3</v>
          </cell>
          <cell r="N16064">
            <v>9.6442399499362241E-3</v>
          </cell>
        </row>
        <row r="16065">
          <cell r="H16065">
            <v>16062</v>
          </cell>
          <cell r="I16065">
            <v>1.814621874392881E-2</v>
          </cell>
          <cell r="J16065">
            <v>1.8146110514747599E-2</v>
          </cell>
          <cell r="M16065">
            <v>9.4564973865462806E-3</v>
          </cell>
          <cell r="N16065">
            <v>9.6442399498956992E-3</v>
          </cell>
        </row>
        <row r="16066">
          <cell r="H16066">
            <v>16063</v>
          </cell>
          <cell r="I16066">
            <v>1.8145677699077468E-2</v>
          </cell>
          <cell r="J16066">
            <v>1.8145581231888558E-2</v>
          </cell>
          <cell r="M16066">
            <v>9.4554152968535209E-3</v>
          </cell>
          <cell r="N16066">
            <v>9.6442399499767472E-3</v>
          </cell>
        </row>
        <row r="16067">
          <cell r="H16067">
            <v>16064</v>
          </cell>
          <cell r="I16067">
            <v>1.8145136654226127E-2</v>
          </cell>
          <cell r="J16067">
            <v>1.8145052014926288E-2</v>
          </cell>
          <cell r="M16067">
            <v>9.4543332071234439E-3</v>
          </cell>
          <cell r="N16067">
            <v>9.6442399499362241E-3</v>
          </cell>
        </row>
        <row r="16068">
          <cell r="H16068">
            <v>16065</v>
          </cell>
          <cell r="I16068">
            <v>1.8144595609374783E-2</v>
          </cell>
          <cell r="J16068">
            <v>1.8144522863848479E-2</v>
          </cell>
          <cell r="M16068">
            <v>9.4532511173155264E-3</v>
          </cell>
          <cell r="N16068">
            <v>9.6442399499767472E-3</v>
          </cell>
        </row>
        <row r="16069">
          <cell r="H16069">
            <v>16066</v>
          </cell>
          <cell r="I16069">
            <v>1.8144054564523442E-2</v>
          </cell>
          <cell r="J16069">
            <v>1.8143993778642831E-2</v>
          </cell>
          <cell r="M16069">
            <v>9.4521690277539622E-3</v>
          </cell>
          <cell r="N16069">
            <v>9.6442399498956992E-3</v>
          </cell>
        </row>
        <row r="16070">
          <cell r="H16070">
            <v>16067</v>
          </cell>
          <cell r="I16070">
            <v>1.81435135196721E-2</v>
          </cell>
          <cell r="J16070">
            <v>1.814346475929705E-2</v>
          </cell>
          <cell r="M16070">
            <v>9.4510869380335094E-3</v>
          </cell>
          <cell r="N16070">
            <v>9.6442399499362241E-3</v>
          </cell>
        </row>
        <row r="16071">
          <cell r="H16071">
            <v>16068</v>
          </cell>
          <cell r="I16071">
            <v>1.8142972474820759E-2</v>
          </cell>
          <cell r="J16071">
            <v>1.8142935805798833E-2</v>
          </cell>
          <cell r="M16071">
            <v>9.4500048483162642E-3</v>
          </cell>
          <cell r="N16071">
            <v>9.6442399499767472E-3</v>
          </cell>
        </row>
        <row r="16072">
          <cell r="H16072">
            <v>16069</v>
          </cell>
          <cell r="I16072">
            <v>1.8142431429969415E-2</v>
          </cell>
          <cell r="J16072">
            <v>1.814240691813589E-2</v>
          </cell>
          <cell r="M16072">
            <v>9.4489227586022281E-3</v>
          </cell>
          <cell r="N16072">
            <v>9.6442399499767472E-3</v>
          </cell>
        </row>
        <row r="16073">
          <cell r="H16073">
            <v>16070</v>
          </cell>
          <cell r="I16073">
            <v>1.8141890385118074E-2</v>
          </cell>
          <cell r="J16073">
            <v>1.8141878096295923E-2</v>
          </cell>
          <cell r="M16073">
            <v>9.4478406689319245E-3</v>
          </cell>
          <cell r="N16073">
            <v>9.6442399498956992E-3</v>
          </cell>
        </row>
        <row r="16074">
          <cell r="H16074">
            <v>16071</v>
          </cell>
          <cell r="I16074">
            <v>1.8141349340266733E-2</v>
          </cell>
          <cell r="J16074">
            <v>1.8141349340266733E-2</v>
          </cell>
          <cell r="M16074">
            <v>9.4467585791837786E-3</v>
          </cell>
          <cell r="N16074">
            <v>9.6442399511924744E-3</v>
          </cell>
        </row>
        <row r="16075">
          <cell r="H16075">
            <v>16072</v>
          </cell>
          <cell r="I16075">
            <v>1.8140809071176416E-2</v>
          </cell>
          <cell r="J16075">
            <v>1.8140796835116883E-2</v>
          </cell>
          <cell r="M16075">
            <v>9.4581445206719759E-3</v>
          </cell>
          <cell r="N16075">
            <v>9.2614865718313975E-3</v>
          </cell>
        </row>
        <row r="16076">
          <cell r="H16076">
            <v>16073</v>
          </cell>
          <cell r="I16076">
            <v>1.8140268802086097E-2</v>
          </cell>
          <cell r="J16076">
            <v>1.8140244398716501E-2</v>
          </cell>
          <cell r="M16076">
            <v>9.4570639824834834E-3</v>
          </cell>
          <cell r="N16076">
            <v>9.2614865718313975E-3</v>
          </cell>
        </row>
        <row r="16077">
          <cell r="H16077">
            <v>16074</v>
          </cell>
          <cell r="I16077">
            <v>1.813972853299578E-2</v>
          </cell>
          <cell r="J16077">
            <v>1.8139692031052763E-2</v>
          </cell>
          <cell r="M16077">
            <v>9.4559834442981914E-3</v>
          </cell>
          <cell r="N16077">
            <v>9.2614865718313975E-3</v>
          </cell>
        </row>
        <row r="16078">
          <cell r="H16078">
            <v>16075</v>
          </cell>
          <cell r="I16078">
            <v>1.8139188263905464E-2</v>
          </cell>
          <cell r="J16078">
            <v>1.8139139732112841E-2</v>
          </cell>
          <cell r="M16078">
            <v>9.4549029062376694E-3</v>
          </cell>
          <cell r="N16078">
            <v>9.2614865717908727E-3</v>
          </cell>
        </row>
        <row r="16079">
          <cell r="H16079">
            <v>16076</v>
          </cell>
          <cell r="I16079">
            <v>1.8138647994815148E-2</v>
          </cell>
          <cell r="J16079">
            <v>1.8138587501883914E-2</v>
          </cell>
          <cell r="M16079">
            <v>9.4538223679372022E-3</v>
          </cell>
          <cell r="N16079">
            <v>9.2614865718719207E-3</v>
          </cell>
        </row>
        <row r="16080">
          <cell r="H16080">
            <v>16077</v>
          </cell>
          <cell r="I16080">
            <v>1.8138107725724828E-2</v>
          </cell>
          <cell r="J16080">
            <v>1.8138035340353152E-2</v>
          </cell>
          <cell r="M16080">
            <v>9.4527418297615049E-3</v>
          </cell>
          <cell r="N16080">
            <v>9.2614865717908727E-3</v>
          </cell>
        </row>
        <row r="16081">
          <cell r="H16081">
            <v>16078</v>
          </cell>
          <cell r="I16081">
            <v>1.8137567456634512E-2</v>
          </cell>
          <cell r="J16081">
            <v>1.8137483247507739E-2</v>
          </cell>
          <cell r="M16081">
            <v>9.4516612916295331E-3</v>
          </cell>
          <cell r="N16081">
            <v>9.2614865718313975E-3</v>
          </cell>
        </row>
        <row r="16082">
          <cell r="H16082">
            <v>16079</v>
          </cell>
          <cell r="I16082">
            <v>1.8137027187544195E-2</v>
          </cell>
          <cell r="J16082">
            <v>1.813693122333486E-2</v>
          </cell>
          <cell r="M16082">
            <v>9.4505807534602335E-3</v>
          </cell>
          <cell r="N16082">
            <v>9.2614865718313975E-3</v>
          </cell>
        </row>
        <row r="16083">
          <cell r="H16083">
            <v>16080</v>
          </cell>
          <cell r="I16083">
            <v>1.8136486918453879E-2</v>
          </cell>
          <cell r="J16083">
            <v>1.813637926782171E-2</v>
          </cell>
          <cell r="M16083">
            <v>9.4495002152130848E-3</v>
          </cell>
          <cell r="N16083">
            <v>9.2614865718313975E-3</v>
          </cell>
        </row>
        <row r="16084">
          <cell r="H16084">
            <v>16081</v>
          </cell>
          <cell r="I16084">
            <v>1.8135946649363559E-2</v>
          </cell>
          <cell r="J16084">
            <v>1.8135827380955469E-2</v>
          </cell>
          <cell r="M16084">
            <v>9.4484196770096597E-3</v>
          </cell>
          <cell r="N16084">
            <v>9.2614865718313975E-3</v>
          </cell>
        </row>
        <row r="16085">
          <cell r="H16085">
            <v>16082</v>
          </cell>
          <cell r="I16085">
            <v>1.8135406380273243E-2</v>
          </cell>
          <cell r="J16085">
            <v>1.8135275562723339E-2</v>
          </cell>
          <cell r="M16085">
            <v>9.4473391389715295E-3</v>
          </cell>
          <cell r="N16085">
            <v>9.2614865718313975E-3</v>
          </cell>
        </row>
        <row r="16086">
          <cell r="H16086">
            <v>16083</v>
          </cell>
          <cell r="I16086">
            <v>1.8134866111182927E-2</v>
          </cell>
          <cell r="J16086">
            <v>1.813472381311251E-2</v>
          </cell>
          <cell r="M16086">
            <v>9.4462586006934541E-3</v>
          </cell>
          <cell r="N16086">
            <v>9.2614865717908727E-3</v>
          </cell>
        </row>
        <row r="16087">
          <cell r="H16087">
            <v>16084</v>
          </cell>
          <cell r="I16087">
            <v>1.8134325842092611E-2</v>
          </cell>
          <cell r="J16087">
            <v>1.8134172132110191E-2</v>
          </cell>
          <cell r="M16087">
            <v>9.4451780625806735E-3</v>
          </cell>
          <cell r="N16087">
            <v>9.2614865718719207E-3</v>
          </cell>
        </row>
        <row r="16088">
          <cell r="H16088">
            <v>16085</v>
          </cell>
          <cell r="I16088">
            <v>1.8133785573002291E-2</v>
          </cell>
          <cell r="J16088">
            <v>1.8133620519703585E-2</v>
          </cell>
          <cell r="M16088">
            <v>9.4440975242684692E-3</v>
          </cell>
          <cell r="N16088">
            <v>9.2614865717908727E-3</v>
          </cell>
        </row>
        <row r="16089">
          <cell r="H16089">
            <v>16086</v>
          </cell>
          <cell r="I16089">
            <v>1.8133245303911975E-2</v>
          </cell>
          <cell r="J16089">
            <v>1.8133068975879893E-2</v>
          </cell>
          <cell r="M16089">
            <v>9.4430169861620863E-3</v>
          </cell>
          <cell r="N16089">
            <v>9.2614865717908727E-3</v>
          </cell>
        </row>
        <row r="16090">
          <cell r="H16090">
            <v>16087</v>
          </cell>
          <cell r="I16090">
            <v>1.8132705034821658E-2</v>
          </cell>
          <cell r="J16090">
            <v>1.8132517500626336E-2</v>
          </cell>
          <cell r="M16090">
            <v>9.4419364479778542E-3</v>
          </cell>
          <cell r="N16090">
            <v>9.2614865718719207E-3</v>
          </cell>
        </row>
        <row r="16091">
          <cell r="H16091">
            <v>16088</v>
          </cell>
          <cell r="I16091">
            <v>1.8132164765731339E-2</v>
          </cell>
          <cell r="J16091">
            <v>1.8131966093930113E-2</v>
          </cell>
          <cell r="M16091">
            <v>9.4408559097968209E-3</v>
          </cell>
          <cell r="N16091">
            <v>9.2614865718313975E-3</v>
          </cell>
        </row>
        <row r="16092">
          <cell r="H16092">
            <v>16089</v>
          </cell>
          <cell r="I16092">
            <v>1.8131624496641022E-2</v>
          </cell>
          <cell r="J16092">
            <v>1.8131414755778452E-2</v>
          </cell>
          <cell r="M16092">
            <v>9.4397753716189848E-3</v>
          </cell>
          <cell r="N16092">
            <v>9.2614865718313975E-3</v>
          </cell>
        </row>
        <row r="16093">
          <cell r="H16093">
            <v>16090</v>
          </cell>
          <cell r="I16093">
            <v>1.8131084227550706E-2</v>
          </cell>
          <cell r="J16093">
            <v>1.8130863486158565E-2</v>
          </cell>
          <cell r="M16093">
            <v>9.4386948334443492E-3</v>
          </cell>
          <cell r="N16093">
            <v>9.2614865717908727E-3</v>
          </cell>
        </row>
        <row r="16094">
          <cell r="H16094">
            <v>16091</v>
          </cell>
          <cell r="I16094">
            <v>1.813054395846039E-2</v>
          </cell>
          <cell r="J16094">
            <v>1.8130312285057678E-2</v>
          </cell>
          <cell r="M16094">
            <v>9.4376142952729124E-3</v>
          </cell>
          <cell r="N16094">
            <v>9.2614865717908727E-3</v>
          </cell>
        </row>
        <row r="16095">
          <cell r="H16095">
            <v>16092</v>
          </cell>
          <cell r="I16095">
            <v>1.813000368937007E-2</v>
          </cell>
          <cell r="J16095">
            <v>1.8129761152463019E-2</v>
          </cell>
          <cell r="M16095">
            <v>9.4365337570641496E-3</v>
          </cell>
          <cell r="N16095">
            <v>9.2614865718719207E-3</v>
          </cell>
        </row>
        <row r="16096">
          <cell r="H16096">
            <v>16093</v>
          </cell>
          <cell r="I16096">
            <v>1.8129463420279754E-2</v>
          </cell>
          <cell r="J16096">
            <v>1.8129210088361821E-2</v>
          </cell>
          <cell r="M16096">
            <v>9.4354532188585857E-3</v>
          </cell>
          <cell r="N16096">
            <v>9.2614865718313975E-3</v>
          </cell>
        </row>
        <row r="16097">
          <cell r="H16097">
            <v>16094</v>
          </cell>
          <cell r="I16097">
            <v>1.8128923151189438E-2</v>
          </cell>
          <cell r="J16097">
            <v>1.8128659092741303E-2</v>
          </cell>
          <cell r="M16097">
            <v>9.4343726807372685E-3</v>
          </cell>
          <cell r="N16097">
            <v>9.2614865717503495E-3</v>
          </cell>
        </row>
        <row r="16098">
          <cell r="H16098">
            <v>16095</v>
          </cell>
          <cell r="I16098">
            <v>1.8128382882099121E-2</v>
          </cell>
          <cell r="J16098">
            <v>1.8128108165588717E-2</v>
          </cell>
          <cell r="M16098">
            <v>9.4332921425381022E-3</v>
          </cell>
          <cell r="N16098">
            <v>9.2614865718313975E-3</v>
          </cell>
        </row>
        <row r="16099">
          <cell r="H16099">
            <v>16096</v>
          </cell>
          <cell r="I16099">
            <v>1.8127842613008802E-2</v>
          </cell>
          <cell r="J16099">
            <v>1.8127557306891289E-2</v>
          </cell>
          <cell r="M16099">
            <v>9.4322116043421347E-3</v>
          </cell>
          <cell r="N16099">
            <v>9.2614865718313975E-3</v>
          </cell>
        </row>
        <row r="16100">
          <cell r="H16100">
            <v>16097</v>
          </cell>
          <cell r="I16100">
            <v>1.8127302343918485E-2</v>
          </cell>
          <cell r="J16100">
            <v>1.812700651663627E-2</v>
          </cell>
          <cell r="M16100">
            <v>9.4311310661898892E-3</v>
          </cell>
          <cell r="N16100">
            <v>9.2614865718313975E-3</v>
          </cell>
        </row>
        <row r="16101">
          <cell r="H16101">
            <v>16098</v>
          </cell>
          <cell r="I16101">
            <v>1.8126762074828169E-2</v>
          </cell>
          <cell r="J16101">
            <v>1.8126455794810901E-2</v>
          </cell>
          <cell r="M16101">
            <v>9.4300505280003211E-3</v>
          </cell>
          <cell r="N16101">
            <v>9.2614865718313975E-3</v>
          </cell>
        </row>
        <row r="16102">
          <cell r="H16102">
            <v>16099</v>
          </cell>
          <cell r="I16102">
            <v>1.8126221805737849E-2</v>
          </cell>
          <cell r="J16102">
            <v>1.8125905141402429E-2</v>
          </cell>
          <cell r="M16102">
            <v>9.4289699897734253E-3</v>
          </cell>
          <cell r="N16102">
            <v>9.2614865718313975E-3</v>
          </cell>
        </row>
        <row r="16103">
          <cell r="H16103">
            <v>16100</v>
          </cell>
          <cell r="I16103">
            <v>1.8125681536647533E-2</v>
          </cell>
          <cell r="J16103">
            <v>1.8125354556398108E-2</v>
          </cell>
          <cell r="M16103">
            <v>9.4278894516713011E-3</v>
          </cell>
          <cell r="N16103">
            <v>9.2614865718313975E-3</v>
          </cell>
        </row>
        <row r="16104">
          <cell r="H16104">
            <v>16101</v>
          </cell>
          <cell r="I16104">
            <v>1.8125141267557217E-2</v>
          </cell>
          <cell r="J16104">
            <v>1.812480403978519E-2</v>
          </cell>
          <cell r="M16104">
            <v>9.4268089134508029E-3</v>
          </cell>
          <cell r="N16104">
            <v>9.2614865717908727E-3</v>
          </cell>
        </row>
        <row r="16105">
          <cell r="H16105">
            <v>16102</v>
          </cell>
          <cell r="I16105">
            <v>1.8124600998466901E-2</v>
          </cell>
          <cell r="J16105">
            <v>1.8124253591550933E-2</v>
          </cell>
          <cell r="M16105">
            <v>9.4257283753145515E-3</v>
          </cell>
          <cell r="N16105">
            <v>9.2614865718313975E-3</v>
          </cell>
        </row>
        <row r="16106">
          <cell r="H16106">
            <v>16103</v>
          </cell>
          <cell r="I16106">
            <v>1.8124060729376581E-2</v>
          </cell>
          <cell r="J16106">
            <v>1.8123703211682607E-2</v>
          </cell>
          <cell r="M16106">
            <v>9.424647837019403E-3</v>
          </cell>
          <cell r="N16106">
            <v>9.2614865718719207E-3</v>
          </cell>
        </row>
        <row r="16107">
          <cell r="H16107">
            <v>16104</v>
          </cell>
          <cell r="I16107">
            <v>1.8123520460286265E-2</v>
          </cell>
          <cell r="J16107">
            <v>1.8123152900167461E-2</v>
          </cell>
          <cell r="M16107">
            <v>9.4235672989300759E-3</v>
          </cell>
          <cell r="N16107">
            <v>9.2614865717908727E-3</v>
          </cell>
        </row>
        <row r="16108">
          <cell r="H16108">
            <v>16105</v>
          </cell>
          <cell r="I16108">
            <v>1.8122980191195948E-2</v>
          </cell>
          <cell r="J16108">
            <v>1.8122602656992774E-2</v>
          </cell>
          <cell r="M16108">
            <v>9.4224867607628961E-3</v>
          </cell>
          <cell r="N16108">
            <v>9.2614865718313975E-3</v>
          </cell>
        </row>
        <row r="16109">
          <cell r="H16109">
            <v>16106</v>
          </cell>
          <cell r="I16109">
            <v>1.8122439922105632E-2</v>
          </cell>
          <cell r="J16109">
            <v>1.8122052482145812E-2</v>
          </cell>
          <cell r="M16109">
            <v>9.4214062225178689E-3</v>
          </cell>
          <cell r="N16109">
            <v>9.2614865718313975E-3</v>
          </cell>
        </row>
        <row r="16110">
          <cell r="H16110">
            <v>16107</v>
          </cell>
          <cell r="I16110">
            <v>1.8121899653015312E-2</v>
          </cell>
          <cell r="J16110">
            <v>1.812150237561385E-2</v>
          </cell>
          <cell r="M16110">
            <v>9.4203256843570869E-3</v>
          </cell>
          <cell r="N16110">
            <v>9.2614865718313975E-3</v>
          </cell>
        </row>
        <row r="16111">
          <cell r="H16111">
            <v>16108</v>
          </cell>
          <cell r="I16111">
            <v>1.8121359383924996E-2</v>
          </cell>
          <cell r="J16111">
            <v>1.8120952337384165E-2</v>
          </cell>
          <cell r="M16111">
            <v>9.4192451461995053E-3</v>
          </cell>
          <cell r="N16111">
            <v>9.2614865718313975E-3</v>
          </cell>
        </row>
        <row r="16112">
          <cell r="H16112">
            <v>16109</v>
          </cell>
          <cell r="I16112">
            <v>1.812081911483468E-2</v>
          </cell>
          <cell r="J16112">
            <v>1.8120402367444034E-2</v>
          </cell>
          <cell r="M16112">
            <v>9.4181646080045978E-3</v>
          </cell>
          <cell r="N16112">
            <v>9.2614865718313975E-3</v>
          </cell>
        </row>
        <row r="16113">
          <cell r="H16113">
            <v>16110</v>
          </cell>
          <cell r="I16113">
            <v>1.8120278845744364E-2</v>
          </cell>
          <cell r="J16113">
            <v>1.8119852465780739E-2</v>
          </cell>
          <cell r="M16113">
            <v>9.4170840698939388E-3</v>
          </cell>
          <cell r="N16113">
            <v>9.2614865717908727E-3</v>
          </cell>
        </row>
        <row r="16114">
          <cell r="H16114">
            <v>16111</v>
          </cell>
          <cell r="I16114">
            <v>1.8119738576654044E-2</v>
          </cell>
          <cell r="J16114">
            <v>1.8119302632381571E-2</v>
          </cell>
          <cell r="M16114">
            <v>9.4160035315433311E-3</v>
          </cell>
          <cell r="N16114">
            <v>9.2614865717908727E-3</v>
          </cell>
        </row>
        <row r="16115">
          <cell r="H16115">
            <v>16112</v>
          </cell>
          <cell r="I16115">
            <v>1.8119198307563728E-2</v>
          </cell>
          <cell r="J16115">
            <v>1.8118752867233821E-2</v>
          </cell>
          <cell r="M16115">
            <v>9.4149229935606427E-3</v>
          </cell>
          <cell r="N16115">
            <v>9.2614865718313975E-3</v>
          </cell>
        </row>
        <row r="16116">
          <cell r="H16116">
            <v>16113</v>
          </cell>
          <cell r="I16116">
            <v>1.8118658038473411E-2</v>
          </cell>
          <cell r="J16116">
            <v>1.8118203170324781E-2</v>
          </cell>
          <cell r="M16116">
            <v>9.4138424552974824E-3</v>
          </cell>
          <cell r="N16116">
            <v>9.2614865718313975E-3</v>
          </cell>
        </row>
        <row r="16117">
          <cell r="H16117">
            <v>16114</v>
          </cell>
          <cell r="I16117">
            <v>1.8118117769383092E-2</v>
          </cell>
          <cell r="J16117">
            <v>1.8117653541641743E-2</v>
          </cell>
          <cell r="M16117">
            <v>9.4127619170780424E-3</v>
          </cell>
          <cell r="N16117">
            <v>9.2614865718313975E-3</v>
          </cell>
        </row>
        <row r="16118">
          <cell r="H16118">
            <v>16115</v>
          </cell>
          <cell r="I16118">
            <v>1.8117577500292775E-2</v>
          </cell>
          <cell r="J16118">
            <v>1.8117103981172E-2</v>
          </cell>
          <cell r="M16118">
            <v>9.4116813789428527E-3</v>
          </cell>
          <cell r="N16118">
            <v>9.2614865717908727E-3</v>
          </cell>
        </row>
        <row r="16119">
          <cell r="H16119">
            <v>16116</v>
          </cell>
          <cell r="I16119">
            <v>1.8117037231202459E-2</v>
          </cell>
          <cell r="J16119">
            <v>1.811655448890287E-2</v>
          </cell>
          <cell r="M16119">
            <v>9.4106008407298138E-3</v>
          </cell>
          <cell r="N16119">
            <v>9.2614865718313975E-3</v>
          </cell>
        </row>
        <row r="16120">
          <cell r="H16120">
            <v>16117</v>
          </cell>
          <cell r="I16120">
            <v>1.8116496962112143E-2</v>
          </cell>
          <cell r="J16120">
            <v>1.8116005064821646E-2</v>
          </cell>
          <cell r="M16120">
            <v>9.4095203025604968E-3</v>
          </cell>
          <cell r="N16120">
            <v>9.2614865718313975E-3</v>
          </cell>
        </row>
        <row r="16121">
          <cell r="H16121">
            <v>16118</v>
          </cell>
          <cell r="I16121">
            <v>1.8115956693021823E-2</v>
          </cell>
          <cell r="J16121">
            <v>1.8115455708915641E-2</v>
          </cell>
          <cell r="M16121">
            <v>9.4084397643943787E-3</v>
          </cell>
          <cell r="N16121">
            <v>9.2614865718313975E-3</v>
          </cell>
        </row>
        <row r="16122">
          <cell r="H16122">
            <v>16119</v>
          </cell>
          <cell r="I16122">
            <v>1.8115416423931507E-2</v>
          </cell>
          <cell r="J16122">
            <v>1.8114906421172163E-2</v>
          </cell>
          <cell r="M16122">
            <v>9.4073592262314595E-3</v>
          </cell>
          <cell r="N16122">
            <v>9.2614865717908727E-3</v>
          </cell>
        </row>
        <row r="16123">
          <cell r="H16123">
            <v>16120</v>
          </cell>
          <cell r="I16123">
            <v>1.811487615484119E-2</v>
          </cell>
          <cell r="J16123">
            <v>1.8114357201578533E-2</v>
          </cell>
          <cell r="M16123">
            <v>9.4062786879501661E-3</v>
          </cell>
          <cell r="N16123">
            <v>9.2614865718719207E-3</v>
          </cell>
        </row>
        <row r="16124">
          <cell r="H16124">
            <v>16121</v>
          </cell>
          <cell r="I16124">
            <v>1.8114335885750874E-2</v>
          </cell>
          <cell r="J16124">
            <v>1.8113808050122061E-2</v>
          </cell>
          <cell r="M16124">
            <v>9.4051981498746925E-3</v>
          </cell>
          <cell r="N16124">
            <v>9.2614865717908727E-3</v>
          </cell>
        </row>
        <row r="16125">
          <cell r="H16125">
            <v>16122</v>
          </cell>
          <cell r="I16125">
            <v>1.8113795616660554E-2</v>
          </cell>
          <cell r="J16125">
            <v>1.8113258966790072E-2</v>
          </cell>
          <cell r="M16125">
            <v>9.4041176115997969E-3</v>
          </cell>
          <cell r="N16125">
            <v>9.2614865717908727E-3</v>
          </cell>
        </row>
        <row r="16126">
          <cell r="H16126">
            <v>16123</v>
          </cell>
          <cell r="I16126">
            <v>1.8113255347570238E-2</v>
          </cell>
          <cell r="J16126">
            <v>1.8112709951569897E-2</v>
          </cell>
          <cell r="M16126">
            <v>9.4030370735307209E-3</v>
          </cell>
          <cell r="N16126">
            <v>9.2614865718313975E-3</v>
          </cell>
        </row>
        <row r="16127">
          <cell r="H16127">
            <v>16124</v>
          </cell>
          <cell r="I16127">
            <v>1.8112715078479922E-2</v>
          </cell>
          <cell r="J16127">
            <v>1.8112161004448849E-2</v>
          </cell>
          <cell r="M16127">
            <v>9.4019565352216981E-3</v>
          </cell>
          <cell r="N16127">
            <v>9.2614865718719207E-3</v>
          </cell>
        </row>
        <row r="16128">
          <cell r="H16128">
            <v>16125</v>
          </cell>
          <cell r="I16128">
            <v>1.8112174809389606E-2</v>
          </cell>
          <cell r="J16128">
            <v>1.8111612125414268E-2</v>
          </cell>
          <cell r="M16128">
            <v>9.4008759971590215E-3</v>
          </cell>
          <cell r="N16128">
            <v>9.2614865718313975E-3</v>
          </cell>
        </row>
        <row r="16129">
          <cell r="H16129">
            <v>16126</v>
          </cell>
          <cell r="I16129">
            <v>1.8111634540299286E-2</v>
          </cell>
          <cell r="J16129">
            <v>1.8111063314453481E-2</v>
          </cell>
          <cell r="M16129">
            <v>9.3997954589374461E-3</v>
          </cell>
          <cell r="N16129">
            <v>9.2614865717908727E-3</v>
          </cell>
        </row>
        <row r="16130">
          <cell r="H16130">
            <v>16127</v>
          </cell>
          <cell r="I16130">
            <v>1.811109427120897E-2</v>
          </cell>
          <cell r="J16130">
            <v>1.8110514571553833E-2</v>
          </cell>
          <cell r="M16130">
            <v>9.3987149207595926E-3</v>
          </cell>
          <cell r="N16130">
            <v>9.2614865718313975E-3</v>
          </cell>
        </row>
        <row r="16131">
          <cell r="H16131">
            <v>16128</v>
          </cell>
          <cell r="I16131">
            <v>1.8110554002118653E-2</v>
          </cell>
          <cell r="J16131">
            <v>1.8109965896702662E-2</v>
          </cell>
          <cell r="M16131">
            <v>9.3976343825849379E-3</v>
          </cell>
          <cell r="N16131">
            <v>9.2614865718719207E-3</v>
          </cell>
        </row>
        <row r="16132">
          <cell r="H16132">
            <v>16129</v>
          </cell>
          <cell r="I16132">
            <v>1.8110013733028334E-2</v>
          </cell>
          <cell r="J16132">
            <v>1.8109417289887304E-2</v>
          </cell>
          <cell r="M16132">
            <v>9.3965538443729589E-3</v>
          </cell>
          <cell r="N16132">
            <v>9.2614865718313975E-3</v>
          </cell>
        </row>
        <row r="16133">
          <cell r="H16133">
            <v>16130</v>
          </cell>
          <cell r="I16133">
            <v>1.8109473463938017E-2</v>
          </cell>
          <cell r="J16133">
            <v>1.8108868751095113E-2</v>
          </cell>
          <cell r="M16133">
            <v>9.395473306245225E-3</v>
          </cell>
          <cell r="N16133">
            <v>9.2614865717908727E-3</v>
          </cell>
        </row>
        <row r="16134">
          <cell r="H16134">
            <v>16131</v>
          </cell>
          <cell r="I16134">
            <v>1.8108933194847701E-2</v>
          </cell>
          <cell r="J16134">
            <v>1.8108320280313433E-2</v>
          </cell>
          <cell r="M16134">
            <v>9.3943927680396437E-3</v>
          </cell>
          <cell r="N16134">
            <v>9.2614865717908727E-3</v>
          </cell>
        </row>
        <row r="16135">
          <cell r="H16135">
            <v>16132</v>
          </cell>
          <cell r="I16135">
            <v>1.8108392925757385E-2</v>
          </cell>
          <cell r="J16135">
            <v>1.810777187752962E-2</v>
          </cell>
          <cell r="M16135">
            <v>9.3933122298777844E-3</v>
          </cell>
          <cell r="N16135">
            <v>9.2614865718313975E-3</v>
          </cell>
        </row>
        <row r="16136">
          <cell r="H16136">
            <v>16133</v>
          </cell>
          <cell r="I16136">
            <v>1.8107852656667065E-2</v>
          </cell>
          <cell r="J16136">
            <v>1.8107223542731022E-2</v>
          </cell>
          <cell r="M16136">
            <v>9.3922316915975509E-3</v>
          </cell>
          <cell r="N16136">
            <v>9.2614865717908727E-3</v>
          </cell>
        </row>
        <row r="16137">
          <cell r="H16137">
            <v>16134</v>
          </cell>
          <cell r="I16137">
            <v>1.8107312387576749E-2</v>
          </cell>
          <cell r="J16137">
            <v>1.810667527590501E-2</v>
          </cell>
          <cell r="M16137">
            <v>9.391151153523139E-3</v>
          </cell>
          <cell r="N16137">
            <v>9.2614865717908727E-3</v>
          </cell>
        </row>
        <row r="16138">
          <cell r="H16138">
            <v>16135</v>
          </cell>
          <cell r="I16138">
            <v>1.8106772118486433E-2</v>
          </cell>
          <cell r="J16138">
            <v>1.8106127077038941E-2</v>
          </cell>
          <cell r="M16138">
            <v>9.3900706153303513E-3</v>
          </cell>
          <cell r="N16138">
            <v>9.2614865718719207E-3</v>
          </cell>
        </row>
        <row r="16139">
          <cell r="H16139">
            <v>16136</v>
          </cell>
          <cell r="I16139">
            <v>1.8106231849396116E-2</v>
          </cell>
          <cell r="J16139">
            <v>1.8105578946120172E-2</v>
          </cell>
          <cell r="M16139">
            <v>9.3889900771002392E-3</v>
          </cell>
          <cell r="N16139">
            <v>9.2614865718313975E-3</v>
          </cell>
        </row>
        <row r="16140">
          <cell r="H16140">
            <v>16137</v>
          </cell>
          <cell r="I16140">
            <v>1.8105691580305797E-2</v>
          </cell>
          <cell r="J16140">
            <v>1.8105030883136079E-2</v>
          </cell>
          <cell r="M16140">
            <v>9.3879095389948989E-3</v>
          </cell>
          <cell r="N16140">
            <v>9.2614865718313975E-3</v>
          </cell>
        </row>
        <row r="16141">
          <cell r="H16141">
            <v>16138</v>
          </cell>
          <cell r="I16141">
            <v>1.810515131121548E-2</v>
          </cell>
          <cell r="J16141">
            <v>1.8104482888074033E-2</v>
          </cell>
          <cell r="M16141">
            <v>9.3868290007711845E-3</v>
          </cell>
          <cell r="N16141">
            <v>9.2614865718313975E-3</v>
          </cell>
        </row>
        <row r="16142">
          <cell r="H16142">
            <v>16139</v>
          </cell>
          <cell r="I16142">
            <v>1.8104611042125164E-2</v>
          </cell>
          <cell r="J16142">
            <v>1.8103934960921407E-2</v>
          </cell>
          <cell r="M16142">
            <v>9.3857484625911921E-3</v>
          </cell>
          <cell r="N16142">
            <v>9.2614865717908727E-3</v>
          </cell>
        </row>
        <row r="16143">
          <cell r="H16143">
            <v>16140</v>
          </cell>
          <cell r="I16143">
            <v>1.8104070773034844E-2</v>
          </cell>
          <cell r="J16143">
            <v>1.8103387101665577E-2</v>
          </cell>
          <cell r="M16143">
            <v>9.3846679243738754E-3</v>
          </cell>
          <cell r="N16143">
            <v>9.2614865718719207E-3</v>
          </cell>
        </row>
        <row r="16144">
          <cell r="H16144">
            <v>16141</v>
          </cell>
          <cell r="I16144">
            <v>1.8103530503944528E-2</v>
          </cell>
          <cell r="J16144">
            <v>1.8102839310293925E-2</v>
          </cell>
          <cell r="M16144">
            <v>9.3835873862813304E-3</v>
          </cell>
          <cell r="N16144">
            <v>9.2614865717908727E-3</v>
          </cell>
        </row>
        <row r="16145">
          <cell r="H16145">
            <v>16142</v>
          </cell>
          <cell r="I16145">
            <v>1.8102990234854212E-2</v>
          </cell>
          <cell r="J16145">
            <v>1.8102291586793832E-2</v>
          </cell>
          <cell r="M16145">
            <v>9.3825068480298864E-3</v>
          </cell>
          <cell r="N16145">
            <v>9.2614865718313975E-3</v>
          </cell>
        </row>
        <row r="16146">
          <cell r="H16146">
            <v>16143</v>
          </cell>
          <cell r="I16146">
            <v>1.8102449965763896E-2</v>
          </cell>
          <cell r="J16146">
            <v>1.8101743931152686E-2</v>
          </cell>
          <cell r="M16146">
            <v>9.3814263098626893E-3</v>
          </cell>
          <cell r="N16146">
            <v>9.2614865718313975E-3</v>
          </cell>
        </row>
        <row r="16147">
          <cell r="H16147">
            <v>16144</v>
          </cell>
          <cell r="I16147">
            <v>1.8101909696673576E-2</v>
          </cell>
          <cell r="J16147">
            <v>1.8101196343357887E-2</v>
          </cell>
          <cell r="M16147">
            <v>9.3803457716581679E-3</v>
          </cell>
          <cell r="N16147">
            <v>9.2614865718719207E-3</v>
          </cell>
        </row>
        <row r="16148">
          <cell r="H16148">
            <v>16145</v>
          </cell>
          <cell r="I16148">
            <v>1.810136942758326E-2</v>
          </cell>
          <cell r="J16148">
            <v>1.8100648823396813E-2</v>
          </cell>
          <cell r="M16148">
            <v>9.3792652334568453E-3</v>
          </cell>
          <cell r="N16148">
            <v>9.2614865718313975E-3</v>
          </cell>
        </row>
        <row r="16149">
          <cell r="H16149">
            <v>16146</v>
          </cell>
          <cell r="I16149">
            <v>1.8100829158492943E-2</v>
          </cell>
          <cell r="J16149">
            <v>1.8100101371256862E-2</v>
          </cell>
          <cell r="M16149">
            <v>9.3781846953802945E-3</v>
          </cell>
          <cell r="N16149">
            <v>9.2614865717908727E-3</v>
          </cell>
        </row>
        <row r="16150">
          <cell r="H16150">
            <v>16147</v>
          </cell>
          <cell r="I16150">
            <v>1.8100288889402627E-2</v>
          </cell>
          <cell r="J16150">
            <v>1.8099553986925445E-2</v>
          </cell>
          <cell r="M16150">
            <v>9.3771041571853678E-3</v>
          </cell>
          <cell r="N16150">
            <v>9.2614865718313975E-3</v>
          </cell>
        </row>
        <row r="16151">
          <cell r="H16151">
            <v>16148</v>
          </cell>
          <cell r="I16151">
            <v>1.8099748620312307E-2</v>
          </cell>
          <cell r="J16151">
            <v>1.8099006670389953E-2</v>
          </cell>
          <cell r="M16151">
            <v>9.376023618912592E-3</v>
          </cell>
          <cell r="N16151">
            <v>9.2614865718313975E-3</v>
          </cell>
        </row>
        <row r="16152">
          <cell r="H16152">
            <v>16149</v>
          </cell>
          <cell r="I16152">
            <v>1.8099208351221991E-2</v>
          </cell>
          <cell r="J16152">
            <v>1.8098459421637798E-2</v>
          </cell>
          <cell r="M16152">
            <v>9.3749430807645896E-3</v>
          </cell>
          <cell r="N16152">
            <v>9.2614865717908727E-3</v>
          </cell>
        </row>
        <row r="16153">
          <cell r="H16153">
            <v>16150</v>
          </cell>
          <cell r="I16153">
            <v>1.8098668082131675E-2</v>
          </cell>
          <cell r="J16153">
            <v>1.8097912240656384E-2</v>
          </cell>
          <cell r="M16153">
            <v>9.3738625425387363E-3</v>
          </cell>
          <cell r="N16153">
            <v>9.2614865717908727E-3</v>
          </cell>
        </row>
        <row r="16154">
          <cell r="H16154">
            <v>16151</v>
          </cell>
          <cell r="I16154">
            <v>1.8098127813041359E-2</v>
          </cell>
          <cell r="J16154">
            <v>1.8097365127433124E-2</v>
          </cell>
          <cell r="M16154">
            <v>9.3727820044781796E-3</v>
          </cell>
          <cell r="N16154">
            <v>9.2614865718719207E-3</v>
          </cell>
        </row>
        <row r="16155">
          <cell r="H16155">
            <v>16152</v>
          </cell>
          <cell r="I16155">
            <v>1.8097587543951039E-2</v>
          </cell>
          <cell r="J16155">
            <v>1.809681808195544E-2</v>
          </cell>
          <cell r="M16155">
            <v>9.3717014662181991E-3</v>
          </cell>
          <cell r="N16155">
            <v>9.2614865717908727E-3</v>
          </cell>
        </row>
        <row r="16156">
          <cell r="H16156">
            <v>16153</v>
          </cell>
          <cell r="I16156">
            <v>1.8097047274860723E-2</v>
          </cell>
          <cell r="J16156">
            <v>1.8096271104210741E-2</v>
          </cell>
          <cell r="M16156">
            <v>9.3706209281235135E-3</v>
          </cell>
          <cell r="N16156">
            <v>9.2614865718719207E-3</v>
          </cell>
        </row>
        <row r="16157">
          <cell r="H16157">
            <v>16154</v>
          </cell>
          <cell r="I16157">
            <v>1.8096507005770406E-2</v>
          </cell>
          <cell r="J16157">
            <v>1.8095724194186449E-2</v>
          </cell>
          <cell r="M16157">
            <v>9.3695403898699323E-3</v>
          </cell>
          <cell r="N16157">
            <v>9.2614865717908727E-3</v>
          </cell>
        </row>
        <row r="16158">
          <cell r="H16158">
            <v>16155</v>
          </cell>
          <cell r="I16158">
            <v>1.8095966736680087E-2</v>
          </cell>
          <cell r="J16158">
            <v>1.8095177351869992E-2</v>
          </cell>
          <cell r="M16158">
            <v>9.3684598516600732E-3</v>
          </cell>
          <cell r="N16158">
            <v>9.2614865717908727E-3</v>
          </cell>
        </row>
        <row r="16159">
          <cell r="H16159">
            <v>16156</v>
          </cell>
          <cell r="I16159">
            <v>1.809542646758977E-2</v>
          </cell>
          <cell r="J16159">
            <v>1.8094630577248794E-2</v>
          </cell>
          <cell r="M16159">
            <v>9.3673793135344609E-3</v>
          </cell>
          <cell r="N16159">
            <v>9.2614865718313975E-3</v>
          </cell>
        </row>
        <row r="16160">
          <cell r="H16160">
            <v>16157</v>
          </cell>
          <cell r="I16160">
            <v>1.8094886198499454E-2</v>
          </cell>
          <cell r="J16160">
            <v>1.8094083870310293E-2</v>
          </cell>
          <cell r="M16160">
            <v>9.3662987753715243E-3</v>
          </cell>
          <cell r="N16160">
            <v>9.2614865718719207E-3</v>
          </cell>
        </row>
        <row r="16161">
          <cell r="H16161">
            <v>16158</v>
          </cell>
          <cell r="I16161">
            <v>1.8094345929409138E-2</v>
          </cell>
          <cell r="J16161">
            <v>1.8093537231041908E-2</v>
          </cell>
          <cell r="M16161">
            <v>9.3652182371307367E-3</v>
          </cell>
          <cell r="N16161">
            <v>9.2614865717503495E-3</v>
          </cell>
        </row>
        <row r="16162">
          <cell r="H16162">
            <v>16159</v>
          </cell>
          <cell r="I16162">
            <v>1.8093805660318818E-2</v>
          </cell>
          <cell r="J16162">
            <v>1.8092990659431093E-2</v>
          </cell>
          <cell r="M16162">
            <v>9.3641376989336729E-3</v>
          </cell>
          <cell r="N16162">
            <v>9.2614865718313975E-3</v>
          </cell>
        </row>
        <row r="16163">
          <cell r="H16163">
            <v>16160</v>
          </cell>
          <cell r="I16163">
            <v>1.8093265391228502E-2</v>
          </cell>
          <cell r="J16163">
            <v>1.8092444155465275E-2</v>
          </cell>
          <cell r="M16163">
            <v>9.363057160780331E-3</v>
          </cell>
          <cell r="N16163">
            <v>9.2614865718313975E-3</v>
          </cell>
        </row>
        <row r="16164">
          <cell r="H16164">
            <v>16161</v>
          </cell>
          <cell r="I16164">
            <v>1.8092725122138185E-2</v>
          </cell>
          <cell r="J16164">
            <v>1.8091897719131902E-2</v>
          </cell>
          <cell r="M16164">
            <v>9.3619766226707146E-3</v>
          </cell>
          <cell r="N16164">
            <v>9.2614865718719207E-3</v>
          </cell>
        </row>
        <row r="16165">
          <cell r="H16165">
            <v>16162</v>
          </cell>
          <cell r="I16165">
            <v>1.8092184853047869E-2</v>
          </cell>
          <cell r="J16165">
            <v>1.8091351350418419E-2</v>
          </cell>
          <cell r="M16165">
            <v>9.3608960844021975E-3</v>
          </cell>
          <cell r="N16165">
            <v>9.2614865717908727E-3</v>
          </cell>
        </row>
        <row r="16166">
          <cell r="H16166">
            <v>16163</v>
          </cell>
          <cell r="I16166">
            <v>1.8091644583957549E-2</v>
          </cell>
          <cell r="J16166">
            <v>1.8090805049312274E-2</v>
          </cell>
          <cell r="M16166">
            <v>9.359815546217929E-3</v>
          </cell>
          <cell r="N16166">
            <v>9.2614865717908727E-3</v>
          </cell>
        </row>
        <row r="16167">
          <cell r="H16167">
            <v>16164</v>
          </cell>
          <cell r="I16167">
            <v>1.8091104314867233E-2</v>
          </cell>
          <cell r="J16167">
            <v>1.8090258815800921E-2</v>
          </cell>
          <cell r="M16167">
            <v>9.3587350081179074E-3</v>
          </cell>
          <cell r="N16167">
            <v>9.2614865718719207E-3</v>
          </cell>
        </row>
        <row r="16168">
          <cell r="H16168">
            <v>16165</v>
          </cell>
          <cell r="I16168">
            <v>1.8090564045776917E-2</v>
          </cell>
          <cell r="J16168">
            <v>1.808971264987182E-2</v>
          </cell>
          <cell r="M16168">
            <v>9.3576544698995116E-3</v>
          </cell>
          <cell r="N16168">
            <v>9.2614865718313975E-3</v>
          </cell>
        </row>
        <row r="16169">
          <cell r="H16169">
            <v>16166</v>
          </cell>
          <cell r="I16169">
            <v>1.8090023776686597E-2</v>
          </cell>
          <cell r="J16169">
            <v>1.8089166551512419E-2</v>
          </cell>
          <cell r="M16169">
            <v>9.3565739316843147E-3</v>
          </cell>
          <cell r="N16169">
            <v>9.2614865718313975E-3</v>
          </cell>
        </row>
        <row r="16170">
          <cell r="H16170">
            <v>16167</v>
          </cell>
          <cell r="I16170">
            <v>1.8089483507596281E-2</v>
          </cell>
          <cell r="J16170">
            <v>1.808862052071019E-2</v>
          </cell>
          <cell r="M16170">
            <v>9.3554933935533664E-3</v>
          </cell>
          <cell r="N16170">
            <v>9.2614865718313975E-3</v>
          </cell>
        </row>
        <row r="16171">
          <cell r="H16171">
            <v>16168</v>
          </cell>
          <cell r="I16171">
            <v>1.8088943238505965E-2</v>
          </cell>
          <cell r="J16171">
            <v>1.8088074557452583E-2</v>
          </cell>
          <cell r="M16171">
            <v>9.3544128553445672E-3</v>
          </cell>
          <cell r="N16171">
            <v>9.2614865717908727E-3</v>
          </cell>
        </row>
        <row r="16172">
          <cell r="H16172">
            <v>16169</v>
          </cell>
          <cell r="I16172">
            <v>1.8088402969415648E-2</v>
          </cell>
          <cell r="J16172">
            <v>1.8087528661727085E-2</v>
          </cell>
          <cell r="M16172">
            <v>9.3533323172200165E-3</v>
          </cell>
          <cell r="N16172">
            <v>9.2614865718313975E-3</v>
          </cell>
        </row>
        <row r="16173">
          <cell r="H16173">
            <v>16170</v>
          </cell>
          <cell r="I16173">
            <v>1.8087862700325329E-2</v>
          </cell>
          <cell r="J16173">
            <v>1.8086982833521153E-2</v>
          </cell>
          <cell r="M16173">
            <v>9.3522517788960421E-3</v>
          </cell>
          <cell r="N16173">
            <v>9.2614865718313975E-3</v>
          </cell>
        </row>
        <row r="16174">
          <cell r="H16174">
            <v>16171</v>
          </cell>
          <cell r="I16174">
            <v>1.8087322431235012E-2</v>
          </cell>
          <cell r="J16174">
            <v>1.8086437072822269E-2</v>
          </cell>
          <cell r="M16174">
            <v>9.3511712408589354E-3</v>
          </cell>
          <cell r="N16174">
            <v>9.2614865718313975E-3</v>
          </cell>
        </row>
        <row r="16175">
          <cell r="H16175">
            <v>16172</v>
          </cell>
          <cell r="I16175">
            <v>1.8086782162144696E-2</v>
          </cell>
          <cell r="J16175">
            <v>1.8085891379617906E-2</v>
          </cell>
          <cell r="M16175">
            <v>9.3500907026224083E-3</v>
          </cell>
          <cell r="N16175">
            <v>9.2614865718313975E-3</v>
          </cell>
        </row>
        <row r="16176">
          <cell r="H16176">
            <v>16173</v>
          </cell>
          <cell r="I16176">
            <v>1.808624189305438E-2</v>
          </cell>
          <cell r="J16176">
            <v>1.8085345753895539E-2</v>
          </cell>
          <cell r="M16176">
            <v>9.3490101644701281E-3</v>
          </cell>
          <cell r="N16176">
            <v>9.2614865718313975E-3</v>
          </cell>
        </row>
        <row r="16177">
          <cell r="H16177">
            <v>16174</v>
          </cell>
          <cell r="I16177">
            <v>1.808570162396406E-2</v>
          </cell>
          <cell r="J16177">
            <v>1.8084800195642653E-2</v>
          </cell>
          <cell r="M16177">
            <v>9.347929626239997E-3</v>
          </cell>
          <cell r="N16177">
            <v>9.2614865717503495E-3</v>
          </cell>
        </row>
        <row r="16178">
          <cell r="H16178">
            <v>16175</v>
          </cell>
          <cell r="I16178">
            <v>1.8085161354873744E-2</v>
          </cell>
          <cell r="J16178">
            <v>1.8084254704846751E-2</v>
          </cell>
          <cell r="M16178">
            <v>9.3468490880941127E-3</v>
          </cell>
          <cell r="N16178">
            <v>9.2614865718719207E-3</v>
          </cell>
        </row>
        <row r="16179">
          <cell r="H16179">
            <v>16176</v>
          </cell>
          <cell r="I16179">
            <v>1.8084621085783428E-2</v>
          </cell>
          <cell r="J16179">
            <v>1.8083709281495299E-2</v>
          </cell>
          <cell r="M16179">
            <v>9.3457685499109058E-3</v>
          </cell>
          <cell r="N16179">
            <v>9.2614865717908727E-3</v>
          </cell>
        </row>
        <row r="16180">
          <cell r="H16180">
            <v>16177</v>
          </cell>
          <cell r="I16180">
            <v>1.8084080816693111E-2</v>
          </cell>
          <cell r="J16180">
            <v>1.808316392557581E-2</v>
          </cell>
          <cell r="M16180">
            <v>9.3446880116903712E-3</v>
          </cell>
          <cell r="N16180">
            <v>9.2614865719124456E-3</v>
          </cell>
        </row>
        <row r="16181">
          <cell r="H16181">
            <v>16178</v>
          </cell>
          <cell r="I16181">
            <v>1.8083540547602792E-2</v>
          </cell>
          <cell r="J16181">
            <v>1.8082618637075758E-2</v>
          </cell>
          <cell r="M16181">
            <v>9.3436074735540834E-3</v>
          </cell>
          <cell r="N16181">
            <v>9.2614865717503495E-3</v>
          </cell>
        </row>
        <row r="16182">
          <cell r="H16182">
            <v>16179</v>
          </cell>
          <cell r="I16182">
            <v>1.8083000278512475E-2</v>
          </cell>
          <cell r="J16182">
            <v>1.8082073415982659E-2</v>
          </cell>
          <cell r="M16182">
            <v>9.3425269353399482E-3</v>
          </cell>
          <cell r="N16182">
            <v>9.2614865718313975E-3</v>
          </cell>
        </row>
        <row r="16183">
          <cell r="H16183">
            <v>16180</v>
          </cell>
          <cell r="I16183">
            <v>1.8082460009422159E-2</v>
          </cell>
          <cell r="J16183">
            <v>1.808152826228401E-2</v>
          </cell>
          <cell r="M16183">
            <v>9.3414463972911078E-3</v>
          </cell>
          <cell r="N16183">
            <v>9.2614865718719207E-3</v>
          </cell>
        </row>
        <row r="16184">
          <cell r="H16184">
            <v>16181</v>
          </cell>
          <cell r="I16184">
            <v>1.8081919740331839E-2</v>
          </cell>
          <cell r="J16184">
            <v>1.8080983175967312E-2</v>
          </cell>
          <cell r="M16184">
            <v>9.3403658588807476E-3</v>
          </cell>
          <cell r="N16184">
            <v>9.2614865717908727E-3</v>
          </cell>
        </row>
        <row r="16185">
          <cell r="H16185">
            <v>16182</v>
          </cell>
          <cell r="I16185">
            <v>1.8081379471241523E-2</v>
          </cell>
          <cell r="J16185">
            <v>1.8080438157020078E-2</v>
          </cell>
          <cell r="M16185">
            <v>9.33928532079778E-3</v>
          </cell>
          <cell r="N16185">
            <v>9.2614865718313975E-3</v>
          </cell>
        </row>
        <row r="16186">
          <cell r="H16186">
            <v>16183</v>
          </cell>
          <cell r="I16186">
            <v>1.8080839202151207E-2</v>
          </cell>
          <cell r="J16186">
            <v>1.8079893205429819E-2</v>
          </cell>
          <cell r="M16186">
            <v>9.3382047827180129E-3</v>
          </cell>
          <cell r="N16186">
            <v>9.2614865718313975E-3</v>
          </cell>
        </row>
        <row r="16187">
          <cell r="H16187">
            <v>16184</v>
          </cell>
          <cell r="I16187">
            <v>1.8080298933060891E-2</v>
          </cell>
          <cell r="J16187">
            <v>1.8079348321184043E-2</v>
          </cell>
          <cell r="M16187">
            <v>9.3371242444388221E-3</v>
          </cell>
          <cell r="N16187">
            <v>9.2614865717908727E-3</v>
          </cell>
        </row>
        <row r="16188">
          <cell r="H16188">
            <v>16185</v>
          </cell>
          <cell r="I16188">
            <v>1.8079758663970571E-2</v>
          </cell>
          <cell r="J16188">
            <v>1.8078803504270272E-2</v>
          </cell>
          <cell r="M16188">
            <v>9.3360437062438781E-3</v>
          </cell>
          <cell r="N16188">
            <v>9.2614865717908727E-3</v>
          </cell>
        </row>
        <row r="16189">
          <cell r="H16189">
            <v>16186</v>
          </cell>
          <cell r="I16189">
            <v>1.8079218394880255E-2</v>
          </cell>
          <cell r="J16189">
            <v>1.807825875467603E-2</v>
          </cell>
          <cell r="M16189">
            <v>9.3349631681331809E-3</v>
          </cell>
          <cell r="N16189">
            <v>9.2614865718719207E-3</v>
          </cell>
        </row>
        <row r="16190">
          <cell r="H16190">
            <v>16187</v>
          </cell>
          <cell r="I16190">
            <v>1.8078678125789938E-2</v>
          </cell>
          <cell r="J16190">
            <v>1.8077714072388829E-2</v>
          </cell>
          <cell r="M16190">
            <v>9.3338826299446363E-3</v>
          </cell>
          <cell r="N16190">
            <v>9.2614865717908727E-3</v>
          </cell>
        </row>
        <row r="16191">
          <cell r="H16191">
            <v>16188</v>
          </cell>
          <cell r="I16191">
            <v>1.8078137856699622E-2</v>
          </cell>
          <cell r="J16191">
            <v>1.8077169457396208E-2</v>
          </cell>
          <cell r="M16191">
            <v>9.3328020917592888E-3</v>
          </cell>
          <cell r="N16191">
            <v>9.2614865718313975E-3</v>
          </cell>
        </row>
        <row r="16192">
          <cell r="H16192">
            <v>16189</v>
          </cell>
          <cell r="I16192">
            <v>1.8077597587609302E-2</v>
          </cell>
          <cell r="J16192">
            <v>1.8076624909685691E-2</v>
          </cell>
          <cell r="M16192">
            <v>9.331721553536617E-3</v>
          </cell>
          <cell r="N16192">
            <v>9.2614865718313975E-3</v>
          </cell>
        </row>
        <row r="16193">
          <cell r="H16193">
            <v>16190</v>
          </cell>
          <cell r="I16193">
            <v>1.8077057318518986E-2</v>
          </cell>
          <cell r="J16193">
            <v>1.8076080429244815E-2</v>
          </cell>
          <cell r="M16193">
            <v>9.3306410153576672E-3</v>
          </cell>
          <cell r="N16193">
            <v>9.2614865718313975E-3</v>
          </cell>
        </row>
        <row r="16194">
          <cell r="H16194">
            <v>16191</v>
          </cell>
          <cell r="I16194">
            <v>1.807651704942867E-2</v>
          </cell>
          <cell r="J16194">
            <v>1.80755360160611E-2</v>
          </cell>
          <cell r="M16194">
            <v>9.3295604772629642E-3</v>
          </cell>
          <cell r="N16194">
            <v>9.2614865717908727E-3</v>
          </cell>
        </row>
        <row r="16195">
          <cell r="H16195">
            <v>16192</v>
          </cell>
          <cell r="I16195">
            <v>1.8075976780338354E-2</v>
          </cell>
          <cell r="J16195">
            <v>1.8074991670122106E-2</v>
          </cell>
          <cell r="M16195">
            <v>9.328479939009364E-3</v>
          </cell>
          <cell r="N16195">
            <v>9.2614865718719207E-3</v>
          </cell>
        </row>
        <row r="16196">
          <cell r="H16196">
            <v>16193</v>
          </cell>
          <cell r="I16196">
            <v>1.8075436511248034E-2</v>
          </cell>
          <cell r="J16196">
            <v>1.8074447391415366E-2</v>
          </cell>
          <cell r="M16196">
            <v>9.3273994007589626E-3</v>
          </cell>
          <cell r="N16196">
            <v>9.2614865717908727E-3</v>
          </cell>
        </row>
        <row r="16197">
          <cell r="H16197">
            <v>16194</v>
          </cell>
          <cell r="I16197">
            <v>1.8074896242157718E-2</v>
          </cell>
          <cell r="J16197">
            <v>1.8073903179928415E-2</v>
          </cell>
          <cell r="M16197">
            <v>9.3263188626738578E-3</v>
          </cell>
          <cell r="N16197">
            <v>9.2614865717908727E-3</v>
          </cell>
        </row>
        <row r="16198">
          <cell r="H16198">
            <v>16195</v>
          </cell>
          <cell r="I16198">
            <v>1.8074355973067401E-2</v>
          </cell>
          <cell r="J16198">
            <v>1.8073359035648821E-2</v>
          </cell>
          <cell r="M16198">
            <v>9.3252383245109021E-3</v>
          </cell>
          <cell r="N16198">
            <v>9.2614865718719207E-3</v>
          </cell>
        </row>
        <row r="16199">
          <cell r="H16199">
            <v>16196</v>
          </cell>
          <cell r="I16199">
            <v>1.8073815703977082E-2</v>
          </cell>
          <cell r="J16199">
            <v>1.8072814958564117E-2</v>
          </cell>
          <cell r="M16199">
            <v>9.3241577862295724E-3</v>
          </cell>
          <cell r="N16199">
            <v>9.2614865718313975E-3</v>
          </cell>
        </row>
        <row r="16200">
          <cell r="H16200">
            <v>16197</v>
          </cell>
          <cell r="I16200">
            <v>1.8073275434886765E-2</v>
          </cell>
          <cell r="J16200">
            <v>1.8072270948661866E-2</v>
          </cell>
          <cell r="M16200">
            <v>9.3230772480730143E-3</v>
          </cell>
          <cell r="N16200">
            <v>9.2614865718313975E-3</v>
          </cell>
        </row>
        <row r="16201">
          <cell r="H16201">
            <v>16198</v>
          </cell>
          <cell r="I16201">
            <v>1.8072735165796449E-2</v>
          </cell>
          <cell r="J16201">
            <v>1.8071727005929624E-2</v>
          </cell>
          <cell r="M16201">
            <v>9.32199670996018E-3</v>
          </cell>
          <cell r="N16201">
            <v>9.2614865717908727E-3</v>
          </cell>
        </row>
        <row r="16202">
          <cell r="H16202">
            <v>16199</v>
          </cell>
          <cell r="I16202">
            <v>1.8072194896706133E-2</v>
          </cell>
          <cell r="J16202">
            <v>1.8071183130354957E-2</v>
          </cell>
          <cell r="M16202">
            <v>9.3209161717289716E-3</v>
          </cell>
          <cell r="N16202">
            <v>9.2614865718719207E-3</v>
          </cell>
        </row>
        <row r="16203">
          <cell r="H16203">
            <v>16200</v>
          </cell>
          <cell r="I16203">
            <v>1.8071654627615813E-2</v>
          </cell>
          <cell r="J16203">
            <v>1.8070639321925413E-2</v>
          </cell>
          <cell r="M16203">
            <v>9.3198356334604372E-3</v>
          </cell>
          <cell r="N16203">
            <v>9.2614865717908727E-3</v>
          </cell>
        </row>
        <row r="16204">
          <cell r="H16204">
            <v>16201</v>
          </cell>
          <cell r="I16204">
            <v>1.8071114358525497E-2</v>
          </cell>
          <cell r="J16204">
            <v>1.8070095580628578E-2</v>
          </cell>
          <cell r="M16204">
            <v>9.3187550954382473E-3</v>
          </cell>
          <cell r="N16204">
            <v>9.2614865718719207E-3</v>
          </cell>
        </row>
        <row r="16205">
          <cell r="H16205">
            <v>16202</v>
          </cell>
          <cell r="I16205">
            <v>1.807057408943518E-2</v>
          </cell>
          <cell r="J16205">
            <v>1.8069551906452003E-2</v>
          </cell>
          <cell r="M16205">
            <v>9.3176745572571586E-3</v>
          </cell>
          <cell r="N16205">
            <v>9.2614865717908727E-3</v>
          </cell>
        </row>
        <row r="16206">
          <cell r="H16206">
            <v>16203</v>
          </cell>
          <cell r="I16206">
            <v>1.8070033820344864E-2</v>
          </cell>
          <cell r="J16206">
            <v>1.8069008299383276E-2</v>
          </cell>
          <cell r="M16206">
            <v>9.3165940190387455E-3</v>
          </cell>
          <cell r="N16206">
            <v>9.2614865718313975E-3</v>
          </cell>
        </row>
        <row r="16207">
          <cell r="H16207">
            <v>16204</v>
          </cell>
          <cell r="I16207">
            <v>1.8069493551254544E-2</v>
          </cell>
          <cell r="J16207">
            <v>1.8068464759409961E-2</v>
          </cell>
          <cell r="M16207">
            <v>9.3155134808235313E-3</v>
          </cell>
          <cell r="N16207">
            <v>9.2614865718719207E-3</v>
          </cell>
        </row>
        <row r="16208">
          <cell r="H16208">
            <v>16205</v>
          </cell>
          <cell r="I16208">
            <v>1.8068953282164228E-2</v>
          </cell>
          <cell r="J16208">
            <v>1.8067921286519642E-2</v>
          </cell>
          <cell r="M16208">
            <v>9.314432942652039E-3</v>
          </cell>
          <cell r="N16208">
            <v>9.2614865717908727E-3</v>
          </cell>
        </row>
        <row r="16209">
          <cell r="H16209">
            <v>16206</v>
          </cell>
          <cell r="I16209">
            <v>1.8068413013073912E-2</v>
          </cell>
          <cell r="J16209">
            <v>1.8067377880699908E-2</v>
          </cell>
          <cell r="M16209">
            <v>9.3133524045242722E-3</v>
          </cell>
          <cell r="N16209">
            <v>9.2614865718719207E-3</v>
          </cell>
        </row>
        <row r="16210">
          <cell r="H16210">
            <v>16207</v>
          </cell>
          <cell r="I16210">
            <v>1.8067872743983592E-2</v>
          </cell>
          <cell r="J16210">
            <v>1.8066834541938328E-2</v>
          </cell>
          <cell r="M16210">
            <v>9.3122718661970798E-3</v>
          </cell>
          <cell r="N16210">
            <v>9.2614865717908727E-3</v>
          </cell>
        </row>
        <row r="16211">
          <cell r="H16211">
            <v>16208</v>
          </cell>
          <cell r="I16211">
            <v>1.8067332474893276E-2</v>
          </cell>
          <cell r="J16211">
            <v>1.8066291270222502E-2</v>
          </cell>
          <cell r="M16211">
            <v>9.3111913281567569E-3</v>
          </cell>
          <cell r="N16211">
            <v>9.2614865718313975E-3</v>
          </cell>
        </row>
        <row r="16212">
          <cell r="H16212">
            <v>16209</v>
          </cell>
          <cell r="I16212">
            <v>1.806679220580296E-2</v>
          </cell>
          <cell r="J16212">
            <v>1.8065748065540021E-2</v>
          </cell>
          <cell r="M16212">
            <v>9.3101107899575368E-3</v>
          </cell>
          <cell r="N16212">
            <v>9.2614865718719207E-3</v>
          </cell>
        </row>
        <row r="16213">
          <cell r="H16213">
            <v>16210</v>
          </cell>
          <cell r="I16213">
            <v>1.8066251936712643E-2</v>
          </cell>
          <cell r="J16213">
            <v>1.806520492787847E-2</v>
          </cell>
          <cell r="M16213">
            <v>9.3090302517615155E-3</v>
          </cell>
          <cell r="N16213">
            <v>9.2614865718313975E-3</v>
          </cell>
        </row>
        <row r="16214">
          <cell r="H16214">
            <v>16211</v>
          </cell>
          <cell r="I16214">
            <v>1.8065711667622324E-2</v>
          </cell>
          <cell r="J16214">
            <v>1.8064661857225453E-2</v>
          </cell>
          <cell r="M16214">
            <v>9.3079497135686931E-3</v>
          </cell>
          <cell r="N16214">
            <v>9.2614865717908727E-3</v>
          </cell>
        </row>
        <row r="16215">
          <cell r="H16215">
            <v>16212</v>
          </cell>
          <cell r="I16215">
            <v>1.8065171398532007E-2</v>
          </cell>
          <cell r="J16215">
            <v>1.8064118853568567E-2</v>
          </cell>
          <cell r="M16215">
            <v>9.3068691754195926E-3</v>
          </cell>
          <cell r="N16215">
            <v>9.2614865718719207E-3</v>
          </cell>
        </row>
        <row r="16216">
          <cell r="H16216">
            <v>16213</v>
          </cell>
          <cell r="I16216">
            <v>1.8064631129441691E-2</v>
          </cell>
          <cell r="J16216">
            <v>1.8063575916895419E-2</v>
          </cell>
          <cell r="M16216">
            <v>9.3057886372331661E-3</v>
          </cell>
          <cell r="N16216">
            <v>9.2614865717503495E-3</v>
          </cell>
        </row>
        <row r="16217">
          <cell r="H16217">
            <v>16214</v>
          </cell>
          <cell r="I16217">
            <v>1.8064090860351375E-2</v>
          </cell>
          <cell r="J16217">
            <v>1.8063033047193609E-2</v>
          </cell>
          <cell r="M16217">
            <v>9.3047080990904651E-3</v>
          </cell>
          <cell r="N16217">
            <v>9.2614865717908727E-3</v>
          </cell>
        </row>
        <row r="16218">
          <cell r="H16218">
            <v>16215</v>
          </cell>
          <cell r="I16218">
            <v>1.8063550591261055E-2</v>
          </cell>
          <cell r="J16218">
            <v>1.8062490244450762E-2</v>
          </cell>
          <cell r="M16218">
            <v>9.3036275607888633E-3</v>
          </cell>
          <cell r="N16218">
            <v>9.2614865719124456E-3</v>
          </cell>
        </row>
        <row r="16219">
          <cell r="H16219">
            <v>16216</v>
          </cell>
          <cell r="I16219">
            <v>1.8063010322170739E-2</v>
          </cell>
          <cell r="J16219">
            <v>1.8061947508654471E-2</v>
          </cell>
          <cell r="M16219">
            <v>9.3025470226930831E-3</v>
          </cell>
          <cell r="N16219">
            <v>9.2614865718313975E-3</v>
          </cell>
        </row>
        <row r="16220">
          <cell r="H16220">
            <v>16217</v>
          </cell>
          <cell r="I16220">
            <v>1.8062470053080423E-2</v>
          </cell>
          <cell r="J16220">
            <v>1.806140483979236E-2</v>
          </cell>
          <cell r="M16220">
            <v>9.3014664844789288E-3</v>
          </cell>
          <cell r="N16220">
            <v>9.2614865718313975E-3</v>
          </cell>
        </row>
        <row r="16221">
          <cell r="H16221">
            <v>16218</v>
          </cell>
          <cell r="I16221">
            <v>1.8061929783990106E-2</v>
          </cell>
          <cell r="J16221">
            <v>1.8060862237852048E-2</v>
          </cell>
          <cell r="M16221">
            <v>9.3003859463084981E-3</v>
          </cell>
          <cell r="N16221">
            <v>9.2614865717908727E-3</v>
          </cell>
        </row>
        <row r="16222">
          <cell r="H16222">
            <v>16219</v>
          </cell>
          <cell r="I16222">
            <v>1.8061389514899787E-2</v>
          </cell>
          <cell r="J16222">
            <v>1.8060319702821157E-2</v>
          </cell>
          <cell r="M16222">
            <v>9.2993054081412646E-3</v>
          </cell>
          <cell r="N16222">
            <v>9.2614865717908727E-3</v>
          </cell>
        </row>
        <row r="16223">
          <cell r="H16223">
            <v>16220</v>
          </cell>
          <cell r="I16223">
            <v>1.806084924580947E-2</v>
          </cell>
          <cell r="J16223">
            <v>1.805977723468731E-2</v>
          </cell>
          <cell r="M16223">
            <v>9.2982248699367068E-3</v>
          </cell>
          <cell r="N16223">
            <v>9.2614865718719207E-3</v>
          </cell>
        </row>
        <row r="16224">
          <cell r="H16224">
            <v>16221</v>
          </cell>
          <cell r="I16224">
            <v>1.8060308976719154E-2</v>
          </cell>
          <cell r="J16224">
            <v>1.8059234833438138E-2</v>
          </cell>
          <cell r="M16224">
            <v>9.2971443318163975E-3</v>
          </cell>
          <cell r="N16224">
            <v>9.2614865718313975E-3</v>
          </cell>
        </row>
        <row r="16225">
          <cell r="H16225">
            <v>16222</v>
          </cell>
          <cell r="I16225">
            <v>1.8059768707628834E-2</v>
          </cell>
          <cell r="J16225">
            <v>1.8058692499061259E-2</v>
          </cell>
          <cell r="M16225">
            <v>9.2960637935371876E-3</v>
          </cell>
          <cell r="N16225">
            <v>9.2614865717503495E-3</v>
          </cell>
        </row>
        <row r="16226">
          <cell r="H16226">
            <v>16223</v>
          </cell>
          <cell r="I16226">
            <v>1.8059228438538518E-2</v>
          </cell>
          <cell r="J16226">
            <v>1.8058150231544327E-2</v>
          </cell>
          <cell r="M16226">
            <v>9.2949832554637991E-3</v>
          </cell>
          <cell r="N16226">
            <v>9.2614865718719207E-3</v>
          </cell>
        </row>
        <row r="16227">
          <cell r="H16227">
            <v>16224</v>
          </cell>
          <cell r="I16227">
            <v>1.8058688169448202E-2</v>
          </cell>
          <cell r="J16227">
            <v>1.8057608030874969E-2</v>
          </cell>
          <cell r="M16227">
            <v>9.2939027172315117E-3</v>
          </cell>
          <cell r="N16227">
            <v>9.2614865718313975E-3</v>
          </cell>
        </row>
        <row r="16228">
          <cell r="H16228">
            <v>16225</v>
          </cell>
          <cell r="I16228">
            <v>1.8058147900357886E-2</v>
          </cell>
          <cell r="J16228">
            <v>1.8057065897040821E-2</v>
          </cell>
          <cell r="M16228">
            <v>9.2928221790834712E-3</v>
          </cell>
          <cell r="N16228">
            <v>9.2614865718313975E-3</v>
          </cell>
        </row>
        <row r="16229">
          <cell r="H16229">
            <v>16226</v>
          </cell>
          <cell r="I16229">
            <v>1.8057607631267566E-2</v>
          </cell>
          <cell r="J16229">
            <v>1.8056523830029529E-2</v>
          </cell>
          <cell r="M16229">
            <v>9.2917416408575832E-3</v>
          </cell>
          <cell r="N16229">
            <v>9.2614865717908727E-3</v>
          </cell>
        </row>
        <row r="16230">
          <cell r="H16230">
            <v>16227</v>
          </cell>
          <cell r="I16230">
            <v>1.805706736217725E-2</v>
          </cell>
          <cell r="J16230">
            <v>1.8055981829828739E-2</v>
          </cell>
          <cell r="M16230">
            <v>9.2906611026754172E-3</v>
          </cell>
          <cell r="N16230">
            <v>9.2614865717908727E-3</v>
          </cell>
        </row>
        <row r="16231">
          <cell r="H16231">
            <v>16228</v>
          </cell>
          <cell r="I16231">
            <v>1.8056527093086933E-2</v>
          </cell>
          <cell r="J16231">
            <v>1.80554398964261E-2</v>
          </cell>
          <cell r="M16231">
            <v>9.2895805645369731E-3</v>
          </cell>
          <cell r="N16231">
            <v>9.2614865718313975E-3</v>
          </cell>
        </row>
        <row r="16232">
          <cell r="H16232">
            <v>16229</v>
          </cell>
          <cell r="I16232">
            <v>1.8055986823996617E-2</v>
          </cell>
          <cell r="J16232">
            <v>1.8054898029809266E-2</v>
          </cell>
          <cell r="M16232">
            <v>9.2885000263612048E-3</v>
          </cell>
          <cell r="N16232">
            <v>9.2614865717908727E-3</v>
          </cell>
        </row>
        <row r="16233">
          <cell r="H16233">
            <v>16230</v>
          </cell>
          <cell r="I16233">
            <v>1.8055446554906297E-2</v>
          </cell>
          <cell r="J16233">
            <v>1.8054356229965887E-2</v>
          </cell>
          <cell r="M16233">
            <v>9.2874194881075855E-3</v>
          </cell>
          <cell r="N16233">
            <v>9.2614865717908727E-3</v>
          </cell>
        </row>
        <row r="16234">
          <cell r="H16234">
            <v>16231</v>
          </cell>
          <cell r="I16234">
            <v>1.8054906285815981E-2</v>
          </cell>
          <cell r="J16234">
            <v>1.8053814496883633E-2</v>
          </cell>
          <cell r="M16234">
            <v>9.2863389499787397E-3</v>
          </cell>
          <cell r="N16234">
            <v>9.2614865718719207E-3</v>
          </cell>
        </row>
        <row r="16235">
          <cell r="H16235">
            <v>16232</v>
          </cell>
          <cell r="I16235">
            <v>1.8054366016725665E-2</v>
          </cell>
          <cell r="J16235">
            <v>1.8053272830550152E-2</v>
          </cell>
          <cell r="M16235">
            <v>9.2852584117720429E-3</v>
          </cell>
          <cell r="N16235">
            <v>9.2614865718313975E-3</v>
          </cell>
        </row>
        <row r="16236">
          <cell r="H16236">
            <v>16233</v>
          </cell>
          <cell r="I16236">
            <v>1.8053825747635349E-2</v>
          </cell>
          <cell r="J16236">
            <v>1.805273123095311E-2</v>
          </cell>
          <cell r="M16236">
            <v>9.2841778736901179E-3</v>
          </cell>
          <cell r="N16236">
            <v>9.2614865717908727E-3</v>
          </cell>
        </row>
        <row r="16237">
          <cell r="H16237">
            <v>16234</v>
          </cell>
          <cell r="I16237">
            <v>1.8053285478545029E-2</v>
          </cell>
          <cell r="J16237">
            <v>1.8052189698080184E-2</v>
          </cell>
          <cell r="M16237">
            <v>9.2830973353277228E-3</v>
          </cell>
          <cell r="N16237">
            <v>9.2614865718719207E-3</v>
          </cell>
        </row>
        <row r="16238">
          <cell r="H16238">
            <v>16235</v>
          </cell>
          <cell r="I16238">
            <v>1.8052745209454713E-2</v>
          </cell>
          <cell r="J16238">
            <v>1.8051648231919036E-2</v>
          </cell>
          <cell r="M16238">
            <v>9.2820167972521954E-3</v>
          </cell>
          <cell r="N16238">
            <v>9.2614865717908727E-3</v>
          </cell>
        </row>
        <row r="16239">
          <cell r="H16239">
            <v>16236</v>
          </cell>
          <cell r="I16239">
            <v>1.8052204940364396E-2</v>
          </cell>
          <cell r="J16239">
            <v>1.8051106832457336E-2</v>
          </cell>
          <cell r="M16239">
            <v>9.2809362590988188E-3</v>
          </cell>
          <cell r="N16239">
            <v>9.2614865718313975E-3</v>
          </cell>
        </row>
        <row r="16240">
          <cell r="H16240">
            <v>16237</v>
          </cell>
          <cell r="I16240">
            <v>1.8051664671274077E-2</v>
          </cell>
          <cell r="J16240">
            <v>1.8050565499682772E-2</v>
          </cell>
          <cell r="M16240">
            <v>9.2798557208675914E-3</v>
          </cell>
          <cell r="N16240">
            <v>9.2614865718313975E-3</v>
          </cell>
        </row>
        <row r="16241">
          <cell r="H16241">
            <v>16238</v>
          </cell>
          <cell r="I16241">
            <v>1.805112440218376E-2</v>
          </cell>
          <cell r="J16241">
            <v>1.8050024233583012E-2</v>
          </cell>
          <cell r="M16241">
            <v>9.2787751826800876E-3</v>
          </cell>
          <cell r="N16241">
            <v>9.2614865717908727E-3</v>
          </cell>
        </row>
        <row r="16242">
          <cell r="H16242">
            <v>16239</v>
          </cell>
          <cell r="I16242">
            <v>1.8050584133093444E-2</v>
          </cell>
          <cell r="J16242">
            <v>1.8049483034145747E-2</v>
          </cell>
          <cell r="M16242">
            <v>9.2776946445363058E-3</v>
          </cell>
          <cell r="N16242">
            <v>9.2614865717908727E-3</v>
          </cell>
        </row>
        <row r="16243">
          <cell r="H16243">
            <v>16240</v>
          </cell>
          <cell r="I16243">
            <v>1.8050043864003128E-2</v>
          </cell>
          <cell r="J16243">
            <v>1.8048941901358657E-2</v>
          </cell>
          <cell r="M16243">
            <v>9.2766141063957263E-3</v>
          </cell>
          <cell r="N16243">
            <v>9.2614865717908727E-3</v>
          </cell>
        </row>
        <row r="16244">
          <cell r="H16244">
            <v>16241</v>
          </cell>
          <cell r="I16244">
            <v>1.8049503594912808E-2</v>
          </cell>
          <cell r="J16244">
            <v>1.8048400835209435E-2</v>
          </cell>
          <cell r="M16244">
            <v>9.2755335680557213E-3</v>
          </cell>
          <cell r="N16244">
            <v>9.2614865718719207E-3</v>
          </cell>
        </row>
        <row r="16245">
          <cell r="H16245">
            <v>16242</v>
          </cell>
          <cell r="I16245">
            <v>1.8048963325822492E-2</v>
          </cell>
          <cell r="J16245">
            <v>1.804785983568577E-2</v>
          </cell>
          <cell r="M16245">
            <v>9.2744530300431088E-3</v>
          </cell>
          <cell r="N16245">
            <v>9.2614865717908727E-3</v>
          </cell>
        </row>
        <row r="16246">
          <cell r="H16246">
            <v>16243</v>
          </cell>
          <cell r="I16246">
            <v>1.8048423056732175E-2</v>
          </cell>
          <cell r="J16246">
            <v>1.8047318902775351E-2</v>
          </cell>
          <cell r="M16246">
            <v>9.2733724917500263E-3</v>
          </cell>
          <cell r="N16246">
            <v>9.2614865718313975E-3</v>
          </cell>
        </row>
        <row r="16247">
          <cell r="H16247">
            <v>16244</v>
          </cell>
          <cell r="I16247">
            <v>1.8047882787641859E-2</v>
          </cell>
          <cell r="J16247">
            <v>1.8046778036465892E-2</v>
          </cell>
          <cell r="M16247">
            <v>9.2722919536627653E-3</v>
          </cell>
          <cell r="N16247">
            <v>9.2614865719124456E-3</v>
          </cell>
        </row>
        <row r="16248">
          <cell r="H16248">
            <v>16245</v>
          </cell>
          <cell r="I16248">
            <v>1.8047342518551539E-2</v>
          </cell>
          <cell r="J16248">
            <v>1.8046237236745075E-2</v>
          </cell>
          <cell r="M16248">
            <v>9.2712114154571285E-3</v>
          </cell>
          <cell r="N16248">
            <v>9.2614865717503495E-3</v>
          </cell>
        </row>
        <row r="16249">
          <cell r="H16249">
            <v>16246</v>
          </cell>
          <cell r="I16249">
            <v>1.8046802249461223E-2</v>
          </cell>
          <cell r="J16249">
            <v>1.8045696503600613E-2</v>
          </cell>
          <cell r="M16249">
            <v>9.2701308772141673E-3</v>
          </cell>
          <cell r="N16249">
            <v>9.2614865718313975E-3</v>
          </cell>
        </row>
        <row r="16250">
          <cell r="H16250">
            <v>16247</v>
          </cell>
          <cell r="I16250">
            <v>1.8046261980370907E-2</v>
          </cell>
          <cell r="J16250">
            <v>1.804515583702021E-2</v>
          </cell>
          <cell r="M16250">
            <v>9.2690503390959762E-3</v>
          </cell>
          <cell r="N16250">
            <v>9.2614865717908727E-3</v>
          </cell>
        </row>
        <row r="16251">
          <cell r="H16251">
            <v>16248</v>
          </cell>
          <cell r="I16251">
            <v>1.8045721711280587E-2</v>
          </cell>
          <cell r="J16251">
            <v>1.8044615236991583E-2</v>
          </cell>
          <cell r="M16251">
            <v>9.2679698008594127E-3</v>
          </cell>
          <cell r="N16251">
            <v>9.2614865718719207E-3</v>
          </cell>
        </row>
        <row r="16252">
          <cell r="H16252">
            <v>16249</v>
          </cell>
          <cell r="I16252">
            <v>1.8045181442190271E-2</v>
          </cell>
          <cell r="J16252">
            <v>1.8044074703502434E-2</v>
          </cell>
          <cell r="M16252">
            <v>9.2668892627476209E-3</v>
          </cell>
          <cell r="N16252">
            <v>9.2614865717908727E-3</v>
          </cell>
        </row>
        <row r="16253">
          <cell r="H16253">
            <v>16250</v>
          </cell>
          <cell r="I16253">
            <v>1.8044641173099955E-2</v>
          </cell>
          <cell r="J16253">
            <v>1.8043534236540482E-2</v>
          </cell>
          <cell r="M16253">
            <v>9.2658087245174534E-3</v>
          </cell>
          <cell r="N16253">
            <v>9.2614865717908727E-3</v>
          </cell>
        </row>
        <row r="16254">
          <cell r="H16254">
            <v>16251</v>
          </cell>
          <cell r="I16254">
            <v>1.8044100904009638E-2</v>
          </cell>
          <cell r="J16254">
            <v>1.8042993836093448E-2</v>
          </cell>
          <cell r="M16254">
            <v>9.2647281864120593E-3</v>
          </cell>
          <cell r="N16254">
            <v>9.2614865718313975E-3</v>
          </cell>
        </row>
        <row r="16255">
          <cell r="H16255">
            <v>16252</v>
          </cell>
          <cell r="I16255">
            <v>1.8043560634919319E-2</v>
          </cell>
          <cell r="J16255">
            <v>1.8042453502149058E-2</v>
          </cell>
          <cell r="M16255">
            <v>9.2636476480667182E-3</v>
          </cell>
          <cell r="N16255">
            <v>9.2614865718313975E-3</v>
          </cell>
        </row>
        <row r="16256">
          <cell r="H16256">
            <v>16253</v>
          </cell>
          <cell r="I16256">
            <v>1.8043020365829002E-2</v>
          </cell>
          <cell r="J16256">
            <v>1.8041913234695027E-2</v>
          </cell>
          <cell r="M16256">
            <v>9.2625671100892929E-3</v>
          </cell>
          <cell r="N16256">
            <v>9.2614865718719207E-3</v>
          </cell>
        </row>
        <row r="16257">
          <cell r="H16257">
            <v>16254</v>
          </cell>
          <cell r="I16257">
            <v>1.8042480096738686E-2</v>
          </cell>
          <cell r="J16257">
            <v>1.8041373033719086E-2</v>
          </cell>
          <cell r="M16257">
            <v>9.2614865717908727E-3</v>
          </cell>
          <cell r="N16257">
            <v>9.2614865717503495E-3</v>
          </cell>
        </row>
        <row r="16258">
          <cell r="H16258">
            <v>16255</v>
          </cell>
          <cell r="I16258">
            <v>1.804193982764837E-2</v>
          </cell>
          <cell r="J16258">
            <v>1.8040832899208974E-2</v>
          </cell>
          <cell r="M16258">
            <v>9.2604060336172241E-3</v>
          </cell>
          <cell r="N16258">
            <v>9.2614865718313975E-3</v>
          </cell>
        </row>
        <row r="16259">
          <cell r="H16259">
            <v>16256</v>
          </cell>
          <cell r="I16259">
            <v>1.804139955855805E-2</v>
          </cell>
          <cell r="J16259">
            <v>1.8040292831152424E-2</v>
          </cell>
          <cell r="M16259">
            <v>9.2593254954467762E-3</v>
          </cell>
          <cell r="N16259">
            <v>9.2614865719124456E-3</v>
          </cell>
        </row>
        <row r="16260">
          <cell r="H16260">
            <v>16257</v>
          </cell>
          <cell r="I16260">
            <v>1.8040859289467734E-2</v>
          </cell>
          <cell r="J16260">
            <v>1.803975282953716E-2</v>
          </cell>
          <cell r="M16260">
            <v>9.2582449572795253E-3</v>
          </cell>
          <cell r="N16260">
            <v>9.2614865718313975E-3</v>
          </cell>
        </row>
        <row r="16261">
          <cell r="H16261">
            <v>16258</v>
          </cell>
          <cell r="I16261">
            <v>1.8040319020377418E-2</v>
          </cell>
          <cell r="J16261">
            <v>1.8039212894350929E-2</v>
          </cell>
          <cell r="M16261">
            <v>9.2571644191154732E-3</v>
          </cell>
          <cell r="N16261">
            <v>9.2614865717908727E-3</v>
          </cell>
        </row>
        <row r="16262">
          <cell r="H16262">
            <v>16259</v>
          </cell>
          <cell r="I16262">
            <v>1.8039778751287101E-2</v>
          </cell>
          <cell r="J16262">
            <v>1.8038673025581476E-2</v>
          </cell>
          <cell r="M16262">
            <v>9.2560838809140969E-3</v>
          </cell>
          <cell r="N16262">
            <v>9.2614865717908727E-3</v>
          </cell>
        </row>
        <row r="16263">
          <cell r="H16263">
            <v>16260</v>
          </cell>
          <cell r="I16263">
            <v>1.8039238482196782E-2</v>
          </cell>
          <cell r="J16263">
            <v>1.8038133223216551E-2</v>
          </cell>
          <cell r="M16263">
            <v>9.2550033426753928E-3</v>
          </cell>
          <cell r="N16263">
            <v>9.2614865718313975E-3</v>
          </cell>
        </row>
        <row r="16264">
          <cell r="H16264">
            <v>16261</v>
          </cell>
          <cell r="I16264">
            <v>1.8038698213106465E-2</v>
          </cell>
          <cell r="J16264">
            <v>1.8037593487243885E-2</v>
          </cell>
          <cell r="M16264">
            <v>9.253922804601987E-3</v>
          </cell>
          <cell r="N16264">
            <v>9.2614865717908727E-3</v>
          </cell>
        </row>
        <row r="16265">
          <cell r="H16265">
            <v>16262</v>
          </cell>
          <cell r="I16265">
            <v>1.8038157944016149E-2</v>
          </cell>
          <cell r="J16265">
            <v>1.8037053817651253E-2</v>
          </cell>
          <cell r="M16265">
            <v>9.2528422664102054E-3</v>
          </cell>
          <cell r="N16265">
            <v>9.2614865718313975E-3</v>
          </cell>
        </row>
        <row r="16266">
          <cell r="H16266">
            <v>16263</v>
          </cell>
          <cell r="I16266">
            <v>1.8037617674925829E-2</v>
          </cell>
          <cell r="J16266">
            <v>1.80365142144264E-2</v>
          </cell>
          <cell r="M16266">
            <v>9.2517617281405746E-3</v>
          </cell>
          <cell r="N16266">
            <v>9.2614865718313975E-3</v>
          </cell>
        </row>
        <row r="16267">
          <cell r="H16267">
            <v>16264</v>
          </cell>
          <cell r="I16267">
            <v>1.8037077405835513E-2</v>
          </cell>
          <cell r="J16267">
            <v>1.8035974677557083E-2</v>
          </cell>
          <cell r="M16267">
            <v>9.2506811899551924E-3</v>
          </cell>
          <cell r="N16267">
            <v>9.2614865718719207E-3</v>
          </cell>
        </row>
        <row r="16268">
          <cell r="H16268">
            <v>16265</v>
          </cell>
          <cell r="I16268">
            <v>1.8036537136745197E-2</v>
          </cell>
          <cell r="J16268">
            <v>1.8035435207031061E-2</v>
          </cell>
          <cell r="M16268">
            <v>9.2496006518945802E-3</v>
          </cell>
          <cell r="N16268">
            <v>9.2614865717908727E-3</v>
          </cell>
        </row>
        <row r="16269">
          <cell r="H16269">
            <v>16266</v>
          </cell>
          <cell r="I16269">
            <v>1.8035996867654881E-2</v>
          </cell>
          <cell r="J16269">
            <v>1.8034895802836102E-2</v>
          </cell>
          <cell r="M16269">
            <v>9.2485201136345459E-3</v>
          </cell>
          <cell r="N16269">
            <v>9.2614865718313975E-3</v>
          </cell>
        </row>
        <row r="16270">
          <cell r="H16270">
            <v>16267</v>
          </cell>
          <cell r="I16270">
            <v>1.8035456598564561E-2</v>
          </cell>
          <cell r="J16270">
            <v>1.8034356464959971E-2</v>
          </cell>
          <cell r="M16270">
            <v>9.2474395753777104E-3</v>
          </cell>
          <cell r="N16270">
            <v>9.2614865718313975E-3</v>
          </cell>
        </row>
        <row r="16271">
          <cell r="H16271">
            <v>16268</v>
          </cell>
          <cell r="I16271">
            <v>1.8034916329474245E-2</v>
          </cell>
          <cell r="J16271">
            <v>1.803381719339044E-2</v>
          </cell>
          <cell r="M16271">
            <v>9.2463590373266947E-3</v>
          </cell>
          <cell r="N16271">
            <v>9.2614865718313975E-3</v>
          </cell>
        </row>
        <row r="16272">
          <cell r="H16272">
            <v>16269</v>
          </cell>
          <cell r="I16272">
            <v>1.8034376060383928E-2</v>
          </cell>
          <cell r="J16272">
            <v>1.8033277988115274E-2</v>
          </cell>
          <cell r="M16272">
            <v>9.2452784991167835E-3</v>
          </cell>
          <cell r="N16272">
            <v>9.2614865717908727E-3</v>
          </cell>
        </row>
        <row r="16273">
          <cell r="H16273">
            <v>16270</v>
          </cell>
          <cell r="I16273">
            <v>1.8033835791293612E-2</v>
          </cell>
          <cell r="J16273">
            <v>1.8032738849122269E-2</v>
          </cell>
          <cell r="M16273">
            <v>9.2441979609505925E-3</v>
          </cell>
          <cell r="N16273">
            <v>9.2614865718719207E-3</v>
          </cell>
        </row>
        <row r="16274">
          <cell r="H16274">
            <v>16271</v>
          </cell>
          <cell r="I16274">
            <v>1.8033295522203292E-2</v>
          </cell>
          <cell r="J16274">
            <v>1.8032199776399183E-2</v>
          </cell>
          <cell r="M16274">
            <v>9.2431174227065524E-3</v>
          </cell>
          <cell r="N16274">
            <v>9.2614865717908727E-3</v>
          </cell>
        </row>
        <row r="16275">
          <cell r="H16275">
            <v>16272</v>
          </cell>
          <cell r="I16275">
            <v>1.8032755253112976E-2</v>
          </cell>
          <cell r="J16275">
            <v>1.8031660769933809E-2</v>
          </cell>
          <cell r="M16275">
            <v>9.2420368845467591E-3</v>
          </cell>
          <cell r="N16275">
            <v>9.2614865718719207E-3</v>
          </cell>
        </row>
        <row r="16276">
          <cell r="H16276">
            <v>16273</v>
          </cell>
          <cell r="I16276">
            <v>1.803221498402266E-2</v>
          </cell>
          <cell r="J16276">
            <v>1.8031121829713927E-2</v>
          </cell>
          <cell r="M16276">
            <v>9.2409563464712144E-3</v>
          </cell>
          <cell r="N16276">
            <v>9.2614865717908727E-3</v>
          </cell>
        </row>
        <row r="16277">
          <cell r="H16277">
            <v>16274</v>
          </cell>
          <cell r="I16277">
            <v>1.803167471493234E-2</v>
          </cell>
          <cell r="J16277">
            <v>1.803058295572733E-2</v>
          </cell>
          <cell r="M16277">
            <v>9.2398758081151978E-3</v>
          </cell>
          <cell r="N16277">
            <v>9.2614865718313975E-3</v>
          </cell>
        </row>
        <row r="16278">
          <cell r="H16278">
            <v>16275</v>
          </cell>
          <cell r="I16278">
            <v>1.8031134445842024E-2</v>
          </cell>
          <cell r="J16278">
            <v>1.8030044147961805E-2</v>
          </cell>
          <cell r="M16278">
            <v>9.2387952700460508E-3</v>
          </cell>
          <cell r="N16278">
            <v>9.2614865717908727E-3</v>
          </cell>
        </row>
        <row r="16279">
          <cell r="H16279">
            <v>16276</v>
          </cell>
          <cell r="I16279">
            <v>1.8030594176751708E-2</v>
          </cell>
          <cell r="J16279">
            <v>1.802950540640515E-2</v>
          </cell>
          <cell r="M16279">
            <v>9.2377147318585279E-3</v>
          </cell>
          <cell r="N16279">
            <v>9.2614865718719207E-3</v>
          </cell>
        </row>
        <row r="16280">
          <cell r="H16280">
            <v>16277</v>
          </cell>
          <cell r="I16280">
            <v>1.8030053907661391E-2</v>
          </cell>
          <cell r="J16280">
            <v>1.8028966731045155E-2</v>
          </cell>
          <cell r="M16280">
            <v>9.2366341936336825E-3</v>
          </cell>
          <cell r="N16280">
            <v>9.2614865717908727E-3</v>
          </cell>
        </row>
        <row r="16281">
          <cell r="H16281">
            <v>16278</v>
          </cell>
          <cell r="I16281">
            <v>1.8029513638571072E-2</v>
          </cell>
          <cell r="J16281">
            <v>1.8028428121869632E-2</v>
          </cell>
          <cell r="M16281">
            <v>9.2355536554525573E-3</v>
          </cell>
          <cell r="N16281">
            <v>9.2614865718313975E-3</v>
          </cell>
        </row>
        <row r="16282">
          <cell r="H16282">
            <v>16279</v>
          </cell>
          <cell r="I16282">
            <v>1.8028973369480755E-2</v>
          </cell>
          <cell r="J16282">
            <v>1.8027889578866373E-2</v>
          </cell>
          <cell r="M16282">
            <v>9.2344731173151558E-3</v>
          </cell>
          <cell r="N16282">
            <v>9.2614865718313975E-3</v>
          </cell>
        </row>
        <row r="16283">
          <cell r="H16283">
            <v>16280</v>
          </cell>
          <cell r="I16283">
            <v>1.8028433100390439E-2</v>
          </cell>
          <cell r="J16283">
            <v>1.8027351102023192E-2</v>
          </cell>
          <cell r="M16283">
            <v>9.23339257914043E-3</v>
          </cell>
          <cell r="N16283">
            <v>9.2614865718719207E-3</v>
          </cell>
        </row>
        <row r="16284">
          <cell r="H16284">
            <v>16281</v>
          </cell>
          <cell r="I16284">
            <v>1.8027892831300123E-2</v>
          </cell>
          <cell r="J16284">
            <v>1.8026812691327887E-2</v>
          </cell>
          <cell r="M16284">
            <v>9.2323120409283782E-3</v>
          </cell>
          <cell r="N16284">
            <v>9.2614865717908727E-3</v>
          </cell>
        </row>
        <row r="16285">
          <cell r="H16285">
            <v>16282</v>
          </cell>
          <cell r="I16285">
            <v>1.8027352562209803E-2</v>
          </cell>
          <cell r="J16285">
            <v>1.8026274346768279E-2</v>
          </cell>
          <cell r="M16285">
            <v>9.2312315026790021E-3</v>
          </cell>
          <cell r="N16285">
            <v>9.2614865717908727E-3</v>
          </cell>
        </row>
        <row r="16286">
          <cell r="H16286">
            <v>16283</v>
          </cell>
          <cell r="I16286">
            <v>1.8026812293119487E-2</v>
          </cell>
          <cell r="J16286">
            <v>1.8025736068332184E-2</v>
          </cell>
          <cell r="M16286">
            <v>9.230150964594919E-3</v>
          </cell>
          <cell r="N16286">
            <v>9.2614865717908727E-3</v>
          </cell>
        </row>
        <row r="16287">
          <cell r="H16287">
            <v>16284</v>
          </cell>
          <cell r="I16287">
            <v>1.802627202402917E-2</v>
          </cell>
          <cell r="J16287">
            <v>1.8025197856007414E-2</v>
          </cell>
          <cell r="M16287">
            <v>9.2290704264329886E-3</v>
          </cell>
          <cell r="N16287">
            <v>9.2614865718313975E-3</v>
          </cell>
        </row>
        <row r="16288">
          <cell r="H16288">
            <v>16285</v>
          </cell>
          <cell r="I16288">
            <v>1.8025731754938854E-2</v>
          </cell>
          <cell r="J16288">
            <v>1.8024659709781805E-2</v>
          </cell>
          <cell r="M16288">
            <v>9.2279898882337303E-3</v>
          </cell>
          <cell r="N16288">
            <v>9.2614865718719207E-3</v>
          </cell>
        </row>
        <row r="16289">
          <cell r="H16289">
            <v>16286</v>
          </cell>
          <cell r="I16289">
            <v>1.8025191485848534E-2</v>
          </cell>
          <cell r="J16289">
            <v>1.8024121629643158E-2</v>
          </cell>
          <cell r="M16289">
            <v>9.2269093499566246E-3</v>
          </cell>
          <cell r="N16289">
            <v>9.2614865717908727E-3</v>
          </cell>
        </row>
        <row r="16290">
          <cell r="H16290">
            <v>16287</v>
          </cell>
          <cell r="I16290">
            <v>1.8024651216758218E-2</v>
          </cell>
          <cell r="J16290">
            <v>1.8023583615579312E-2</v>
          </cell>
          <cell r="M16290">
            <v>9.2258288119663866E-3</v>
          </cell>
          <cell r="N16290">
            <v>9.2614865718313975E-3</v>
          </cell>
        </row>
        <row r="16291">
          <cell r="H16291">
            <v>16288</v>
          </cell>
          <cell r="I16291">
            <v>1.8024110947667902E-2</v>
          </cell>
          <cell r="J16291">
            <v>1.8023045667578098E-2</v>
          </cell>
          <cell r="M16291">
            <v>9.2247482736146306E-3</v>
          </cell>
          <cell r="N16291">
            <v>9.2614865718313975E-3</v>
          </cell>
        </row>
        <row r="16292">
          <cell r="H16292">
            <v>16289</v>
          </cell>
          <cell r="I16292">
            <v>1.8023570678577582E-2</v>
          </cell>
          <cell r="J16292">
            <v>1.8022507785627351E-2</v>
          </cell>
          <cell r="M16292">
            <v>9.2236677355092157E-3</v>
          </cell>
          <cell r="N16292">
            <v>9.2614865718313975E-3</v>
          </cell>
        </row>
        <row r="16293">
          <cell r="H16293">
            <v>16290</v>
          </cell>
          <cell r="I16293">
            <v>1.8023030409487266E-2</v>
          </cell>
          <cell r="J16293">
            <v>1.8021969969714897E-2</v>
          </cell>
          <cell r="M16293">
            <v>9.2225871972854302E-3</v>
          </cell>
          <cell r="N16293">
            <v>9.2614865717908727E-3</v>
          </cell>
        </row>
        <row r="16294">
          <cell r="H16294">
            <v>16291</v>
          </cell>
          <cell r="I16294">
            <v>1.802249014039695E-2</v>
          </cell>
          <cell r="J16294">
            <v>1.802143221982859E-2</v>
          </cell>
          <cell r="M16294">
            <v>9.2215066591864146E-3</v>
          </cell>
          <cell r="N16294">
            <v>9.2614865718313975E-3</v>
          </cell>
        </row>
        <row r="16295">
          <cell r="H16295">
            <v>16292</v>
          </cell>
          <cell r="I16295">
            <v>1.8021949871306633E-2</v>
          </cell>
          <cell r="J16295">
            <v>1.8020894535956261E-2</v>
          </cell>
          <cell r="M16295">
            <v>9.220426120969025E-3</v>
          </cell>
          <cell r="N16295">
            <v>9.2614865718313975E-3</v>
          </cell>
        </row>
        <row r="16296">
          <cell r="H16296">
            <v>16293</v>
          </cell>
          <cell r="I16296">
            <v>1.8021409602216314E-2</v>
          </cell>
          <cell r="J16296">
            <v>1.8020356918085758E-2</v>
          </cell>
          <cell r="M16296">
            <v>9.2193455827143111E-3</v>
          </cell>
          <cell r="N16296">
            <v>9.2614865718313975E-3</v>
          </cell>
        </row>
        <row r="16297">
          <cell r="H16297">
            <v>16294</v>
          </cell>
          <cell r="I16297">
            <v>1.8020869333125997E-2</v>
          </cell>
          <cell r="J16297">
            <v>1.8019819366204923E-2</v>
          </cell>
          <cell r="M16297">
            <v>9.2182650445843672E-3</v>
          </cell>
          <cell r="N16297">
            <v>9.2614865717908727E-3</v>
          </cell>
        </row>
        <row r="16298">
          <cell r="H16298">
            <v>16295</v>
          </cell>
          <cell r="I16298">
            <v>1.8020329064035681E-2</v>
          </cell>
          <cell r="J16298">
            <v>1.8019281880301618E-2</v>
          </cell>
          <cell r="M16298">
            <v>9.217184506417099E-3</v>
          </cell>
          <cell r="N16298">
            <v>9.2614865718313975E-3</v>
          </cell>
        </row>
        <row r="16299">
          <cell r="H16299">
            <v>16296</v>
          </cell>
          <cell r="I16299">
            <v>1.8019788794945365E-2</v>
          </cell>
          <cell r="J16299">
            <v>1.8018744460363688E-2</v>
          </cell>
          <cell r="M16299">
            <v>9.2161039682125048E-3</v>
          </cell>
          <cell r="N16299">
            <v>9.2614865718313975E-3</v>
          </cell>
        </row>
        <row r="16300">
          <cell r="H16300">
            <v>16297</v>
          </cell>
          <cell r="I16300">
            <v>1.8019248525855045E-2</v>
          </cell>
          <cell r="J16300">
            <v>1.8018207106378994E-2</v>
          </cell>
          <cell r="M16300">
            <v>9.2150234300516342E-3</v>
          </cell>
          <cell r="N16300">
            <v>9.2614865717503495E-3</v>
          </cell>
        </row>
        <row r="16301">
          <cell r="H16301">
            <v>16298</v>
          </cell>
          <cell r="I16301">
            <v>1.8018708256764729E-2</v>
          </cell>
          <cell r="J16301">
            <v>1.8017669818335399E-2</v>
          </cell>
          <cell r="M16301">
            <v>9.2139428918939625E-3</v>
          </cell>
          <cell r="N16301">
            <v>9.2614865718719207E-3</v>
          </cell>
        </row>
        <row r="16302">
          <cell r="H16302">
            <v>16299</v>
          </cell>
          <cell r="I16302">
            <v>1.8018167987674413E-2</v>
          </cell>
          <cell r="J16302">
            <v>1.8017132596220758E-2</v>
          </cell>
          <cell r="M16302">
            <v>9.2128623536989647E-3</v>
          </cell>
          <cell r="N16302">
            <v>9.2614865718313975E-3</v>
          </cell>
        </row>
        <row r="16303">
          <cell r="H16303">
            <v>16300</v>
          </cell>
          <cell r="I16303">
            <v>1.8017627718584096E-2</v>
          </cell>
          <cell r="J16303">
            <v>1.8016595440022938E-2</v>
          </cell>
          <cell r="M16303">
            <v>9.2117818155071658E-3</v>
          </cell>
          <cell r="N16303">
            <v>9.2614865718313975E-3</v>
          </cell>
        </row>
        <row r="16304">
          <cell r="H16304">
            <v>16301</v>
          </cell>
          <cell r="I16304">
            <v>1.8017087449493777E-2</v>
          </cell>
          <cell r="J16304">
            <v>1.8016058349729819E-2</v>
          </cell>
          <cell r="M16304">
            <v>9.2107012772375176E-3</v>
          </cell>
          <cell r="N16304">
            <v>9.2614865718313975E-3</v>
          </cell>
        </row>
        <row r="16305">
          <cell r="H16305">
            <v>16302</v>
          </cell>
          <cell r="I16305">
            <v>1.801654718040346E-2</v>
          </cell>
          <cell r="J16305">
            <v>1.8015521325329256E-2</v>
          </cell>
          <cell r="M16305">
            <v>9.2096207391736892E-3</v>
          </cell>
          <cell r="N16305">
            <v>9.2614865717908727E-3</v>
          </cell>
        </row>
        <row r="16306">
          <cell r="H16306">
            <v>16303</v>
          </cell>
          <cell r="I16306">
            <v>1.8016006911313144E-2</v>
          </cell>
          <cell r="J16306">
            <v>1.801498436680914E-2</v>
          </cell>
          <cell r="M16306">
            <v>9.2085402009914868E-3</v>
          </cell>
          <cell r="N16306">
            <v>9.2614865718719207E-3</v>
          </cell>
        </row>
        <row r="16307">
          <cell r="H16307">
            <v>16304</v>
          </cell>
          <cell r="I16307">
            <v>1.8015466642222824E-2</v>
          </cell>
          <cell r="J16307">
            <v>1.8014447474157334E-2</v>
          </cell>
          <cell r="M16307">
            <v>9.2074596627314351E-3</v>
          </cell>
          <cell r="N16307">
            <v>9.2614865717908727E-3</v>
          </cell>
        </row>
        <row r="16308">
          <cell r="H16308">
            <v>16305</v>
          </cell>
          <cell r="I16308">
            <v>1.8014926373132508E-2</v>
          </cell>
          <cell r="J16308">
            <v>1.8013910647361735E-2</v>
          </cell>
          <cell r="M16308">
            <v>9.2063791245961535E-3</v>
          </cell>
          <cell r="N16308">
            <v>9.2614865718313975E-3</v>
          </cell>
        </row>
        <row r="16309">
          <cell r="H16309">
            <v>16306</v>
          </cell>
          <cell r="I16309">
            <v>1.8014386104042192E-2</v>
          </cell>
          <cell r="J16309">
            <v>1.8013373886410212E-2</v>
          </cell>
          <cell r="M16309">
            <v>9.2052985864640724E-3</v>
          </cell>
          <cell r="N16309">
            <v>9.2614865717908727E-3</v>
          </cell>
        </row>
        <row r="16310">
          <cell r="H16310">
            <v>16307</v>
          </cell>
          <cell r="I16310">
            <v>1.8013845834951876E-2</v>
          </cell>
          <cell r="J16310">
            <v>1.8012837191290654E-2</v>
          </cell>
          <cell r="M16310">
            <v>9.2042180482541421E-3</v>
          </cell>
          <cell r="N16310">
            <v>9.2614865718313975E-3</v>
          </cell>
        </row>
        <row r="16311">
          <cell r="H16311">
            <v>16308</v>
          </cell>
          <cell r="I16311">
            <v>1.8013305565861556E-2</v>
          </cell>
          <cell r="J16311">
            <v>1.8012300561990956E-2</v>
          </cell>
          <cell r="M16311">
            <v>9.2031375100068841E-3</v>
          </cell>
          <cell r="N16311">
            <v>9.2614865718313975E-3</v>
          </cell>
        </row>
        <row r="16312">
          <cell r="H16312">
            <v>16309</v>
          </cell>
          <cell r="I16312">
            <v>1.801276529677124E-2</v>
          </cell>
          <cell r="J16312">
            <v>1.8011763998499009E-2</v>
          </cell>
          <cell r="M16312">
            <v>9.2020569718438746E-3</v>
          </cell>
          <cell r="N16312">
            <v>9.2614865717908727E-3</v>
          </cell>
        </row>
        <row r="16313">
          <cell r="H16313">
            <v>16310</v>
          </cell>
          <cell r="I16313">
            <v>1.8012225027680923E-2</v>
          </cell>
          <cell r="J16313">
            <v>1.8011227500802706E-2</v>
          </cell>
          <cell r="M16313">
            <v>9.2009764337245888E-3</v>
          </cell>
          <cell r="N16313">
            <v>9.2614865717908727E-3</v>
          </cell>
        </row>
        <row r="16314">
          <cell r="H16314">
            <v>16311</v>
          </cell>
          <cell r="I16314">
            <v>1.8011684758590607E-2</v>
          </cell>
          <cell r="J16314">
            <v>1.8010691068889952E-2</v>
          </cell>
          <cell r="M16314">
            <v>9.1998958956085002E-3</v>
          </cell>
          <cell r="N16314">
            <v>9.2614865718719207E-3</v>
          </cell>
        </row>
        <row r="16315">
          <cell r="H16315">
            <v>16312</v>
          </cell>
          <cell r="I16315">
            <v>1.8011144489500287E-2</v>
          </cell>
          <cell r="J16315">
            <v>1.8010154702748638E-2</v>
          </cell>
          <cell r="M16315">
            <v>9.1988153572524663E-3</v>
          </cell>
          <cell r="N16315">
            <v>9.2614865717908727E-3</v>
          </cell>
        </row>
        <row r="16316">
          <cell r="H16316">
            <v>16313</v>
          </cell>
          <cell r="I16316">
            <v>1.8010604220409971E-2</v>
          </cell>
          <cell r="J16316">
            <v>1.8009618402366676E-2</v>
          </cell>
          <cell r="M16316">
            <v>9.1977348191022521E-3</v>
          </cell>
          <cell r="N16316">
            <v>9.2614865717908727E-3</v>
          </cell>
        </row>
        <row r="16317">
          <cell r="H16317">
            <v>16314</v>
          </cell>
          <cell r="I16317">
            <v>1.8010063951319655E-2</v>
          </cell>
          <cell r="J16317">
            <v>1.8009082167731973E-2</v>
          </cell>
          <cell r="M16317">
            <v>9.1966542810768097E-3</v>
          </cell>
          <cell r="N16317">
            <v>9.2614865718313975E-3</v>
          </cell>
        </row>
        <row r="16318">
          <cell r="H16318">
            <v>16315</v>
          </cell>
          <cell r="I16318">
            <v>1.8009523682229335E-2</v>
          </cell>
          <cell r="J16318">
            <v>1.8008545998832441E-2</v>
          </cell>
          <cell r="M16318">
            <v>9.1955737426898474E-3</v>
          </cell>
          <cell r="N16318">
            <v>9.2614865718313975E-3</v>
          </cell>
        </row>
        <row r="16319">
          <cell r="H16319">
            <v>16316</v>
          </cell>
          <cell r="I16319">
            <v>1.8008983413139019E-2</v>
          </cell>
          <cell r="J16319">
            <v>1.8008009895655989E-2</v>
          </cell>
          <cell r="M16319">
            <v>9.1944932046708026E-3</v>
          </cell>
          <cell r="N16319">
            <v>9.2614865718313975E-3</v>
          </cell>
        </row>
        <row r="16320">
          <cell r="H16320">
            <v>16317</v>
          </cell>
          <cell r="I16320">
            <v>1.8008443144048703E-2</v>
          </cell>
          <cell r="J16320">
            <v>1.8007473858190532E-2</v>
          </cell>
          <cell r="M16320">
            <v>9.1934126664523341E-3</v>
          </cell>
          <cell r="N16320">
            <v>9.2614865718719207E-3</v>
          </cell>
        </row>
        <row r="16321">
          <cell r="H16321">
            <v>16318</v>
          </cell>
          <cell r="I16321">
            <v>1.8007902874958386E-2</v>
          </cell>
          <cell r="J16321">
            <v>1.8006937886423994E-2</v>
          </cell>
          <cell r="M16321">
            <v>9.192332128237066E-3</v>
          </cell>
          <cell r="N16321">
            <v>9.2614865717908727E-3</v>
          </cell>
        </row>
        <row r="16322">
          <cell r="H16322">
            <v>16319</v>
          </cell>
          <cell r="I16322">
            <v>1.8007362605868067E-2</v>
          </cell>
          <cell r="J16322">
            <v>1.8006401980344294E-2</v>
          </cell>
          <cell r="M16322">
            <v>9.19125159006552E-3</v>
          </cell>
          <cell r="N16322">
            <v>9.2614865717908727E-3</v>
          </cell>
        </row>
        <row r="16323">
          <cell r="H16323">
            <v>16320</v>
          </cell>
          <cell r="I16323">
            <v>1.800682233677775E-2</v>
          </cell>
          <cell r="J16323">
            <v>1.8005866139939361E-2</v>
          </cell>
          <cell r="M16323">
            <v>9.1901710518971728E-3</v>
          </cell>
          <cell r="N16323">
            <v>9.2614865718313975E-3</v>
          </cell>
        </row>
        <row r="16324">
          <cell r="H16324">
            <v>16321</v>
          </cell>
          <cell r="I16324">
            <v>1.8006282067687434E-2</v>
          </cell>
          <cell r="J16324">
            <v>1.8005330365197122E-2</v>
          </cell>
          <cell r="M16324">
            <v>9.1890905137320244E-3</v>
          </cell>
          <cell r="N16324">
            <v>9.2614865718313975E-3</v>
          </cell>
        </row>
        <row r="16325">
          <cell r="H16325">
            <v>16322</v>
          </cell>
          <cell r="I16325">
            <v>1.8005741798597118E-2</v>
          </cell>
          <cell r="J16325">
            <v>1.8004794656105504E-2</v>
          </cell>
          <cell r="M16325">
            <v>9.1880099755295517E-3</v>
          </cell>
          <cell r="N16325">
            <v>9.2614865718313975E-3</v>
          </cell>
        </row>
        <row r="16326">
          <cell r="H16326">
            <v>16323</v>
          </cell>
          <cell r="I16326">
            <v>1.8005201529506798E-2</v>
          </cell>
          <cell r="J16326">
            <v>1.8004259012652443E-2</v>
          </cell>
          <cell r="M16326">
            <v>9.1869294373302778E-3</v>
          </cell>
          <cell r="N16326">
            <v>9.2614865718313975E-3</v>
          </cell>
        </row>
        <row r="16327">
          <cell r="H16327">
            <v>16324</v>
          </cell>
          <cell r="I16327">
            <v>1.8004661260416482E-2</v>
          </cell>
          <cell r="J16327">
            <v>1.8003723434825883E-2</v>
          </cell>
          <cell r="M16327">
            <v>9.1858488991747259E-3</v>
          </cell>
          <cell r="N16327">
            <v>9.2614865718313975E-3</v>
          </cell>
        </row>
        <row r="16328">
          <cell r="H16328">
            <v>16325</v>
          </cell>
          <cell r="I16328">
            <v>1.8004120991326165E-2</v>
          </cell>
          <cell r="J16328">
            <v>1.8003187922613753E-2</v>
          </cell>
          <cell r="M16328">
            <v>9.184768360981848E-3</v>
          </cell>
          <cell r="N16328">
            <v>9.2614865718313975E-3</v>
          </cell>
        </row>
        <row r="16329">
          <cell r="H16329">
            <v>16326</v>
          </cell>
          <cell r="I16329">
            <v>1.8003580722235849E-2</v>
          </cell>
          <cell r="J16329">
            <v>1.8002652476003998E-2</v>
          </cell>
          <cell r="M16329">
            <v>9.1836878228326955E-3</v>
          </cell>
          <cell r="N16329">
            <v>9.2614865717503495E-3</v>
          </cell>
        </row>
        <row r="16330">
          <cell r="H16330">
            <v>16327</v>
          </cell>
          <cell r="I16330">
            <v>1.8003040453145529E-2</v>
          </cell>
          <cell r="J16330">
            <v>1.8002117094984577E-2</v>
          </cell>
          <cell r="M16330">
            <v>9.1826072846056903E-3</v>
          </cell>
          <cell r="N16330">
            <v>9.2614865719124456E-3</v>
          </cell>
        </row>
        <row r="16331">
          <cell r="H16331">
            <v>16328</v>
          </cell>
          <cell r="I16331">
            <v>1.8002500184055213E-2</v>
          </cell>
          <cell r="J16331">
            <v>1.8001581779543425E-2</v>
          </cell>
          <cell r="M16331">
            <v>9.1815267464629337E-3</v>
          </cell>
          <cell r="N16331">
            <v>9.2614865718313975E-3</v>
          </cell>
        </row>
        <row r="16332">
          <cell r="H16332">
            <v>16329</v>
          </cell>
          <cell r="I16332">
            <v>1.8001959914964897E-2</v>
          </cell>
          <cell r="J16332">
            <v>1.8001046529668489E-2</v>
          </cell>
          <cell r="M16332">
            <v>9.180446208242328E-3</v>
          </cell>
          <cell r="N16332">
            <v>9.2614865717503495E-3</v>
          </cell>
        </row>
        <row r="16333">
          <cell r="H16333">
            <v>16330</v>
          </cell>
          <cell r="I16333">
            <v>1.8001419645874577E-2</v>
          </cell>
          <cell r="J16333">
            <v>1.8000511345347744E-2</v>
          </cell>
          <cell r="M16333">
            <v>9.1793656700654442E-3</v>
          </cell>
          <cell r="N16333">
            <v>9.2614865718719207E-3</v>
          </cell>
        </row>
        <row r="16334">
          <cell r="H16334">
            <v>16331</v>
          </cell>
          <cell r="I16334">
            <v>1.8000879376784261E-2</v>
          </cell>
          <cell r="J16334">
            <v>1.7999976226569125E-2</v>
          </cell>
          <cell r="M16334">
            <v>9.178285131972809E-3</v>
          </cell>
          <cell r="N16334">
            <v>9.2614865718313975E-3</v>
          </cell>
        </row>
        <row r="16335">
          <cell r="H16335">
            <v>16332</v>
          </cell>
          <cell r="I16335">
            <v>1.8000339107693945E-2</v>
          </cell>
          <cell r="J16335">
            <v>1.7999441173320613E-2</v>
          </cell>
          <cell r="M16335">
            <v>9.1772045936807517E-3</v>
          </cell>
          <cell r="N16335">
            <v>9.2614865718313975E-3</v>
          </cell>
        </row>
        <row r="16336">
          <cell r="H16336">
            <v>16333</v>
          </cell>
          <cell r="I16336">
            <v>1.7999798838603628E-2</v>
          </cell>
          <cell r="J16336">
            <v>1.799890618559016E-2</v>
          </cell>
          <cell r="M16336">
            <v>9.1761240555134644E-3</v>
          </cell>
          <cell r="N16336">
            <v>9.2614865717908727E-3</v>
          </cell>
        </row>
        <row r="16337">
          <cell r="H16337">
            <v>16334</v>
          </cell>
          <cell r="I16337">
            <v>1.7999258569513309E-2</v>
          </cell>
          <cell r="J16337">
            <v>1.7998371263365735E-2</v>
          </cell>
          <cell r="M16337">
            <v>9.1750435173899008E-3</v>
          </cell>
          <cell r="N16337">
            <v>9.2614865718313975E-3</v>
          </cell>
        </row>
        <row r="16338">
          <cell r="H16338">
            <v>16335</v>
          </cell>
          <cell r="I16338">
            <v>1.7998718300422992E-2</v>
          </cell>
          <cell r="J16338">
            <v>1.7997836406635308E-2</v>
          </cell>
          <cell r="M16338">
            <v>9.1739629791479649E-3</v>
          </cell>
          <cell r="N16338">
            <v>9.2614865718313975E-3</v>
          </cell>
        </row>
        <row r="16339">
          <cell r="H16339">
            <v>16336</v>
          </cell>
          <cell r="I16339">
            <v>1.7998178031332676E-2</v>
          </cell>
          <cell r="J16339">
            <v>1.7997301615386846E-2</v>
          </cell>
          <cell r="M16339">
            <v>9.1728824409902741E-3</v>
          </cell>
          <cell r="N16339">
            <v>9.2614865717908727E-3</v>
          </cell>
        </row>
        <row r="16340">
          <cell r="H16340">
            <v>16337</v>
          </cell>
          <cell r="I16340">
            <v>1.799763776224236E-2</v>
          </cell>
          <cell r="J16340">
            <v>1.7996766889608336E-2</v>
          </cell>
          <cell r="M16340">
            <v>9.1718019027952589E-3</v>
          </cell>
          <cell r="N16340">
            <v>9.2614865718313975E-3</v>
          </cell>
        </row>
        <row r="16341">
          <cell r="H16341">
            <v>16338</v>
          </cell>
          <cell r="I16341">
            <v>1.799709749315204E-2</v>
          </cell>
          <cell r="J16341">
            <v>1.7996232229287746E-2</v>
          </cell>
          <cell r="M16341">
            <v>9.1707213646844907E-3</v>
          </cell>
          <cell r="N16341">
            <v>9.2614865718313975E-3</v>
          </cell>
        </row>
        <row r="16342">
          <cell r="H16342">
            <v>16339</v>
          </cell>
          <cell r="I16342">
            <v>1.7996557224061724E-2</v>
          </cell>
          <cell r="J16342">
            <v>1.7995697634413062E-2</v>
          </cell>
          <cell r="M16342">
            <v>9.1696408264553483E-3</v>
          </cell>
          <cell r="N16342">
            <v>9.2614865717908727E-3</v>
          </cell>
        </row>
        <row r="16343">
          <cell r="H16343">
            <v>16340</v>
          </cell>
          <cell r="I16343">
            <v>1.7996016954971408E-2</v>
          </cell>
          <cell r="J16343">
            <v>1.7995163104972269E-2</v>
          </cell>
          <cell r="M16343">
            <v>9.168560288269928E-3</v>
          </cell>
          <cell r="N16343">
            <v>9.2614865718719207E-3</v>
          </cell>
        </row>
        <row r="16344">
          <cell r="H16344">
            <v>16341</v>
          </cell>
          <cell r="I16344">
            <v>1.7995476685881091E-2</v>
          </cell>
          <cell r="J16344">
            <v>1.7994628640953348E-2</v>
          </cell>
          <cell r="M16344">
            <v>9.1674797501282313E-3</v>
          </cell>
          <cell r="N16344">
            <v>9.2614865717503495E-3</v>
          </cell>
        </row>
        <row r="16345">
          <cell r="H16345">
            <v>16342</v>
          </cell>
          <cell r="I16345">
            <v>1.7994936416790772E-2</v>
          </cell>
          <cell r="J16345">
            <v>1.7994094242344296E-2</v>
          </cell>
          <cell r="M16345">
            <v>9.1663992118681623E-3</v>
          </cell>
          <cell r="N16345">
            <v>9.2614865718313975E-3</v>
          </cell>
        </row>
        <row r="16346">
          <cell r="H16346">
            <v>16343</v>
          </cell>
          <cell r="I16346">
            <v>1.7994396147700455E-2</v>
          </cell>
          <cell r="J16346">
            <v>1.7993559909133105E-2</v>
          </cell>
          <cell r="M16346">
            <v>9.1653186737733882E-3</v>
          </cell>
          <cell r="N16346">
            <v>9.2614865718719207E-3</v>
          </cell>
        </row>
        <row r="16347">
          <cell r="H16347">
            <v>16344</v>
          </cell>
          <cell r="I16347">
            <v>1.7993855878610139E-2</v>
          </cell>
          <cell r="J16347">
            <v>1.7993025641307763E-2</v>
          </cell>
          <cell r="M16347">
            <v>9.16423813556024E-3</v>
          </cell>
          <cell r="N16347">
            <v>9.2614865718313975E-3</v>
          </cell>
        </row>
        <row r="16348">
          <cell r="H16348">
            <v>16345</v>
          </cell>
          <cell r="I16348">
            <v>1.7993315609519819E-2</v>
          </cell>
          <cell r="J16348">
            <v>1.7992491438856284E-2</v>
          </cell>
          <cell r="M16348">
            <v>9.1631575973502907E-3</v>
          </cell>
          <cell r="N16348">
            <v>9.2614865718313975E-3</v>
          </cell>
        </row>
        <row r="16349">
          <cell r="H16349">
            <v>16346</v>
          </cell>
          <cell r="I16349">
            <v>1.7992775340429503E-2</v>
          </cell>
          <cell r="J16349">
            <v>1.7991957301766656E-2</v>
          </cell>
          <cell r="M16349">
            <v>9.1620770592245881E-3</v>
          </cell>
          <cell r="N16349">
            <v>9.2614865718313975E-3</v>
          </cell>
        </row>
        <row r="16350">
          <cell r="H16350">
            <v>16347</v>
          </cell>
          <cell r="I16350">
            <v>1.7992235071339187E-2</v>
          </cell>
          <cell r="J16350">
            <v>1.7991423230026889E-2</v>
          </cell>
          <cell r="M16350">
            <v>9.1609965210210365E-3</v>
          </cell>
          <cell r="N16350">
            <v>9.2614865717908727E-3</v>
          </cell>
        </row>
        <row r="16351">
          <cell r="H16351">
            <v>16348</v>
          </cell>
          <cell r="I16351">
            <v>1.7991694802248871E-2</v>
          </cell>
          <cell r="J16351">
            <v>1.7990889223624993E-2</v>
          </cell>
          <cell r="M16351">
            <v>9.1599159827801587E-3</v>
          </cell>
          <cell r="N16351">
            <v>9.2614865718313975E-3</v>
          </cell>
        </row>
        <row r="16352">
          <cell r="H16352">
            <v>16349</v>
          </cell>
          <cell r="I16352">
            <v>1.7991154533158551E-2</v>
          </cell>
          <cell r="J16352">
            <v>1.7990355282548977E-2</v>
          </cell>
          <cell r="M16352">
            <v>9.1588354446235296E-3</v>
          </cell>
          <cell r="N16352">
            <v>9.2614865718313975E-3</v>
          </cell>
        </row>
        <row r="16353">
          <cell r="H16353">
            <v>16350</v>
          </cell>
          <cell r="I16353">
            <v>1.7990614264068235E-2</v>
          </cell>
          <cell r="J16353">
            <v>1.7989821406786854E-2</v>
          </cell>
          <cell r="M16353">
            <v>9.1577549065106224E-3</v>
          </cell>
          <cell r="N16353">
            <v>9.2614865718313975E-3</v>
          </cell>
        </row>
        <row r="16354">
          <cell r="H16354">
            <v>16351</v>
          </cell>
          <cell r="I16354">
            <v>1.7990073994977918E-2</v>
          </cell>
          <cell r="J16354">
            <v>1.7989287596326637E-2</v>
          </cell>
          <cell r="M16354">
            <v>9.156674368319866E-3</v>
          </cell>
          <cell r="N16354">
            <v>9.2614865718313975E-3</v>
          </cell>
        </row>
        <row r="16355">
          <cell r="H16355">
            <v>16352</v>
          </cell>
          <cell r="I16355">
            <v>1.7989533725887602E-2</v>
          </cell>
          <cell r="J16355">
            <v>1.7988753851156357E-2</v>
          </cell>
          <cell r="M16355">
            <v>9.1555938301323084E-3</v>
          </cell>
          <cell r="N16355">
            <v>9.2614865718313975E-3</v>
          </cell>
        </row>
        <row r="16356">
          <cell r="H16356">
            <v>16353</v>
          </cell>
          <cell r="I16356">
            <v>1.7988993456797282E-2</v>
          </cell>
          <cell r="J16356">
            <v>1.7988220171264023E-2</v>
          </cell>
          <cell r="M16356">
            <v>9.1545132918669E-3</v>
          </cell>
          <cell r="N16356">
            <v>9.2614865718313975E-3</v>
          </cell>
        </row>
        <row r="16357">
          <cell r="H16357">
            <v>16354</v>
          </cell>
          <cell r="I16357">
            <v>1.7988453187706966E-2</v>
          </cell>
          <cell r="J16357">
            <v>1.7987686556637662E-2</v>
          </cell>
          <cell r="M16357">
            <v>9.1534327538073147E-3</v>
          </cell>
          <cell r="N16357">
            <v>9.2614865717908727E-3</v>
          </cell>
        </row>
        <row r="16358">
          <cell r="H16358">
            <v>16355</v>
          </cell>
          <cell r="I16358">
            <v>1.798791291861665E-2</v>
          </cell>
          <cell r="J16358">
            <v>1.7987153007265312E-2</v>
          </cell>
          <cell r="M16358">
            <v>9.1523522155483039E-3</v>
          </cell>
          <cell r="N16358">
            <v>9.2614865718313975E-3</v>
          </cell>
        </row>
        <row r="16359">
          <cell r="H16359">
            <v>16356</v>
          </cell>
          <cell r="I16359">
            <v>1.798737264952633E-2</v>
          </cell>
          <cell r="J16359">
            <v>1.7986619523134996E-2</v>
          </cell>
          <cell r="M16359">
            <v>9.1512716773330186E-3</v>
          </cell>
          <cell r="N16359">
            <v>9.2614865718719207E-3</v>
          </cell>
        </row>
        <row r="16360">
          <cell r="H16360">
            <v>16357</v>
          </cell>
          <cell r="I16360">
            <v>1.7986832380436014E-2</v>
          </cell>
          <cell r="J16360">
            <v>1.7986086104234755E-2</v>
          </cell>
          <cell r="M16360">
            <v>9.1501911392425014E-3</v>
          </cell>
          <cell r="N16360">
            <v>9.2614865718313975E-3</v>
          </cell>
        </row>
        <row r="16361">
          <cell r="H16361">
            <v>16358</v>
          </cell>
          <cell r="I16361">
            <v>1.7986292111345697E-2</v>
          </cell>
          <cell r="J16361">
            <v>1.7985552750552612E-2</v>
          </cell>
          <cell r="M16361">
            <v>9.1491106010741369E-3</v>
          </cell>
          <cell r="N16361">
            <v>9.2614865717908727E-3</v>
          </cell>
        </row>
        <row r="16362">
          <cell r="H16362">
            <v>16359</v>
          </cell>
          <cell r="I16362">
            <v>1.7985751842255381E-2</v>
          </cell>
          <cell r="J16362">
            <v>1.7985019462076625E-2</v>
          </cell>
          <cell r="M16362">
            <v>9.1480300628279231E-3</v>
          </cell>
          <cell r="N16362">
            <v>9.2614865718719207E-3</v>
          </cell>
        </row>
        <row r="16363">
          <cell r="H16363">
            <v>16360</v>
          </cell>
          <cell r="I16363">
            <v>1.7985211573165061E-2</v>
          </cell>
          <cell r="J16363">
            <v>1.7984486238794822E-2</v>
          </cell>
          <cell r="M16363">
            <v>9.1469495246659562E-3</v>
          </cell>
          <cell r="N16363">
            <v>9.2614865717908727E-3</v>
          </cell>
        </row>
        <row r="16364">
          <cell r="H16364">
            <v>16361</v>
          </cell>
          <cell r="I16364">
            <v>1.7984671304074745E-2</v>
          </cell>
          <cell r="J16364">
            <v>1.7983953080695256E-2</v>
          </cell>
          <cell r="M16364">
            <v>9.1458689864666633E-3</v>
          </cell>
          <cell r="N16364">
            <v>9.2614865717908727E-3</v>
          </cell>
        </row>
        <row r="16365">
          <cell r="H16365">
            <v>16362</v>
          </cell>
          <cell r="I16365">
            <v>1.7984131034984429E-2</v>
          </cell>
          <cell r="J16365">
            <v>1.7983419987765977E-2</v>
          </cell>
          <cell r="M16365">
            <v>9.1447884483110923E-3</v>
          </cell>
          <cell r="N16365">
            <v>9.2614865718719207E-3</v>
          </cell>
        </row>
        <row r="16366">
          <cell r="H16366">
            <v>16363</v>
          </cell>
          <cell r="I16366">
            <v>1.7983590765894113E-2</v>
          </cell>
          <cell r="J16366">
            <v>1.7982886959995035E-2</v>
          </cell>
          <cell r="M16366">
            <v>9.1437079101181987E-3</v>
          </cell>
          <cell r="N16366">
            <v>9.2614865717908727E-3</v>
          </cell>
        </row>
        <row r="16367">
          <cell r="H16367">
            <v>16364</v>
          </cell>
          <cell r="I16367">
            <v>1.7983050496803793E-2</v>
          </cell>
          <cell r="J16367">
            <v>1.7982353997370484E-2</v>
          </cell>
          <cell r="M16367">
            <v>9.1426273718879774E-3</v>
          </cell>
          <cell r="N16367">
            <v>9.2614865718313975E-3</v>
          </cell>
        </row>
        <row r="16368">
          <cell r="H16368">
            <v>16365</v>
          </cell>
          <cell r="I16368">
            <v>1.7982510227713477E-2</v>
          </cell>
          <cell r="J16368">
            <v>1.798182109988038E-2</v>
          </cell>
          <cell r="M16368">
            <v>9.1415468338230544E-3</v>
          </cell>
          <cell r="N16368">
            <v>9.2614865717908727E-3</v>
          </cell>
        </row>
        <row r="16369">
          <cell r="H16369">
            <v>16366</v>
          </cell>
          <cell r="I16369">
            <v>1.798196995862316E-2</v>
          </cell>
          <cell r="J16369">
            <v>1.7981288267512781E-2</v>
          </cell>
          <cell r="M16369">
            <v>9.1404662955181827E-3</v>
          </cell>
          <cell r="N16369">
            <v>9.2614865717503495E-3</v>
          </cell>
        </row>
        <row r="16370">
          <cell r="H16370">
            <v>16367</v>
          </cell>
          <cell r="I16370">
            <v>1.7981429689532844E-2</v>
          </cell>
          <cell r="J16370">
            <v>1.7980755500255758E-2</v>
          </cell>
          <cell r="M16370">
            <v>9.1393857575001788E-3</v>
          </cell>
          <cell r="N16370">
            <v>9.2614865718719207E-3</v>
          </cell>
        </row>
        <row r="16371">
          <cell r="H16371">
            <v>16368</v>
          </cell>
          <cell r="I16371">
            <v>1.7980889420442524E-2</v>
          </cell>
          <cell r="J16371">
            <v>1.7980222798097377E-2</v>
          </cell>
          <cell r="M16371">
            <v>9.1383052191206567E-3</v>
          </cell>
          <cell r="N16371">
            <v>9.2614865717908727E-3</v>
          </cell>
        </row>
        <row r="16372">
          <cell r="H16372">
            <v>16369</v>
          </cell>
          <cell r="I16372">
            <v>1.7980349151352208E-2</v>
          </cell>
          <cell r="J16372">
            <v>1.7979690161025703E-2</v>
          </cell>
          <cell r="M16372">
            <v>9.1372246810685273E-3</v>
          </cell>
          <cell r="N16372">
            <v>9.2614865718719207E-3</v>
          </cell>
        </row>
        <row r="16373">
          <cell r="H16373">
            <v>16370</v>
          </cell>
          <cell r="I16373">
            <v>1.7979808882261892E-2</v>
          </cell>
          <cell r="J16373">
            <v>1.7979157589028804E-2</v>
          </cell>
          <cell r="M16373">
            <v>9.1361441428980238E-3</v>
          </cell>
          <cell r="N16373">
            <v>9.2614865717908727E-3</v>
          </cell>
        </row>
        <row r="16374">
          <cell r="H16374">
            <v>16371</v>
          </cell>
          <cell r="I16374">
            <v>1.7979268613171572E-2</v>
          </cell>
          <cell r="J16374">
            <v>1.797862508209476E-2</v>
          </cell>
          <cell r="M16374">
            <v>9.1350636045686232E-3</v>
          </cell>
          <cell r="N16374">
            <v>9.2614865717908727E-3</v>
          </cell>
        </row>
        <row r="16375">
          <cell r="H16375">
            <v>16372</v>
          </cell>
          <cell r="I16375">
            <v>1.7978728344081256E-2</v>
          </cell>
          <cell r="J16375">
            <v>1.7978092640211649E-2</v>
          </cell>
          <cell r="M16375">
            <v>9.1339830665260902E-3</v>
          </cell>
          <cell r="N16375">
            <v>9.2614865718313975E-3</v>
          </cell>
        </row>
        <row r="16376">
          <cell r="H16376">
            <v>16373</v>
          </cell>
          <cell r="I16376">
            <v>1.797818807499094E-2</v>
          </cell>
          <cell r="J16376">
            <v>1.7977560263367554E-2</v>
          </cell>
          <cell r="M16376">
            <v>9.1329025283651815E-3</v>
          </cell>
          <cell r="N16376">
            <v>9.2614865717908727E-3</v>
          </cell>
        </row>
        <row r="16377">
          <cell r="H16377">
            <v>16374</v>
          </cell>
          <cell r="I16377">
            <v>1.7977647805900623E-2</v>
          </cell>
          <cell r="J16377">
            <v>1.7977027951550553E-2</v>
          </cell>
          <cell r="M16377">
            <v>9.1318219901264253E-3</v>
          </cell>
          <cell r="N16377">
            <v>9.2614865718313975E-3</v>
          </cell>
        </row>
        <row r="16378">
          <cell r="H16378">
            <v>16375</v>
          </cell>
          <cell r="I16378">
            <v>1.7977107536810304E-2</v>
          </cell>
          <cell r="J16378">
            <v>1.7976495704748741E-2</v>
          </cell>
          <cell r="M16378">
            <v>9.1307414519313929E-3</v>
          </cell>
          <cell r="N16378">
            <v>9.2614865718313975E-3</v>
          </cell>
        </row>
        <row r="16379">
          <cell r="H16379">
            <v>16376</v>
          </cell>
          <cell r="I16379">
            <v>1.7976567267719987E-2</v>
          </cell>
          <cell r="J16379">
            <v>1.7975963522950198E-2</v>
          </cell>
          <cell r="M16379">
            <v>9.1296609137395575E-3</v>
          </cell>
          <cell r="N16379">
            <v>9.2614865718313975E-3</v>
          </cell>
        </row>
        <row r="16380">
          <cell r="H16380">
            <v>16377</v>
          </cell>
          <cell r="I16380">
            <v>1.7976026998629671E-2</v>
          </cell>
          <cell r="J16380">
            <v>1.7975431406143019E-2</v>
          </cell>
          <cell r="M16380">
            <v>9.1285803757130187E-3</v>
          </cell>
          <cell r="N16380">
            <v>9.2614865717908727E-3</v>
          </cell>
        </row>
        <row r="16381">
          <cell r="H16381">
            <v>16378</v>
          </cell>
          <cell r="I16381">
            <v>1.7975486729539355E-2</v>
          </cell>
          <cell r="J16381">
            <v>1.7974899354315309E-2</v>
          </cell>
          <cell r="M16381">
            <v>9.127499837365485E-3</v>
          </cell>
          <cell r="N16381">
            <v>9.2614865718313975E-3</v>
          </cell>
        </row>
        <row r="16382">
          <cell r="H16382">
            <v>16379</v>
          </cell>
          <cell r="I16382">
            <v>1.7974946460449035E-2</v>
          </cell>
          <cell r="J16382">
            <v>1.7974367367455148E-2</v>
          </cell>
          <cell r="M16382">
            <v>9.1264192992237692E-3</v>
          </cell>
          <cell r="N16382">
            <v>9.2614865717908727E-3</v>
          </cell>
        </row>
        <row r="16383">
          <cell r="H16383">
            <v>16380</v>
          </cell>
          <cell r="I16383">
            <v>1.7974406191358719E-2</v>
          </cell>
          <cell r="J16383">
            <v>1.7973835445550652E-2</v>
          </cell>
          <cell r="M16383">
            <v>9.125338761085254E-3</v>
          </cell>
          <cell r="N16383">
            <v>9.2614865718313975E-3</v>
          </cell>
        </row>
        <row r="16384">
          <cell r="H16384">
            <v>16381</v>
          </cell>
          <cell r="I16384">
            <v>1.7973865922268403E-2</v>
          </cell>
          <cell r="J16384">
            <v>1.7973303588589926E-2</v>
          </cell>
          <cell r="M16384">
            <v>9.1242582229094146E-3</v>
          </cell>
          <cell r="N16384">
            <v>9.2614865718719207E-3</v>
          </cell>
        </row>
        <row r="16385">
          <cell r="H16385">
            <v>16382</v>
          </cell>
          <cell r="I16385">
            <v>1.7973325653178086E-2</v>
          </cell>
          <cell r="J16385">
            <v>1.7972771796561066E-2</v>
          </cell>
          <cell r="M16385">
            <v>9.123177684696249E-3</v>
          </cell>
          <cell r="N16385">
            <v>9.2614865717908727E-3</v>
          </cell>
        </row>
        <row r="16386">
          <cell r="H16386">
            <v>16383</v>
          </cell>
          <cell r="I16386">
            <v>1.7972785384087767E-2</v>
          </cell>
          <cell r="J16386">
            <v>1.7972240069452187E-2</v>
          </cell>
          <cell r="M16386">
            <v>9.1220971464862806E-3</v>
          </cell>
          <cell r="N16386">
            <v>9.2614865718313975E-3</v>
          </cell>
        </row>
        <row r="16387">
          <cell r="H16387">
            <v>16384</v>
          </cell>
          <cell r="I16387">
            <v>1.797224511499745E-2</v>
          </cell>
          <cell r="J16387">
            <v>1.7971708407251402E-2</v>
          </cell>
          <cell r="M16387">
            <v>9.1210166083605607E-3</v>
          </cell>
          <cell r="N16387">
            <v>9.2614865718313975E-3</v>
          </cell>
        </row>
        <row r="16388">
          <cell r="H16388">
            <v>16385</v>
          </cell>
          <cell r="I16388">
            <v>1.7971704845907134E-2</v>
          </cell>
          <cell r="J16388">
            <v>1.7971176809946834E-2</v>
          </cell>
          <cell r="M16388">
            <v>9.1199360701569917E-3</v>
          </cell>
          <cell r="N16388">
            <v>9.2614865718313975E-3</v>
          </cell>
        </row>
        <row r="16389">
          <cell r="H16389">
            <v>16386</v>
          </cell>
          <cell r="I16389">
            <v>1.7971164576816814E-2</v>
          </cell>
          <cell r="J16389">
            <v>1.7970645277526585E-2</v>
          </cell>
          <cell r="M16389">
            <v>9.1188555318755717E-3</v>
          </cell>
          <cell r="N16389">
            <v>9.2614865717908727E-3</v>
          </cell>
        </row>
        <row r="16390">
          <cell r="H16390">
            <v>16387</v>
          </cell>
          <cell r="I16390">
            <v>1.7970624307726498E-2</v>
          </cell>
          <cell r="J16390">
            <v>1.7970113809978792E-2</v>
          </cell>
          <cell r="M16390">
            <v>9.1177749937594484E-3</v>
          </cell>
          <cell r="N16390">
            <v>9.2614865717908727E-3</v>
          </cell>
        </row>
        <row r="16391">
          <cell r="H16391">
            <v>16388</v>
          </cell>
          <cell r="I16391">
            <v>1.7970084038636182E-2</v>
          </cell>
          <cell r="J16391">
            <v>1.7969582407291577E-2</v>
          </cell>
          <cell r="M16391">
            <v>9.1166944556465238E-3</v>
          </cell>
          <cell r="N16391">
            <v>9.2614865718719207E-3</v>
          </cell>
        </row>
        <row r="16392">
          <cell r="H16392">
            <v>16389</v>
          </cell>
          <cell r="I16392">
            <v>1.7969543769545866E-2</v>
          </cell>
          <cell r="J16392">
            <v>1.7969051069453054E-2</v>
          </cell>
          <cell r="M16392">
            <v>9.1156139174962732E-3</v>
          </cell>
          <cell r="N16392">
            <v>9.2614865717908727E-3</v>
          </cell>
        </row>
        <row r="16393">
          <cell r="H16393">
            <v>16390</v>
          </cell>
          <cell r="I16393">
            <v>1.7969003500455546E-2</v>
          </cell>
          <cell r="J16393">
            <v>1.7968519796451365E-2</v>
          </cell>
          <cell r="M16393">
            <v>9.1145333791871237E-3</v>
          </cell>
          <cell r="N16393">
            <v>9.2614865718313975E-3</v>
          </cell>
        </row>
        <row r="16394">
          <cell r="H16394">
            <v>16391</v>
          </cell>
          <cell r="I16394">
            <v>1.796846323136523E-2</v>
          </cell>
          <cell r="J16394">
            <v>1.7967988588274652E-2</v>
          </cell>
          <cell r="M16394">
            <v>9.1134528410432725E-3</v>
          </cell>
          <cell r="N16394">
            <v>9.2614865718719207E-3</v>
          </cell>
        </row>
        <row r="16395">
          <cell r="H16395">
            <v>16392</v>
          </cell>
          <cell r="I16395">
            <v>1.7967922962274913E-2</v>
          </cell>
          <cell r="J16395">
            <v>1.7967457444911031E-2</v>
          </cell>
          <cell r="M16395">
            <v>9.1123723029431433E-3</v>
          </cell>
          <cell r="N16395">
            <v>9.2614865718313975E-3</v>
          </cell>
        </row>
        <row r="16396">
          <cell r="H16396">
            <v>16393</v>
          </cell>
          <cell r="I16396">
            <v>1.7967382693184597E-2</v>
          </cell>
          <cell r="J16396">
            <v>1.796692636634865E-2</v>
          </cell>
          <cell r="M16396">
            <v>9.1112917647246383E-3</v>
          </cell>
          <cell r="N16396">
            <v>9.2614865717908727E-3</v>
          </cell>
        </row>
        <row r="16397">
          <cell r="H16397">
            <v>16394</v>
          </cell>
          <cell r="I16397">
            <v>1.7966842424094277E-2</v>
          </cell>
          <cell r="J16397">
            <v>1.7966395352575652E-2</v>
          </cell>
          <cell r="M16397">
            <v>9.1102112264282858E-3</v>
          </cell>
          <cell r="N16397">
            <v>9.2614865718313975E-3</v>
          </cell>
        </row>
        <row r="16398">
          <cell r="H16398">
            <v>16395</v>
          </cell>
          <cell r="I16398">
            <v>1.7966302155003961E-2</v>
          </cell>
          <cell r="J16398">
            <v>1.7965864403580181E-2</v>
          </cell>
          <cell r="M16398">
            <v>9.1091306883782763E-3</v>
          </cell>
          <cell r="N16398">
            <v>9.2614865718313975E-3</v>
          </cell>
        </row>
        <row r="16399">
          <cell r="H16399">
            <v>16396</v>
          </cell>
          <cell r="I16399">
            <v>1.7965761885913645E-2</v>
          </cell>
          <cell r="J16399">
            <v>1.7965333519350386E-2</v>
          </cell>
          <cell r="M16399">
            <v>9.1080501501693695E-3</v>
          </cell>
          <cell r="N16399">
            <v>9.2614865718313975E-3</v>
          </cell>
        </row>
        <row r="16400">
          <cell r="H16400">
            <v>16397</v>
          </cell>
          <cell r="I16400">
            <v>1.7965221616823325E-2</v>
          </cell>
          <cell r="J16400">
            <v>1.796480269987441E-2</v>
          </cell>
          <cell r="M16400">
            <v>9.1069696119231366E-3</v>
          </cell>
          <cell r="N16400">
            <v>9.2614865717908727E-3</v>
          </cell>
        </row>
        <row r="16401">
          <cell r="H16401">
            <v>16398</v>
          </cell>
          <cell r="I16401">
            <v>1.7964681347733009E-2</v>
          </cell>
          <cell r="J16401">
            <v>1.7964271945140414E-2</v>
          </cell>
          <cell r="M16401">
            <v>9.1058890738422004E-3</v>
          </cell>
          <cell r="N16401">
            <v>9.2614865718313975E-3</v>
          </cell>
        </row>
        <row r="16402">
          <cell r="H16402">
            <v>16399</v>
          </cell>
          <cell r="I16402">
            <v>1.7964141078642692E-2</v>
          </cell>
          <cell r="J16402">
            <v>1.7963741255136553E-2</v>
          </cell>
          <cell r="M16402">
            <v>9.1048085356428884E-3</v>
          </cell>
          <cell r="N16402">
            <v>9.2614865718313975E-3</v>
          </cell>
        </row>
        <row r="16403">
          <cell r="H16403">
            <v>16400</v>
          </cell>
          <cell r="I16403">
            <v>1.7963600809552376E-2</v>
          </cell>
          <cell r="J16403">
            <v>1.7963210629850988E-2</v>
          </cell>
          <cell r="M16403">
            <v>9.1037279974062538E-3</v>
          </cell>
          <cell r="N16403">
            <v>9.2614865718719207E-3</v>
          </cell>
        </row>
        <row r="16404">
          <cell r="H16404">
            <v>16401</v>
          </cell>
          <cell r="I16404">
            <v>1.7963060540462056E-2</v>
          </cell>
          <cell r="J16404">
            <v>1.7962680069271878E-2</v>
          </cell>
          <cell r="M16404">
            <v>9.1026474592943891E-3</v>
          </cell>
          <cell r="N16404">
            <v>9.2614865718313975E-3</v>
          </cell>
        </row>
        <row r="16405">
          <cell r="H16405">
            <v>16402</v>
          </cell>
          <cell r="I16405">
            <v>1.796252027137174E-2</v>
          </cell>
          <cell r="J16405">
            <v>1.7962149573387383E-2</v>
          </cell>
          <cell r="M16405">
            <v>9.1015669210236273E-3</v>
          </cell>
          <cell r="N16405">
            <v>9.2614865717908727E-3</v>
          </cell>
        </row>
        <row r="16406">
          <cell r="H16406">
            <v>16403</v>
          </cell>
          <cell r="I16406">
            <v>1.7961980002281424E-2</v>
          </cell>
          <cell r="J16406">
            <v>1.7961619142185675E-2</v>
          </cell>
          <cell r="M16406">
            <v>9.1004863829586835E-3</v>
          </cell>
          <cell r="N16406">
            <v>9.2614865718313975E-3</v>
          </cell>
        </row>
        <row r="16407">
          <cell r="H16407">
            <v>16404</v>
          </cell>
          <cell r="I16407">
            <v>1.7961439733191108E-2</v>
          </cell>
          <cell r="J16407">
            <v>1.7961088775654933E-2</v>
          </cell>
          <cell r="M16407">
            <v>9.0994058446943193E-3</v>
          </cell>
          <cell r="N16407">
            <v>9.2614865718313975E-3</v>
          </cell>
        </row>
        <row r="16408">
          <cell r="H16408">
            <v>16405</v>
          </cell>
          <cell r="I16408">
            <v>1.7960899464100788E-2</v>
          </cell>
          <cell r="J16408">
            <v>1.7960558473783313E-2</v>
          </cell>
          <cell r="M16408">
            <v>9.0983253065547252E-3</v>
          </cell>
          <cell r="N16408">
            <v>9.2614865717908727E-3</v>
          </cell>
        </row>
        <row r="16409">
          <cell r="H16409">
            <v>16406</v>
          </cell>
          <cell r="I16409">
            <v>1.7960359195010472E-2</v>
          </cell>
          <cell r="J16409">
            <v>1.7960028236559008E-2</v>
          </cell>
          <cell r="M16409">
            <v>9.0972447683372818E-3</v>
          </cell>
          <cell r="N16409">
            <v>9.2614865717908727E-3</v>
          </cell>
        </row>
        <row r="16410">
          <cell r="H16410">
            <v>16407</v>
          </cell>
          <cell r="I16410">
            <v>1.7959818925920155E-2</v>
          </cell>
          <cell r="J16410">
            <v>1.7959498063970195E-2</v>
          </cell>
          <cell r="M16410">
            <v>9.0961642302446102E-3</v>
          </cell>
          <cell r="N16410">
            <v>9.2614865718719207E-3</v>
          </cell>
        </row>
        <row r="16411">
          <cell r="H16411">
            <v>16408</v>
          </cell>
          <cell r="I16411">
            <v>1.7959278656829839E-2</v>
          </cell>
          <cell r="J16411">
            <v>1.7958967956005042E-2</v>
          </cell>
          <cell r="M16411">
            <v>9.0950836919525165E-3</v>
          </cell>
          <cell r="N16411">
            <v>9.2614865718313975E-3</v>
          </cell>
        </row>
        <row r="16412">
          <cell r="H16412">
            <v>16409</v>
          </cell>
          <cell r="I16412">
            <v>1.7958738387739519E-2</v>
          </cell>
          <cell r="J16412">
            <v>1.7958437912651753E-2</v>
          </cell>
          <cell r="M16412">
            <v>9.0940031537851927E-3</v>
          </cell>
          <cell r="N16412">
            <v>9.2614865718313975E-3</v>
          </cell>
        </row>
        <row r="16413">
          <cell r="H16413">
            <v>16410</v>
          </cell>
          <cell r="I16413">
            <v>1.7958198118649203E-2</v>
          </cell>
          <cell r="J16413">
            <v>1.7957907933898499E-2</v>
          </cell>
          <cell r="M16413">
            <v>9.0929226157021193E-3</v>
          </cell>
          <cell r="N16413">
            <v>9.2614865717908727E-3</v>
          </cell>
        </row>
        <row r="16414">
          <cell r="H16414">
            <v>16411</v>
          </cell>
          <cell r="I16414">
            <v>1.7957657849558887E-2</v>
          </cell>
          <cell r="J16414">
            <v>1.7957378019733485E-2</v>
          </cell>
          <cell r="M16414">
            <v>9.0918420774196203E-3</v>
          </cell>
          <cell r="N16414">
            <v>9.2614865718313975E-3</v>
          </cell>
        </row>
        <row r="16415">
          <cell r="H16415">
            <v>16412</v>
          </cell>
          <cell r="I16415">
            <v>1.7957117580468567E-2</v>
          </cell>
          <cell r="J16415">
            <v>1.7956848170144896E-2</v>
          </cell>
          <cell r="M16415">
            <v>9.090761539302418E-3</v>
          </cell>
          <cell r="N16415">
            <v>9.2614865718313975E-3</v>
          </cell>
        </row>
        <row r="16416">
          <cell r="H16416">
            <v>16413</v>
          </cell>
          <cell r="I16416">
            <v>1.7956577311378251E-2</v>
          </cell>
          <cell r="J16416">
            <v>1.7956318385120934E-2</v>
          </cell>
          <cell r="M16416">
            <v>9.0896810010263184E-3</v>
          </cell>
          <cell r="N16416">
            <v>9.2614865718719207E-3</v>
          </cell>
        </row>
        <row r="16417">
          <cell r="H16417">
            <v>16414</v>
          </cell>
          <cell r="I16417">
            <v>1.7956037042287935E-2</v>
          </cell>
          <cell r="J16417">
            <v>1.795578866464979E-2</v>
          </cell>
          <cell r="M16417">
            <v>9.0886004629560386E-3</v>
          </cell>
          <cell r="N16417">
            <v>9.2614865717908727E-3</v>
          </cell>
        </row>
        <row r="16418">
          <cell r="H16418">
            <v>16415</v>
          </cell>
          <cell r="I16418">
            <v>1.7955496773197618E-2</v>
          </cell>
          <cell r="J16418">
            <v>1.7955259008719679E-2</v>
          </cell>
          <cell r="M16418">
            <v>9.0875199247268616E-3</v>
          </cell>
          <cell r="N16418">
            <v>9.2614865718719207E-3</v>
          </cell>
        </row>
        <row r="16419">
          <cell r="H16419">
            <v>16416</v>
          </cell>
          <cell r="I16419">
            <v>1.7954956504107299E-2</v>
          </cell>
          <cell r="J16419">
            <v>1.7954729417318793E-2</v>
          </cell>
          <cell r="M16419">
            <v>9.0864393865008799E-3</v>
          </cell>
          <cell r="N16419">
            <v>9.2614865717908727E-3</v>
          </cell>
        </row>
        <row r="16420">
          <cell r="H16420">
            <v>16417</v>
          </cell>
          <cell r="I16420">
            <v>1.7954416235016982E-2</v>
          </cell>
          <cell r="J16420">
            <v>1.7954199890435351E-2</v>
          </cell>
          <cell r="M16420">
            <v>9.0853588483186254E-3</v>
          </cell>
          <cell r="N16420">
            <v>9.2614865717908727E-3</v>
          </cell>
        </row>
        <row r="16421">
          <cell r="H16421">
            <v>16418</v>
          </cell>
          <cell r="I16421">
            <v>1.7953875965926666E-2</v>
          </cell>
          <cell r="J16421">
            <v>1.7953670428057556E-2</v>
          </cell>
          <cell r="M16421">
            <v>9.084278310220616E-3</v>
          </cell>
          <cell r="N16421">
            <v>9.2614865718719207E-3</v>
          </cell>
        </row>
        <row r="16422">
          <cell r="H16422">
            <v>16419</v>
          </cell>
          <cell r="I16422">
            <v>1.795333569683635E-2</v>
          </cell>
          <cell r="J16422">
            <v>1.795314103017363E-2</v>
          </cell>
          <cell r="M16422">
            <v>9.0831977720042326E-3</v>
          </cell>
          <cell r="N16422">
            <v>9.2614865718313975E-3</v>
          </cell>
        </row>
        <row r="16423">
          <cell r="H16423">
            <v>16420</v>
          </cell>
          <cell r="I16423">
            <v>1.795279542774603E-2</v>
          </cell>
          <cell r="J16423">
            <v>1.7952611696771779E-2</v>
          </cell>
          <cell r="M16423">
            <v>9.0821172337910479E-3</v>
          </cell>
          <cell r="N16423">
            <v>9.2614865718313975E-3</v>
          </cell>
        </row>
        <row r="16424">
          <cell r="H16424">
            <v>16421</v>
          </cell>
          <cell r="I16424">
            <v>1.7952255158655714E-2</v>
          </cell>
          <cell r="J16424">
            <v>1.795208242784023E-2</v>
          </cell>
          <cell r="M16424">
            <v>9.081036695621587E-3</v>
          </cell>
          <cell r="N16424">
            <v>9.2614865718313975E-3</v>
          </cell>
        </row>
        <row r="16425">
          <cell r="H16425">
            <v>16422</v>
          </cell>
          <cell r="I16425">
            <v>1.7951714889565398E-2</v>
          </cell>
          <cell r="J16425">
            <v>1.7951553223367209E-2</v>
          </cell>
          <cell r="M16425">
            <v>9.0799561574958498E-3</v>
          </cell>
          <cell r="N16425">
            <v>9.2614865718313975E-3</v>
          </cell>
        </row>
        <row r="16426">
          <cell r="H16426">
            <v>16423</v>
          </cell>
          <cell r="I16426">
            <v>1.7951174620475078E-2</v>
          </cell>
          <cell r="J16426">
            <v>1.7951024083340927E-2</v>
          </cell>
          <cell r="M16426">
            <v>9.0788756192922617E-3</v>
          </cell>
          <cell r="N16426">
            <v>9.2614865718313975E-3</v>
          </cell>
        </row>
        <row r="16427">
          <cell r="H16427">
            <v>16424</v>
          </cell>
          <cell r="I16427">
            <v>1.7950634351384762E-2</v>
          </cell>
          <cell r="J16427">
            <v>1.7950495007749631E-2</v>
          </cell>
          <cell r="M16427">
            <v>9.0777950810918724E-3</v>
          </cell>
          <cell r="N16427">
            <v>9.2614865718313975E-3</v>
          </cell>
        </row>
        <row r="16428">
          <cell r="H16428">
            <v>16425</v>
          </cell>
          <cell r="I16428">
            <v>1.7950094082294445E-2</v>
          </cell>
          <cell r="J16428">
            <v>1.7949965996581534E-2</v>
          </cell>
          <cell r="M16428">
            <v>9.0767145428541588E-3</v>
          </cell>
          <cell r="N16428">
            <v>9.2614865717503495E-3</v>
          </cell>
        </row>
        <row r="16429">
          <cell r="H16429">
            <v>16426</v>
          </cell>
          <cell r="I16429">
            <v>1.7949553813204129E-2</v>
          </cell>
          <cell r="J16429">
            <v>1.7949437049824882E-2</v>
          </cell>
          <cell r="M16429">
            <v>9.0756340048222649E-3</v>
          </cell>
          <cell r="N16429">
            <v>9.2614865718719207E-3</v>
          </cell>
        </row>
        <row r="16430">
          <cell r="H16430">
            <v>16427</v>
          </cell>
          <cell r="I16430">
            <v>1.7949013544113809E-2</v>
          </cell>
          <cell r="J16430">
            <v>1.7948908167467911E-2</v>
          </cell>
          <cell r="M16430">
            <v>9.0745534665098992E-3</v>
          </cell>
          <cell r="N16430">
            <v>9.2614865717908727E-3</v>
          </cell>
        </row>
        <row r="16431">
          <cell r="H16431">
            <v>16428</v>
          </cell>
          <cell r="I16431">
            <v>1.7948473275023493E-2</v>
          </cell>
          <cell r="J16431">
            <v>1.7948379349498854E-2</v>
          </cell>
          <cell r="M16431">
            <v>9.0734729283628301E-3</v>
          </cell>
          <cell r="N16431">
            <v>9.2614865718313975E-3</v>
          </cell>
        </row>
        <row r="16432">
          <cell r="H16432">
            <v>16429</v>
          </cell>
          <cell r="I16432">
            <v>1.7947933005933177E-2</v>
          </cell>
          <cell r="J16432">
            <v>1.7947850595905961E-2</v>
          </cell>
          <cell r="M16432">
            <v>9.0723923902189581E-3</v>
          </cell>
          <cell r="N16432">
            <v>9.2614865718313975E-3</v>
          </cell>
        </row>
        <row r="16433">
          <cell r="H16433">
            <v>16430</v>
          </cell>
          <cell r="I16433">
            <v>1.7947392736842861E-2</v>
          </cell>
          <cell r="J16433">
            <v>1.7947321906677468E-2</v>
          </cell>
          <cell r="M16433">
            <v>9.0713118520782867E-3</v>
          </cell>
          <cell r="N16433">
            <v>9.2614865717908727E-3</v>
          </cell>
        </row>
        <row r="16434">
          <cell r="H16434">
            <v>16431</v>
          </cell>
          <cell r="I16434">
            <v>1.7946852467752541E-2</v>
          </cell>
          <cell r="J16434">
            <v>1.7946793281801633E-2</v>
          </cell>
          <cell r="M16434">
            <v>9.0702313137787181E-3</v>
          </cell>
          <cell r="N16434">
            <v>9.2614865718313975E-3</v>
          </cell>
        </row>
        <row r="16435">
          <cell r="H16435">
            <v>16432</v>
          </cell>
          <cell r="I16435">
            <v>1.7946312198662225E-2</v>
          </cell>
          <cell r="J16435">
            <v>1.7946264721266703E-2</v>
          </cell>
          <cell r="M16435">
            <v>9.0691507757254906E-3</v>
          </cell>
          <cell r="N16435">
            <v>9.2614865718313975E-3</v>
          </cell>
        </row>
        <row r="16436">
          <cell r="H16436">
            <v>16433</v>
          </cell>
          <cell r="I16436">
            <v>1.7945771929571908E-2</v>
          </cell>
          <cell r="J16436">
            <v>1.7945736225060939E-2</v>
          </cell>
          <cell r="M16436">
            <v>9.0680702374728427E-3</v>
          </cell>
          <cell r="N16436">
            <v>9.2614865719124456E-3</v>
          </cell>
        </row>
        <row r="16437">
          <cell r="H16437">
            <v>16434</v>
          </cell>
          <cell r="I16437">
            <v>1.7945231660481592E-2</v>
          </cell>
          <cell r="J16437">
            <v>1.7945207793172577E-2</v>
          </cell>
          <cell r="M16437">
            <v>9.0669896993044417E-3</v>
          </cell>
          <cell r="N16437">
            <v>9.2614865717098246E-3</v>
          </cell>
        </row>
        <row r="16438">
          <cell r="H16438">
            <v>16435</v>
          </cell>
          <cell r="I16438">
            <v>1.7944691391391272E-2</v>
          </cell>
          <cell r="J16438">
            <v>1.7944679425589895E-2</v>
          </cell>
          <cell r="M16438">
            <v>9.0659091610581933E-3</v>
          </cell>
          <cell r="N16438">
            <v>9.2614865718313975E-3</v>
          </cell>
        </row>
        <row r="16439">
          <cell r="H16439">
            <v>16436</v>
          </cell>
          <cell r="I16439">
            <v>1.7944151122300956E-2</v>
          </cell>
          <cell r="J16439">
            <v>1.7944151122300956E-2</v>
          </cell>
          <cell r="M16439">
            <v>9.0648286229367131E-3</v>
          </cell>
          <cell r="N16439">
            <v>9.2614865685489399E-3</v>
          </cell>
        </row>
        <row r="16440">
          <cell r="H16440">
            <v>16437</v>
          </cell>
          <cell r="I16440">
            <v>1.7943610073436578E-2</v>
          </cell>
          <cell r="J16440">
            <v>1.7943598091822745E-2</v>
          </cell>
          <cell r="M16440">
            <v>9.0509309385375866E-3</v>
          </cell>
          <cell r="N16440">
            <v>8.8539891519734404E-3</v>
          </cell>
        </row>
        <row r="16441">
          <cell r="H16441">
            <v>16438</v>
          </cell>
          <cell r="I16441">
            <v>1.7943069024572204E-2</v>
          </cell>
          <cell r="J16441">
            <v>1.7943045128631367E-2</v>
          </cell>
          <cell r="M16441">
            <v>9.0498488408887225E-3</v>
          </cell>
          <cell r="N16441">
            <v>8.8539891519329172E-3</v>
          </cell>
        </row>
        <row r="16442">
          <cell r="H16442">
            <v>16439</v>
          </cell>
          <cell r="I16442">
            <v>1.7942527975707827E-2</v>
          </cell>
          <cell r="J16442">
            <v>1.7942492232714536E-2</v>
          </cell>
          <cell r="M16442">
            <v>9.0487667430404466E-3</v>
          </cell>
          <cell r="N16442">
            <v>8.8539891518923941E-3</v>
          </cell>
        </row>
        <row r="16443">
          <cell r="H16443">
            <v>16440</v>
          </cell>
          <cell r="I16443">
            <v>1.7941986926843453E-2</v>
          </cell>
          <cell r="J16443">
            <v>1.7941939404059994E-2</v>
          </cell>
          <cell r="M16443">
            <v>9.0476846454790472E-3</v>
          </cell>
          <cell r="N16443">
            <v>8.8539891519734404E-3</v>
          </cell>
        </row>
        <row r="16444">
          <cell r="H16444">
            <v>16441</v>
          </cell>
          <cell r="I16444">
            <v>1.7941445877979075E-2</v>
          </cell>
          <cell r="J16444">
            <v>1.794138664265545E-2</v>
          </cell>
          <cell r="M16444">
            <v>9.0466025475966615E-3</v>
          </cell>
          <cell r="N16444">
            <v>8.8539891519329172E-3</v>
          </cell>
        </row>
        <row r="16445">
          <cell r="H16445">
            <v>16442</v>
          </cell>
          <cell r="I16445">
            <v>1.7940904829114701E-2</v>
          </cell>
          <cell r="J16445">
            <v>1.7940833948488638E-2</v>
          </cell>
          <cell r="M16445">
            <v>9.0455204499201077E-3</v>
          </cell>
          <cell r="N16445">
            <v>8.8539891519734404E-3</v>
          </cell>
        </row>
        <row r="16446">
          <cell r="H16446">
            <v>16443</v>
          </cell>
          <cell r="I16446">
            <v>1.7940363780250324E-2</v>
          </cell>
          <cell r="J16446">
            <v>1.7940281321547291E-2</v>
          </cell>
          <cell r="M16446">
            <v>9.0444383521251868E-3</v>
          </cell>
          <cell r="N16446">
            <v>8.8539891518923941E-3</v>
          </cell>
        </row>
        <row r="16447">
          <cell r="H16447">
            <v>16444</v>
          </cell>
          <cell r="I16447">
            <v>1.7939822731385949E-2</v>
          </cell>
          <cell r="J16447">
            <v>1.7939728761819144E-2</v>
          </cell>
          <cell r="M16447">
            <v>9.0433562545360942E-3</v>
          </cell>
          <cell r="N16447">
            <v>8.8539891519734404E-3</v>
          </cell>
        </row>
        <row r="16448">
          <cell r="H16448">
            <v>16445</v>
          </cell>
          <cell r="I16448">
            <v>1.7939281682521572E-2</v>
          </cell>
          <cell r="J16448">
            <v>1.7939176269291937E-2</v>
          </cell>
          <cell r="M16448">
            <v>9.0422741566260172E-3</v>
          </cell>
          <cell r="N16448">
            <v>8.8539891518923941E-3</v>
          </cell>
        </row>
        <row r="16449">
          <cell r="H16449">
            <v>16446</v>
          </cell>
          <cell r="I16449">
            <v>1.7938740633657198E-2</v>
          </cell>
          <cell r="J16449">
            <v>1.7938623843953418E-2</v>
          </cell>
          <cell r="M16449">
            <v>9.0411920590433431E-3</v>
          </cell>
          <cell r="N16449">
            <v>8.8539891519734404E-3</v>
          </cell>
        </row>
        <row r="16450">
          <cell r="H16450">
            <v>16447</v>
          </cell>
          <cell r="I16450">
            <v>1.793819958479282E-2</v>
          </cell>
          <cell r="J16450">
            <v>1.793807148579132E-2</v>
          </cell>
          <cell r="M16450">
            <v>9.0401099612612557E-3</v>
          </cell>
          <cell r="N16450">
            <v>8.8539891519329172E-3</v>
          </cell>
        </row>
        <row r="16451">
          <cell r="H16451">
            <v>16448</v>
          </cell>
          <cell r="I16451">
            <v>1.7937658535928446E-2</v>
          </cell>
          <cell r="J16451">
            <v>1.7937519194793399E-2</v>
          </cell>
          <cell r="M16451">
            <v>9.0390278635228988E-3</v>
          </cell>
          <cell r="N16451">
            <v>8.8539891520139653E-3</v>
          </cell>
        </row>
        <row r="16452">
          <cell r="H16452">
            <v>16449</v>
          </cell>
          <cell r="I16452">
            <v>1.7937117487064069E-2</v>
          </cell>
          <cell r="J16452">
            <v>1.7936966970947398E-2</v>
          </cell>
          <cell r="M16452">
            <v>9.0379457658282761E-3</v>
          </cell>
          <cell r="N16452">
            <v>8.8539891519329172E-3</v>
          </cell>
        </row>
        <row r="16453">
          <cell r="H16453">
            <v>16450</v>
          </cell>
          <cell r="I16453">
            <v>1.7936576438199694E-2</v>
          </cell>
          <cell r="J16453">
            <v>1.7936414814241075E-2</v>
          </cell>
          <cell r="M16453">
            <v>9.0368636680963361E-3</v>
          </cell>
          <cell r="N16453">
            <v>8.8539891519329172E-3</v>
          </cell>
        </row>
        <row r="16454">
          <cell r="H16454">
            <v>16451</v>
          </cell>
          <cell r="I16454">
            <v>1.7936035389335317E-2</v>
          </cell>
          <cell r="J16454">
            <v>1.7935862724662185E-2</v>
          </cell>
          <cell r="M16454">
            <v>9.0357815703676035E-3</v>
          </cell>
          <cell r="N16454">
            <v>8.8539891518923941E-3</v>
          </cell>
        </row>
        <row r="16455">
          <cell r="H16455">
            <v>16452</v>
          </cell>
          <cell r="I16455">
            <v>1.7935494340470939E-2</v>
          </cell>
          <cell r="J16455">
            <v>1.7935310702198493E-2</v>
          </cell>
          <cell r="M16455">
            <v>9.0346994725205073E-3</v>
          </cell>
          <cell r="N16455">
            <v>8.8539891519734404E-3</v>
          </cell>
        </row>
        <row r="16456">
          <cell r="H16456">
            <v>16453</v>
          </cell>
          <cell r="I16456">
            <v>1.7934953291606565E-2</v>
          </cell>
          <cell r="J16456">
            <v>1.793475874683775E-2</v>
          </cell>
          <cell r="M16456">
            <v>9.0336173749197661E-3</v>
          </cell>
          <cell r="N16456">
            <v>8.8539891518923941E-3</v>
          </cell>
        </row>
        <row r="16457">
          <cell r="H16457">
            <v>16454</v>
          </cell>
          <cell r="I16457">
            <v>1.7934412242742188E-2</v>
          </cell>
          <cell r="J16457">
            <v>1.7934206858567732E-2</v>
          </cell>
          <cell r="M16457">
            <v>9.0325352771601329E-3</v>
          </cell>
          <cell r="N16457">
            <v>8.8539891519329172E-3</v>
          </cell>
        </row>
        <row r="16458">
          <cell r="H16458">
            <v>16455</v>
          </cell>
          <cell r="I16458">
            <v>1.7933871193877814E-2</v>
          </cell>
          <cell r="J16458">
            <v>1.7933655037376203E-2</v>
          </cell>
          <cell r="M16458">
            <v>9.031453179484757E-3</v>
          </cell>
          <cell r="N16458">
            <v>8.8539891519734404E-3</v>
          </cell>
        </row>
        <row r="16459">
          <cell r="H16459">
            <v>16456</v>
          </cell>
          <cell r="I16459">
            <v>1.7933330145013436E-2</v>
          </cell>
          <cell r="J16459">
            <v>1.7933103283250935E-2</v>
          </cell>
          <cell r="M16459">
            <v>9.0303710816910174E-3</v>
          </cell>
          <cell r="N16459">
            <v>8.8539891519734404E-3</v>
          </cell>
        </row>
        <row r="16460">
          <cell r="H16460">
            <v>16457</v>
          </cell>
          <cell r="I16460">
            <v>1.7932789096149062E-2</v>
          </cell>
          <cell r="J16460">
            <v>1.7932551596179697E-2</v>
          </cell>
          <cell r="M16460">
            <v>9.0292889839815333E-3</v>
          </cell>
          <cell r="N16460">
            <v>8.8539891518923941E-3</v>
          </cell>
        </row>
        <row r="16461">
          <cell r="H16461">
            <v>16458</v>
          </cell>
          <cell r="I16461">
            <v>1.7932248047284684E-2</v>
          </cell>
          <cell r="J16461">
            <v>1.7931999976150276E-2</v>
          </cell>
          <cell r="M16461">
            <v>9.0282068862752585E-3</v>
          </cell>
          <cell r="N16461">
            <v>8.8539891519329172E-3</v>
          </cell>
        </row>
        <row r="16462">
          <cell r="H16462">
            <v>16459</v>
          </cell>
          <cell r="I16462">
            <v>1.793170699842031E-2</v>
          </cell>
          <cell r="J16462">
            <v>1.7931448423150444E-2</v>
          </cell>
          <cell r="M16462">
            <v>9.0271247884506182E-3</v>
          </cell>
          <cell r="N16462">
            <v>8.8539891519329172E-3</v>
          </cell>
        </row>
        <row r="16463">
          <cell r="H16463">
            <v>16460</v>
          </cell>
          <cell r="I16463">
            <v>1.7931165949555933E-2</v>
          </cell>
          <cell r="J16463">
            <v>1.7930896937167991E-2</v>
          </cell>
          <cell r="M16463">
            <v>9.026042690791285E-3</v>
          </cell>
          <cell r="N16463">
            <v>8.8539891519329172E-3</v>
          </cell>
        </row>
        <row r="16464">
          <cell r="H16464">
            <v>16461</v>
          </cell>
          <cell r="I16464">
            <v>1.7930624900691559E-2</v>
          </cell>
          <cell r="J16464">
            <v>1.7930345518190699E-2</v>
          </cell>
          <cell r="M16464">
            <v>9.0249605931351558E-3</v>
          </cell>
          <cell r="N16464">
            <v>8.8539891519734404E-3</v>
          </cell>
        </row>
        <row r="16465">
          <cell r="H16465">
            <v>16462</v>
          </cell>
          <cell r="I16465">
            <v>1.7930083851827181E-2</v>
          </cell>
          <cell r="J16465">
            <v>1.7929794166206353E-2</v>
          </cell>
          <cell r="M16465">
            <v>9.0238784953201416E-3</v>
          </cell>
          <cell r="N16465">
            <v>8.8539891519734404E-3</v>
          </cell>
        </row>
        <row r="16466">
          <cell r="H16466">
            <v>16463</v>
          </cell>
          <cell r="I16466">
            <v>1.7929542802962807E-2</v>
          </cell>
          <cell r="J16466">
            <v>1.7929242881202755E-2</v>
          </cell>
          <cell r="M16466">
            <v>9.0227963975893812E-3</v>
          </cell>
          <cell r="N16466">
            <v>8.8539891518923941E-3</v>
          </cell>
        </row>
        <row r="16467">
          <cell r="H16467">
            <v>16464</v>
          </cell>
          <cell r="I16467">
            <v>1.7929001754098429E-2</v>
          </cell>
          <cell r="J16467">
            <v>1.7928691663167691E-2</v>
          </cell>
          <cell r="M16467">
            <v>9.0217142999023548E-3</v>
          </cell>
          <cell r="N16467">
            <v>8.8539891519734404E-3</v>
          </cell>
        </row>
        <row r="16468">
          <cell r="H16468">
            <v>16465</v>
          </cell>
          <cell r="I16468">
            <v>1.7928460705234055E-2</v>
          </cell>
          <cell r="J16468">
            <v>1.7928140512088971E-2</v>
          </cell>
          <cell r="M16468">
            <v>9.020632202218536E-3</v>
          </cell>
          <cell r="N16468">
            <v>8.8539891519329172E-3</v>
          </cell>
        </row>
        <row r="16469">
          <cell r="H16469">
            <v>16466</v>
          </cell>
          <cell r="I16469">
            <v>1.7927919656369678E-2</v>
          </cell>
          <cell r="J16469">
            <v>1.7927589427954381E-2</v>
          </cell>
          <cell r="M16469">
            <v>9.0195501042947789E-3</v>
          </cell>
          <cell r="N16469">
            <v>8.8539891519734404E-3</v>
          </cell>
        </row>
        <row r="16470">
          <cell r="H16470">
            <v>16467</v>
          </cell>
          <cell r="I16470">
            <v>1.79273786075053E-2</v>
          </cell>
          <cell r="J16470">
            <v>1.7927038410751727E-2</v>
          </cell>
          <cell r="M16470">
            <v>9.0184680066579016E-3</v>
          </cell>
          <cell r="N16470">
            <v>8.8539891518923941E-3</v>
          </cell>
        </row>
        <row r="16471">
          <cell r="H16471">
            <v>16468</v>
          </cell>
          <cell r="I16471">
            <v>1.7926837558640926E-2</v>
          </cell>
          <cell r="J16471">
            <v>1.7926487460468831E-2</v>
          </cell>
          <cell r="M16471">
            <v>9.0173859089837053E-3</v>
          </cell>
          <cell r="N16471">
            <v>8.8539891519734404E-3</v>
          </cell>
        </row>
        <row r="16472">
          <cell r="H16472">
            <v>16469</v>
          </cell>
          <cell r="I16472">
            <v>1.7926296509776549E-2</v>
          </cell>
          <cell r="J16472">
            <v>1.7925936577093484E-2</v>
          </cell>
          <cell r="M16472">
            <v>9.0163038112316702E-3</v>
          </cell>
          <cell r="N16472">
            <v>8.8539891518923941E-3</v>
          </cell>
        </row>
        <row r="16473">
          <cell r="H16473">
            <v>16470</v>
          </cell>
          <cell r="I16473">
            <v>1.7925755460912175E-2</v>
          </cell>
          <cell r="J16473">
            <v>1.7925385760613515E-2</v>
          </cell>
          <cell r="M16473">
            <v>9.0152217135233675E-3</v>
          </cell>
          <cell r="N16473">
            <v>8.8539891519734404E-3</v>
          </cell>
        </row>
        <row r="16474">
          <cell r="H16474">
            <v>16471</v>
          </cell>
          <cell r="I16474">
            <v>1.7925214412047797E-2</v>
          </cell>
          <cell r="J16474">
            <v>1.7924835011016729E-2</v>
          </cell>
          <cell r="M16474">
            <v>9.0141396158182722E-3</v>
          </cell>
          <cell r="N16474">
            <v>8.8539891519329172E-3</v>
          </cell>
        </row>
        <row r="16475">
          <cell r="H16475">
            <v>16472</v>
          </cell>
          <cell r="I16475">
            <v>1.7924673363183423E-2</v>
          </cell>
          <cell r="J16475">
            <v>1.7924284328290945E-2</v>
          </cell>
          <cell r="M16475">
            <v>9.0130575180353365E-3</v>
          </cell>
          <cell r="N16475">
            <v>8.8539891519734404E-3</v>
          </cell>
        </row>
        <row r="16476">
          <cell r="H16476">
            <v>16473</v>
          </cell>
          <cell r="I16476">
            <v>1.7924132314319045E-2</v>
          </cell>
          <cell r="J16476">
            <v>1.7923733712423992E-2</v>
          </cell>
          <cell r="M16476">
            <v>9.01197542025561E-3</v>
          </cell>
          <cell r="N16476">
            <v>8.8539891519329172E-3</v>
          </cell>
        </row>
        <row r="16477">
          <cell r="H16477">
            <v>16474</v>
          </cell>
          <cell r="I16477">
            <v>1.7923591265454671E-2</v>
          </cell>
          <cell r="J16477">
            <v>1.7923183163403689E-2</v>
          </cell>
          <cell r="M16477">
            <v>9.0108933226006639E-3</v>
          </cell>
          <cell r="N16477">
            <v>8.8539891519734404E-3</v>
          </cell>
        </row>
        <row r="16478">
          <cell r="H16478">
            <v>16475</v>
          </cell>
          <cell r="I16478">
            <v>1.7923050216590294E-2</v>
          </cell>
          <cell r="J16478">
            <v>1.7922632681217861E-2</v>
          </cell>
          <cell r="M16478">
            <v>9.0098112248678773E-3</v>
          </cell>
          <cell r="N16478">
            <v>8.8539891519329172E-3</v>
          </cell>
        </row>
        <row r="16479">
          <cell r="H16479">
            <v>16476</v>
          </cell>
          <cell r="I16479">
            <v>1.792250916772592E-2</v>
          </cell>
          <cell r="J16479">
            <v>1.7922082265854348E-2</v>
          </cell>
          <cell r="M16479">
            <v>9.0087291271382982E-3</v>
          </cell>
          <cell r="N16479">
            <v>8.8539891519329172E-3</v>
          </cell>
        </row>
        <row r="16480">
          <cell r="H16480">
            <v>16477</v>
          </cell>
          <cell r="I16480">
            <v>1.7921968118861542E-2</v>
          </cell>
          <cell r="J16480">
            <v>1.7921531917300972E-2</v>
          </cell>
          <cell r="M16480">
            <v>9.0076470294119266E-3</v>
          </cell>
          <cell r="N16480">
            <v>8.8539891518923941E-3</v>
          </cell>
        </row>
        <row r="16481">
          <cell r="H16481">
            <v>16478</v>
          </cell>
          <cell r="I16481">
            <v>1.7921427069997168E-2</v>
          </cell>
          <cell r="J16481">
            <v>1.7920981635545584E-2</v>
          </cell>
          <cell r="M16481">
            <v>9.0065649316482393E-3</v>
          </cell>
          <cell r="N16481">
            <v>8.8539891519734404E-3</v>
          </cell>
        </row>
        <row r="16482">
          <cell r="H16482">
            <v>16479</v>
          </cell>
          <cell r="I16482">
            <v>1.792088602113279E-2</v>
          </cell>
          <cell r="J16482">
            <v>1.7920431420576005E-2</v>
          </cell>
          <cell r="M16482">
            <v>9.0054828338877613E-3</v>
          </cell>
          <cell r="N16482">
            <v>8.8539891518923941E-3</v>
          </cell>
        </row>
        <row r="16483">
          <cell r="H16483">
            <v>16480</v>
          </cell>
          <cell r="I16483">
            <v>1.7920344972268413E-2</v>
          </cell>
          <cell r="J16483">
            <v>1.7919881272380096E-2</v>
          </cell>
          <cell r="M16483">
            <v>9.004400736252062E-3</v>
          </cell>
          <cell r="N16483">
            <v>8.8539891520139653E-3</v>
          </cell>
        </row>
        <row r="16484">
          <cell r="H16484">
            <v>16481</v>
          </cell>
          <cell r="I16484">
            <v>1.7919803923404039E-2</v>
          </cell>
          <cell r="J16484">
            <v>1.7919331190945693E-2</v>
          </cell>
          <cell r="M16484">
            <v>9.0033186385385239E-3</v>
          </cell>
          <cell r="N16484">
            <v>8.8539891519329172E-3</v>
          </cell>
        </row>
        <row r="16485">
          <cell r="H16485">
            <v>16482</v>
          </cell>
          <cell r="I16485">
            <v>1.7919262874539661E-2</v>
          </cell>
          <cell r="J16485">
            <v>1.7918781176260643E-2</v>
          </cell>
          <cell r="M16485">
            <v>9.0022365407066204E-3</v>
          </cell>
          <cell r="N16485">
            <v>8.8539891519734404E-3</v>
          </cell>
        </row>
        <row r="16486">
          <cell r="H16486">
            <v>16483</v>
          </cell>
          <cell r="I16486">
            <v>1.7918721825675287E-2</v>
          </cell>
          <cell r="J16486">
            <v>1.7918231228312795E-2</v>
          </cell>
          <cell r="M16486">
            <v>9.0011544430805453E-3</v>
          </cell>
          <cell r="N16486">
            <v>8.8539891519329172E-3</v>
          </cell>
        </row>
        <row r="16487">
          <cell r="H16487">
            <v>16484</v>
          </cell>
          <cell r="I16487">
            <v>1.791818077681091E-2</v>
          </cell>
          <cell r="J16487">
            <v>1.7917681347090014E-2</v>
          </cell>
          <cell r="M16487">
            <v>9.0000723452955834E-3</v>
          </cell>
          <cell r="N16487">
            <v>8.8539891519329172E-3</v>
          </cell>
        </row>
        <row r="16488">
          <cell r="H16488">
            <v>16485</v>
          </cell>
          <cell r="I16488">
            <v>1.7917639727946535E-2</v>
          </cell>
          <cell r="J16488">
            <v>1.7917131532580146E-2</v>
          </cell>
          <cell r="M16488">
            <v>8.998990247594877E-3</v>
          </cell>
          <cell r="N16488">
            <v>8.8539891519734404E-3</v>
          </cell>
        </row>
        <row r="16489">
          <cell r="H16489">
            <v>16486</v>
          </cell>
          <cell r="I16489">
            <v>1.7917098679082158E-2</v>
          </cell>
          <cell r="J16489">
            <v>1.7916581784771062E-2</v>
          </cell>
          <cell r="M16489">
            <v>8.9979081497758052E-3</v>
          </cell>
          <cell r="N16489">
            <v>8.8539891519329172E-3</v>
          </cell>
        </row>
        <row r="16490">
          <cell r="H16490">
            <v>16487</v>
          </cell>
          <cell r="I16490">
            <v>1.7916557630217784E-2</v>
          </cell>
          <cell r="J16490">
            <v>1.7916032103650611E-2</v>
          </cell>
          <cell r="M16490">
            <v>8.9968260521625636E-3</v>
          </cell>
          <cell r="N16490">
            <v>8.8539891519329172E-3</v>
          </cell>
        </row>
        <row r="16491">
          <cell r="H16491">
            <v>16488</v>
          </cell>
          <cell r="I16491">
            <v>1.7916016581353406E-2</v>
          </cell>
          <cell r="J16491">
            <v>1.7915482489206668E-2</v>
          </cell>
          <cell r="M16491">
            <v>8.9957439543904318E-3</v>
          </cell>
          <cell r="N16491">
            <v>8.8539891519329172E-3</v>
          </cell>
        </row>
        <row r="16492">
          <cell r="H16492">
            <v>16489</v>
          </cell>
          <cell r="I16492">
            <v>1.7915475532489032E-2</v>
          </cell>
          <cell r="J16492">
            <v>1.7914932941427104E-2</v>
          </cell>
          <cell r="M16492">
            <v>8.9946618567025571E-3</v>
          </cell>
          <cell r="N16492">
            <v>8.8539891519734404E-3</v>
          </cell>
        </row>
        <row r="16493">
          <cell r="H16493">
            <v>16490</v>
          </cell>
          <cell r="I16493">
            <v>1.7914934483624655E-2</v>
          </cell>
          <cell r="J16493">
            <v>1.7914383460299783E-2</v>
          </cell>
          <cell r="M16493">
            <v>8.9935797588963189E-3</v>
          </cell>
          <cell r="N16493">
            <v>8.8539891519329172E-3</v>
          </cell>
        </row>
        <row r="16494">
          <cell r="H16494">
            <v>16491</v>
          </cell>
          <cell r="I16494">
            <v>1.7914393434760281E-2</v>
          </cell>
          <cell r="J16494">
            <v>1.791383404581259E-2</v>
          </cell>
          <cell r="M16494">
            <v>8.992497661214861E-3</v>
          </cell>
          <cell r="N16494">
            <v>8.8539891519329172E-3</v>
          </cell>
        </row>
        <row r="16495">
          <cell r="H16495">
            <v>16492</v>
          </cell>
          <cell r="I16495">
            <v>1.7913852385895903E-2</v>
          </cell>
          <cell r="J16495">
            <v>1.7913284697953391E-2</v>
          </cell>
          <cell r="M16495">
            <v>8.9914155634555626E-3</v>
          </cell>
          <cell r="N16495">
            <v>8.8539891519734404E-3</v>
          </cell>
        </row>
        <row r="16496">
          <cell r="H16496">
            <v>16493</v>
          </cell>
          <cell r="I16496">
            <v>1.7913311337031529E-2</v>
          </cell>
          <cell r="J16496">
            <v>1.7912735416710072E-2</v>
          </cell>
          <cell r="M16496">
            <v>8.9903334657399966E-3</v>
          </cell>
          <cell r="N16496">
            <v>8.8539891519329172E-3</v>
          </cell>
        </row>
        <row r="16497">
          <cell r="H16497">
            <v>16494</v>
          </cell>
          <cell r="I16497">
            <v>1.7912770288167151E-2</v>
          </cell>
          <cell r="J16497">
            <v>1.791218620207052E-2</v>
          </cell>
          <cell r="M16497">
            <v>8.9892513680276381E-3</v>
          </cell>
          <cell r="N16497">
            <v>8.8539891519329172E-3</v>
          </cell>
        </row>
        <row r="16498">
          <cell r="H16498">
            <v>16495</v>
          </cell>
          <cell r="I16498">
            <v>1.7912229239302774E-2</v>
          </cell>
          <cell r="J16498">
            <v>1.7911637054022621E-2</v>
          </cell>
          <cell r="M16498">
            <v>8.9881692702779639E-3</v>
          </cell>
          <cell r="N16498">
            <v>8.8539891519329172E-3</v>
          </cell>
        </row>
        <row r="16499">
          <cell r="H16499">
            <v>16496</v>
          </cell>
          <cell r="I16499">
            <v>1.79116881904384E-2</v>
          </cell>
          <cell r="J16499">
            <v>1.7911087972554262E-2</v>
          </cell>
          <cell r="M16499">
            <v>8.9870871725720222E-3</v>
          </cell>
          <cell r="N16499">
            <v>8.8539891519734404E-3</v>
          </cell>
        </row>
        <row r="16500">
          <cell r="H16500">
            <v>16497</v>
          </cell>
          <cell r="I16500">
            <v>1.7911147141574022E-2</v>
          </cell>
          <cell r="J16500">
            <v>1.7910538957653332E-2</v>
          </cell>
          <cell r="M16500">
            <v>8.9860050747882381E-3</v>
          </cell>
          <cell r="N16500">
            <v>8.8539891519329172E-3</v>
          </cell>
        </row>
        <row r="16501">
          <cell r="H16501">
            <v>16498</v>
          </cell>
          <cell r="I16501">
            <v>1.7910606092709648E-2</v>
          </cell>
          <cell r="J16501">
            <v>1.7909990009307732E-2</v>
          </cell>
          <cell r="M16501">
            <v>8.9849229771697611E-3</v>
          </cell>
          <cell r="N16501">
            <v>8.8539891519329172E-3</v>
          </cell>
        </row>
        <row r="16502">
          <cell r="H16502">
            <v>16499</v>
          </cell>
          <cell r="I16502">
            <v>1.791006504384527E-2</v>
          </cell>
          <cell r="J16502">
            <v>1.7909441127505359E-2</v>
          </cell>
          <cell r="M16502">
            <v>8.9838408793113458E-3</v>
          </cell>
          <cell r="N16502">
            <v>8.8539891519329172E-3</v>
          </cell>
        </row>
        <row r="16503">
          <cell r="H16503">
            <v>16500</v>
          </cell>
          <cell r="I16503">
            <v>1.7909523994980896E-2</v>
          </cell>
          <cell r="J16503">
            <v>1.7908892312234113E-2</v>
          </cell>
          <cell r="M16503">
            <v>8.9827587816587607E-3</v>
          </cell>
          <cell r="N16503">
            <v>8.8539891519329172E-3</v>
          </cell>
        </row>
        <row r="16504">
          <cell r="H16504">
            <v>16501</v>
          </cell>
          <cell r="I16504">
            <v>1.7908982946116519E-2</v>
          </cell>
          <cell r="J16504">
            <v>1.79083435634819E-2</v>
          </cell>
          <cell r="M16504">
            <v>8.9816766839688582E-3</v>
          </cell>
          <cell r="N16504">
            <v>8.8539891519329172E-3</v>
          </cell>
        </row>
        <row r="16505">
          <cell r="H16505">
            <v>16502</v>
          </cell>
          <cell r="I16505">
            <v>1.7908441897252145E-2</v>
          </cell>
          <cell r="J16505">
            <v>1.7907794881236623E-2</v>
          </cell>
          <cell r="M16505">
            <v>8.980594586160592E-3</v>
          </cell>
          <cell r="N16505">
            <v>8.8539891519734404E-3</v>
          </cell>
        </row>
        <row r="16506">
          <cell r="H16506">
            <v>16503</v>
          </cell>
          <cell r="I16506">
            <v>1.7907900848387767E-2</v>
          </cell>
          <cell r="J16506">
            <v>1.7907246265486197E-2</v>
          </cell>
          <cell r="M16506">
            <v>8.9795124883960565E-3</v>
          </cell>
          <cell r="N16506">
            <v>8.8539891519734404E-3</v>
          </cell>
        </row>
        <row r="16507">
          <cell r="H16507">
            <v>16504</v>
          </cell>
          <cell r="I16507">
            <v>1.7907359799523393E-2</v>
          </cell>
          <cell r="J16507">
            <v>1.7906697716218532E-2</v>
          </cell>
          <cell r="M16507">
            <v>8.9784303907563031E-3</v>
          </cell>
          <cell r="N16507">
            <v>8.8539891519329172E-3</v>
          </cell>
        </row>
        <row r="16508">
          <cell r="H16508">
            <v>16505</v>
          </cell>
          <cell r="I16508">
            <v>1.7906818750659016E-2</v>
          </cell>
          <cell r="J16508">
            <v>1.7906149233421546E-2</v>
          </cell>
          <cell r="M16508">
            <v>8.9773482930387092E-3</v>
          </cell>
          <cell r="N16508">
            <v>8.8539891519329172E-3</v>
          </cell>
        </row>
        <row r="16509">
          <cell r="H16509">
            <v>16506</v>
          </cell>
          <cell r="I16509">
            <v>1.7906277701794641E-2</v>
          </cell>
          <cell r="J16509">
            <v>1.7905600817083155E-2</v>
          </cell>
          <cell r="M16509">
            <v>8.9762661952432765E-3</v>
          </cell>
          <cell r="N16509">
            <v>8.8539891519329172E-3</v>
          </cell>
        </row>
        <row r="16510">
          <cell r="H16510">
            <v>16507</v>
          </cell>
          <cell r="I16510">
            <v>1.7905736652930264E-2</v>
          </cell>
          <cell r="J16510">
            <v>1.7905052467191283E-2</v>
          </cell>
          <cell r="M16510">
            <v>8.9751840974915727E-3</v>
          </cell>
          <cell r="N16510">
            <v>8.8539891519734404E-3</v>
          </cell>
        </row>
        <row r="16511">
          <cell r="H16511">
            <v>16508</v>
          </cell>
          <cell r="I16511">
            <v>1.790519560406589E-2</v>
          </cell>
          <cell r="J16511">
            <v>1.7904504183733849E-2</v>
          </cell>
          <cell r="M16511">
            <v>8.9741019998646511E-3</v>
          </cell>
          <cell r="N16511">
            <v>8.8539891518923941E-3</v>
          </cell>
        </row>
        <row r="16512">
          <cell r="H16512">
            <v>16509</v>
          </cell>
          <cell r="I16512">
            <v>1.7904654555201512E-2</v>
          </cell>
          <cell r="J16512">
            <v>1.7903955966698793E-2</v>
          </cell>
          <cell r="M16512">
            <v>8.9730199020383178E-3</v>
          </cell>
          <cell r="N16512">
            <v>8.8539891519734404E-3</v>
          </cell>
        </row>
        <row r="16513">
          <cell r="H16513">
            <v>16510</v>
          </cell>
          <cell r="I16513">
            <v>1.7904113506337135E-2</v>
          </cell>
          <cell r="J16513">
            <v>1.7903407816074034E-2</v>
          </cell>
          <cell r="M16513">
            <v>8.9719378043367649E-3</v>
          </cell>
          <cell r="N16513">
            <v>8.8539891519329172E-3</v>
          </cell>
        </row>
        <row r="16514">
          <cell r="H16514">
            <v>16511</v>
          </cell>
          <cell r="I16514">
            <v>1.7903572457472761E-2</v>
          </cell>
          <cell r="J16514">
            <v>1.790285973184751E-2</v>
          </cell>
          <cell r="M16514">
            <v>8.9708557066384195E-3</v>
          </cell>
          <cell r="N16514">
            <v>8.8539891519329172E-3</v>
          </cell>
        </row>
        <row r="16515">
          <cell r="H16515">
            <v>16512</v>
          </cell>
          <cell r="I16515">
            <v>1.7903031408608383E-2</v>
          </cell>
          <cell r="J16515">
            <v>1.7902311714007163E-2</v>
          </cell>
          <cell r="M16515">
            <v>8.9697736089027567E-3</v>
          </cell>
          <cell r="N16515">
            <v>8.8539891520139653E-3</v>
          </cell>
        </row>
        <row r="16516">
          <cell r="H16516">
            <v>16513</v>
          </cell>
          <cell r="I16516">
            <v>1.7902490359744009E-2</v>
          </cell>
          <cell r="J16516">
            <v>1.7901763762540913E-2</v>
          </cell>
          <cell r="M16516">
            <v>8.9686915111297782E-3</v>
          </cell>
          <cell r="N16516">
            <v>8.8539891518923941E-3</v>
          </cell>
        </row>
        <row r="16517">
          <cell r="H16517">
            <v>16514</v>
          </cell>
          <cell r="I16517">
            <v>1.7901949310879631E-2</v>
          </cell>
          <cell r="J16517">
            <v>1.7901215877436729E-2</v>
          </cell>
          <cell r="M16517">
            <v>8.9676094134410571E-3</v>
          </cell>
          <cell r="N16517">
            <v>8.8539891519734404E-3</v>
          </cell>
        </row>
        <row r="16518">
          <cell r="H16518">
            <v>16515</v>
          </cell>
          <cell r="I16518">
            <v>1.7901408262015257E-2</v>
          </cell>
          <cell r="J16518">
            <v>1.7900668058682529E-2</v>
          </cell>
          <cell r="M16518">
            <v>8.9665273157150203E-3</v>
          </cell>
          <cell r="N16518">
            <v>8.8539891519329172E-3</v>
          </cell>
        </row>
        <row r="16519">
          <cell r="H16519">
            <v>16516</v>
          </cell>
          <cell r="I16519">
            <v>1.790086721315088E-2</v>
          </cell>
          <cell r="J16519">
            <v>1.7900120306266285E-2</v>
          </cell>
          <cell r="M16519">
            <v>8.9654452179516661E-3</v>
          </cell>
          <cell r="N16519">
            <v>8.8539891519329172E-3</v>
          </cell>
        </row>
        <row r="16520">
          <cell r="H16520">
            <v>16517</v>
          </cell>
          <cell r="I16520">
            <v>1.7900326164286506E-2</v>
          </cell>
          <cell r="J16520">
            <v>1.7899572620175934E-2</v>
          </cell>
          <cell r="M16520">
            <v>8.9643631202725692E-3</v>
          </cell>
          <cell r="N16520">
            <v>8.8539891519329172E-3</v>
          </cell>
        </row>
        <row r="16521">
          <cell r="H16521">
            <v>16518</v>
          </cell>
          <cell r="I16521">
            <v>1.7899785115422128E-2</v>
          </cell>
          <cell r="J16521">
            <v>1.7899025000399433E-2</v>
          </cell>
          <cell r="M16521">
            <v>8.9632810224751069E-3</v>
          </cell>
          <cell r="N16521">
            <v>8.8539891519734404E-3</v>
          </cell>
        </row>
        <row r="16522">
          <cell r="H16522">
            <v>16519</v>
          </cell>
          <cell r="I16522">
            <v>1.7899244066557754E-2</v>
          </cell>
          <cell r="J16522">
            <v>1.7898477446924743E-2</v>
          </cell>
          <cell r="M16522">
            <v>8.9621989248429498E-3</v>
          </cell>
          <cell r="N16522">
            <v>8.8539891519734404E-3</v>
          </cell>
        </row>
        <row r="16523">
          <cell r="H16523">
            <v>16520</v>
          </cell>
          <cell r="I16523">
            <v>1.7898703017693376E-2</v>
          </cell>
          <cell r="J16523">
            <v>1.7897929959739815E-2</v>
          </cell>
          <cell r="M16523">
            <v>8.9611168270519025E-3</v>
          </cell>
          <cell r="N16523">
            <v>8.8539891519329172E-3</v>
          </cell>
        </row>
        <row r="16524">
          <cell r="H16524">
            <v>16521</v>
          </cell>
          <cell r="I16524">
            <v>1.7898161968829002E-2</v>
          </cell>
          <cell r="J16524">
            <v>1.7897382538832617E-2</v>
          </cell>
          <cell r="M16524">
            <v>8.9600347293451142E-3</v>
          </cell>
          <cell r="N16524">
            <v>8.8539891519329172E-3</v>
          </cell>
        </row>
        <row r="16525">
          <cell r="H16525">
            <v>16522</v>
          </cell>
          <cell r="I16525">
            <v>1.7897620919964625E-2</v>
          </cell>
          <cell r="J16525">
            <v>1.7896835184191117E-2</v>
          </cell>
          <cell r="M16525">
            <v>8.9589526315604854E-3</v>
          </cell>
          <cell r="N16525">
            <v>8.8539891519734404E-3</v>
          </cell>
        </row>
        <row r="16526">
          <cell r="H16526">
            <v>16523</v>
          </cell>
          <cell r="I16526">
            <v>1.7897079871100251E-2</v>
          </cell>
          <cell r="J16526">
            <v>1.7896287895803279E-2</v>
          </cell>
          <cell r="M16526">
            <v>8.9578705339411584E-3</v>
          </cell>
          <cell r="N16526">
            <v>8.8539891519329172E-3</v>
          </cell>
        </row>
        <row r="16527">
          <cell r="H16527">
            <v>16524</v>
          </cell>
          <cell r="I16527">
            <v>1.7896538822235873E-2</v>
          </cell>
          <cell r="J16527">
            <v>1.7895740673657078E-2</v>
          </cell>
          <cell r="M16527">
            <v>8.9567884361224214E-3</v>
          </cell>
          <cell r="N16527">
            <v>8.8539891519734404E-3</v>
          </cell>
        </row>
        <row r="16528">
          <cell r="H16528">
            <v>16525</v>
          </cell>
          <cell r="I16528">
            <v>1.7895997773371496E-2</v>
          </cell>
          <cell r="J16528">
            <v>1.7895193517740479E-2</v>
          </cell>
          <cell r="M16528">
            <v>8.9557063383474151E-3</v>
          </cell>
          <cell r="N16528">
            <v>8.8539891519329172E-3</v>
          </cell>
        </row>
        <row r="16529">
          <cell r="H16529">
            <v>16526</v>
          </cell>
          <cell r="I16529">
            <v>1.7895456724507122E-2</v>
          </cell>
          <cell r="J16529">
            <v>1.7894646428041474E-2</v>
          </cell>
          <cell r="M16529">
            <v>8.9546242407377141E-3</v>
          </cell>
          <cell r="N16529">
            <v>8.8539891519734404E-3</v>
          </cell>
        </row>
        <row r="16530">
          <cell r="H16530">
            <v>16527</v>
          </cell>
          <cell r="I16530">
            <v>1.7894915675642744E-2</v>
          </cell>
          <cell r="J16530">
            <v>1.7894099404548034E-2</v>
          </cell>
          <cell r="M16530">
            <v>8.9535421429286013E-3</v>
          </cell>
          <cell r="N16530">
            <v>8.8539891519329172E-3</v>
          </cell>
        </row>
        <row r="16531">
          <cell r="H16531">
            <v>16528</v>
          </cell>
          <cell r="I16531">
            <v>1.789437462677837E-2</v>
          </cell>
          <cell r="J16531">
            <v>1.7893552447248141E-2</v>
          </cell>
          <cell r="M16531">
            <v>8.9524600453253153E-3</v>
          </cell>
          <cell r="N16531">
            <v>8.8539891519734404E-3</v>
          </cell>
        </row>
        <row r="16532">
          <cell r="H16532">
            <v>16529</v>
          </cell>
          <cell r="I16532">
            <v>1.7893833577913992E-2</v>
          </cell>
          <cell r="J16532">
            <v>1.7893005556129785E-2</v>
          </cell>
          <cell r="M16532">
            <v>8.9513779475226193E-3</v>
          </cell>
          <cell r="N16532">
            <v>8.8539891519329172E-3</v>
          </cell>
        </row>
        <row r="16533">
          <cell r="H16533">
            <v>16530</v>
          </cell>
          <cell r="I16533">
            <v>1.7893292529049618E-2</v>
          </cell>
          <cell r="J16533">
            <v>1.7892458731180956E-2</v>
          </cell>
          <cell r="M16533">
            <v>8.950295849763654E-3</v>
          </cell>
          <cell r="N16533">
            <v>8.8539891519734404E-3</v>
          </cell>
        </row>
        <row r="16534">
          <cell r="H16534">
            <v>16531</v>
          </cell>
          <cell r="I16534">
            <v>1.7892751480185241E-2</v>
          </cell>
          <cell r="J16534">
            <v>1.7891911972389637E-2</v>
          </cell>
          <cell r="M16534">
            <v>8.9492137520078962E-3</v>
          </cell>
          <cell r="N16534">
            <v>8.8539891518923941E-3</v>
          </cell>
        </row>
        <row r="16535">
          <cell r="H16535">
            <v>16532</v>
          </cell>
          <cell r="I16535">
            <v>1.7892210431320867E-2</v>
          </cell>
          <cell r="J16535">
            <v>1.7891365279743835E-2</v>
          </cell>
          <cell r="M16535">
            <v>8.9481316543363956E-3</v>
          </cell>
          <cell r="N16535">
            <v>8.8539891519734404E-3</v>
          </cell>
        </row>
        <row r="16536">
          <cell r="H16536">
            <v>16533</v>
          </cell>
          <cell r="I16536">
            <v>1.7891669382456489E-2</v>
          </cell>
          <cell r="J16536">
            <v>1.7890818653231538E-2</v>
          </cell>
          <cell r="M16536">
            <v>8.9470495565465297E-3</v>
          </cell>
          <cell r="N16536">
            <v>8.8539891518923941E-3</v>
          </cell>
        </row>
        <row r="16537">
          <cell r="H16537">
            <v>16534</v>
          </cell>
          <cell r="I16537">
            <v>1.7891128333592115E-2</v>
          </cell>
          <cell r="J16537">
            <v>1.7890272092840748E-2</v>
          </cell>
          <cell r="M16537">
            <v>8.945967458921969E-3</v>
          </cell>
          <cell r="N16537">
            <v>8.8539891519734404E-3</v>
          </cell>
        </row>
        <row r="16538">
          <cell r="H16538">
            <v>16535</v>
          </cell>
          <cell r="I16538">
            <v>1.7890587284727737E-2</v>
          </cell>
          <cell r="J16538">
            <v>1.7889725598559475E-2</v>
          </cell>
          <cell r="M16538">
            <v>8.9448853610979949E-3</v>
          </cell>
          <cell r="N16538">
            <v>8.8539891519329172E-3</v>
          </cell>
        </row>
        <row r="16539">
          <cell r="H16539">
            <v>16536</v>
          </cell>
          <cell r="I16539">
            <v>1.7890046235863363E-2</v>
          </cell>
          <cell r="J16539">
            <v>1.7889179170375719E-2</v>
          </cell>
          <cell r="M16539">
            <v>8.9438032634393278E-3</v>
          </cell>
          <cell r="N16539">
            <v>8.8539891519734404E-3</v>
          </cell>
        </row>
        <row r="16540">
          <cell r="H16540">
            <v>16537</v>
          </cell>
          <cell r="I16540">
            <v>1.7889505186998986E-2</v>
          </cell>
          <cell r="J16540">
            <v>1.7888632808277488E-2</v>
          </cell>
          <cell r="M16540">
            <v>8.9427211656217687E-3</v>
          </cell>
          <cell r="N16540">
            <v>8.8539891519329172E-3</v>
          </cell>
        </row>
        <row r="16541">
          <cell r="H16541">
            <v>16538</v>
          </cell>
          <cell r="I16541">
            <v>1.7888964138134612E-2</v>
          </cell>
          <cell r="J16541">
            <v>1.7888086512252797E-2</v>
          </cell>
          <cell r="M16541">
            <v>8.9416390679695167E-3</v>
          </cell>
          <cell r="N16541">
            <v>8.8539891519734404E-3</v>
          </cell>
        </row>
        <row r="16542">
          <cell r="H16542">
            <v>16539</v>
          </cell>
          <cell r="I16542">
            <v>1.7888423089270234E-2</v>
          </cell>
          <cell r="J16542">
            <v>1.7887540282289661E-2</v>
          </cell>
          <cell r="M16542">
            <v>8.9405569702394241E-3</v>
          </cell>
          <cell r="N16542">
            <v>8.8539891519329172E-3</v>
          </cell>
        </row>
        <row r="16543">
          <cell r="H16543">
            <v>16540</v>
          </cell>
          <cell r="I16543">
            <v>1.7887882040405857E-2</v>
          </cell>
          <cell r="J16543">
            <v>1.7886994118376097E-2</v>
          </cell>
          <cell r="M16543">
            <v>8.9394748723909678E-3</v>
          </cell>
          <cell r="N16543">
            <v>8.8539891519329172E-3</v>
          </cell>
        </row>
        <row r="16544">
          <cell r="H16544">
            <v>16541</v>
          </cell>
          <cell r="I16544">
            <v>1.7887340991541482E-2</v>
          </cell>
          <cell r="J16544">
            <v>1.7886448020500125E-2</v>
          </cell>
          <cell r="M16544">
            <v>8.9383927747888631E-3</v>
          </cell>
          <cell r="N16544">
            <v>8.8539891519329172E-3</v>
          </cell>
        </row>
        <row r="16545">
          <cell r="H16545">
            <v>16542</v>
          </cell>
          <cell r="I16545">
            <v>1.7886799942677105E-2</v>
          </cell>
          <cell r="J16545">
            <v>1.7885901988649772E-2</v>
          </cell>
          <cell r="M16545">
            <v>8.9373106770278682E-3</v>
          </cell>
          <cell r="N16545">
            <v>8.8539891519329172E-3</v>
          </cell>
        </row>
        <row r="16546">
          <cell r="H16546">
            <v>16543</v>
          </cell>
          <cell r="I16546">
            <v>1.7886258893812731E-2</v>
          </cell>
          <cell r="J16546">
            <v>1.7885356022813059E-2</v>
          </cell>
          <cell r="M16546">
            <v>8.9362285793106091E-3</v>
          </cell>
          <cell r="N16546">
            <v>8.8539891519329172E-3</v>
          </cell>
        </row>
        <row r="16547">
          <cell r="H16547">
            <v>16544</v>
          </cell>
          <cell r="I16547">
            <v>1.7885717844948353E-2</v>
          </cell>
          <cell r="J16547">
            <v>1.7884810122978025E-2</v>
          </cell>
          <cell r="M16547">
            <v>8.9351464815560326E-3</v>
          </cell>
          <cell r="N16547">
            <v>8.8539891520139653E-3</v>
          </cell>
        </row>
        <row r="16548">
          <cell r="H16548">
            <v>16545</v>
          </cell>
          <cell r="I16548">
            <v>1.7885176796083979E-2</v>
          </cell>
          <cell r="J16548">
            <v>1.788426428913269E-2</v>
          </cell>
          <cell r="M16548">
            <v>8.9340643839262348E-3</v>
          </cell>
          <cell r="N16548">
            <v>8.8539891519329172E-3</v>
          </cell>
        </row>
        <row r="16549">
          <cell r="H16549">
            <v>16546</v>
          </cell>
          <cell r="I16549">
            <v>1.7884635747219602E-2</v>
          </cell>
          <cell r="J16549">
            <v>1.7883718521265097E-2</v>
          </cell>
          <cell r="M16549">
            <v>8.9329822860565022E-3</v>
          </cell>
          <cell r="N16549">
            <v>8.8539891519329172E-3</v>
          </cell>
        </row>
        <row r="16550">
          <cell r="H16550">
            <v>16547</v>
          </cell>
          <cell r="I16550">
            <v>1.7884094698355227E-2</v>
          </cell>
          <cell r="J16550">
            <v>1.7883172819363281E-2</v>
          </cell>
          <cell r="M16550">
            <v>8.9319001884331211E-3</v>
          </cell>
          <cell r="N16550">
            <v>8.8539891519329172E-3</v>
          </cell>
        </row>
        <row r="16551">
          <cell r="H16551">
            <v>16548</v>
          </cell>
          <cell r="I16551">
            <v>1.788355364949085E-2</v>
          </cell>
          <cell r="J16551">
            <v>1.7882627183415288E-2</v>
          </cell>
          <cell r="M16551">
            <v>8.9308180906508532E-3</v>
          </cell>
          <cell r="N16551">
            <v>8.8539891519329172E-3</v>
          </cell>
        </row>
        <row r="16552">
          <cell r="H16552">
            <v>16549</v>
          </cell>
          <cell r="I16552">
            <v>1.7883012600626476E-2</v>
          </cell>
          <cell r="J16552">
            <v>1.7882081613409154E-2</v>
          </cell>
          <cell r="M16552">
            <v>8.9297359929528409E-3</v>
          </cell>
          <cell r="N16552">
            <v>8.8539891519329172E-3</v>
          </cell>
        </row>
        <row r="16553">
          <cell r="H16553">
            <v>16550</v>
          </cell>
          <cell r="I16553">
            <v>1.7882471551762098E-2</v>
          </cell>
          <cell r="J16553">
            <v>1.7881536109332932E-2</v>
          </cell>
          <cell r="M16553">
            <v>8.9286538952175129E-3</v>
          </cell>
          <cell r="N16553">
            <v>8.8539891519329172E-3</v>
          </cell>
        </row>
        <row r="16554">
          <cell r="H16554">
            <v>16551</v>
          </cell>
          <cell r="I16554">
            <v>1.7881930502897724E-2</v>
          </cell>
          <cell r="J16554">
            <v>1.7880990671174671E-2</v>
          </cell>
          <cell r="M16554">
            <v>8.9275717974448675E-3</v>
          </cell>
          <cell r="N16554">
            <v>8.8539891519734404E-3</v>
          </cell>
        </row>
        <row r="16555">
          <cell r="H16555">
            <v>16552</v>
          </cell>
          <cell r="I16555">
            <v>1.7881389454033347E-2</v>
          </cell>
          <cell r="J16555">
            <v>1.7880445298922423E-2</v>
          </cell>
          <cell r="M16555">
            <v>8.9264896997159546E-3</v>
          </cell>
          <cell r="N16555">
            <v>8.8539891519734404E-3</v>
          </cell>
        </row>
        <row r="16556">
          <cell r="H16556">
            <v>16553</v>
          </cell>
          <cell r="I16556">
            <v>1.7880848405168969E-2</v>
          </cell>
          <cell r="J16556">
            <v>1.7879899992564244E-2</v>
          </cell>
          <cell r="M16556">
            <v>8.9254076019902508E-3</v>
          </cell>
          <cell r="N16556">
            <v>8.8539891519329172E-3</v>
          </cell>
        </row>
        <row r="16557">
          <cell r="H16557">
            <v>16554</v>
          </cell>
          <cell r="I16557">
            <v>1.7880307356304595E-2</v>
          </cell>
          <cell r="J16557">
            <v>1.7879354752088187E-2</v>
          </cell>
          <cell r="M16557">
            <v>8.9243255043893258E-3</v>
          </cell>
          <cell r="N16557">
            <v>8.8539891519734404E-3</v>
          </cell>
        </row>
        <row r="16558">
          <cell r="H16558">
            <v>16555</v>
          </cell>
          <cell r="I16558">
            <v>1.7879766307440217E-2</v>
          </cell>
          <cell r="J16558">
            <v>1.7878809577482321E-2</v>
          </cell>
          <cell r="M16558">
            <v>8.923243406507941E-3</v>
          </cell>
          <cell r="N16558">
            <v>8.8539891519329172E-3</v>
          </cell>
        </row>
        <row r="16559">
          <cell r="H16559">
            <v>16556</v>
          </cell>
          <cell r="I16559">
            <v>1.7879225258575843E-2</v>
          </cell>
          <cell r="J16559">
            <v>1.7878264468734702E-2</v>
          </cell>
          <cell r="M16559">
            <v>8.9221613088729078E-3</v>
          </cell>
          <cell r="N16559">
            <v>8.8539891519329172E-3</v>
          </cell>
        </row>
        <row r="16560">
          <cell r="H16560">
            <v>16557</v>
          </cell>
          <cell r="I16560">
            <v>1.7878684209711466E-2</v>
          </cell>
          <cell r="J16560">
            <v>1.78777194258334E-2</v>
          </cell>
          <cell r="M16560">
            <v>8.9210792110384646E-3</v>
          </cell>
          <cell r="N16560">
            <v>8.8539891519329172E-3</v>
          </cell>
        </row>
        <row r="16561">
          <cell r="H16561">
            <v>16558</v>
          </cell>
          <cell r="I16561">
            <v>1.7878143160847092E-2</v>
          </cell>
          <cell r="J16561">
            <v>1.7877174448766492E-2</v>
          </cell>
          <cell r="M16561">
            <v>8.9199971134098482E-3</v>
          </cell>
          <cell r="N16561">
            <v>8.8539891519329172E-3</v>
          </cell>
        </row>
        <row r="16562">
          <cell r="H16562">
            <v>16559</v>
          </cell>
          <cell r="I16562">
            <v>1.7877602111982714E-2</v>
          </cell>
          <cell r="J16562">
            <v>1.7876629537522042E-2</v>
          </cell>
          <cell r="M16562">
            <v>8.9189150156223432E-3</v>
          </cell>
          <cell r="N16562">
            <v>8.8539891519734404E-3</v>
          </cell>
        </row>
        <row r="16563">
          <cell r="H16563">
            <v>16560</v>
          </cell>
          <cell r="I16563">
            <v>1.787706106311834E-2</v>
          </cell>
          <cell r="J16563">
            <v>1.7876084692088134E-2</v>
          </cell>
          <cell r="M16563">
            <v>8.9178329179190954E-3</v>
          </cell>
          <cell r="N16563">
            <v>8.8539891519734404E-3</v>
          </cell>
        </row>
        <row r="16564">
          <cell r="H16564">
            <v>16561</v>
          </cell>
          <cell r="I16564">
            <v>1.7876520014253963E-2</v>
          </cell>
          <cell r="J16564">
            <v>1.7875539912452835E-2</v>
          </cell>
          <cell r="M16564">
            <v>8.9167508201380072E-3</v>
          </cell>
          <cell r="N16564">
            <v>8.8539891519329172E-3</v>
          </cell>
        </row>
        <row r="16565">
          <cell r="H16565">
            <v>16562</v>
          </cell>
          <cell r="I16565">
            <v>1.7875978965389588E-2</v>
          </cell>
          <cell r="J16565">
            <v>1.7874995198604238E-2</v>
          </cell>
          <cell r="M16565">
            <v>8.9156687225222242E-3</v>
          </cell>
          <cell r="N16565">
            <v>8.8539891519734404E-3</v>
          </cell>
        </row>
        <row r="16566">
          <cell r="H16566">
            <v>16563</v>
          </cell>
          <cell r="I16566">
            <v>1.7875437916525211E-2</v>
          </cell>
          <cell r="J16566">
            <v>1.787445055053042E-2</v>
          </cell>
          <cell r="M16566">
            <v>8.9145866247070261E-3</v>
          </cell>
          <cell r="N16566">
            <v>8.8539891519329172E-3</v>
          </cell>
        </row>
        <row r="16567">
          <cell r="H16567">
            <v>16564</v>
          </cell>
          <cell r="I16567">
            <v>1.7874896867660837E-2</v>
          </cell>
          <cell r="J16567">
            <v>1.7873905968219469E-2</v>
          </cell>
          <cell r="M16567">
            <v>8.9135045270166118E-3</v>
          </cell>
          <cell r="N16567">
            <v>8.8539891519734404E-3</v>
          </cell>
        </row>
        <row r="16568">
          <cell r="H16568">
            <v>16565</v>
          </cell>
          <cell r="I16568">
            <v>1.7874355818796459E-2</v>
          </cell>
          <cell r="J16568">
            <v>1.7873361451659471E-2</v>
          </cell>
          <cell r="M16568">
            <v>8.9124224292483536E-3</v>
          </cell>
          <cell r="N16568">
            <v>8.8539891518923941E-3</v>
          </cell>
        </row>
        <row r="16569">
          <cell r="H16569">
            <v>16566</v>
          </cell>
          <cell r="I16569">
            <v>1.7873814769932085E-2</v>
          </cell>
          <cell r="J16569">
            <v>1.7872817000838533E-2</v>
          </cell>
          <cell r="M16569">
            <v>8.9113403315238312E-3</v>
          </cell>
          <cell r="N16569">
            <v>8.8539891519734404E-3</v>
          </cell>
        </row>
        <row r="16570">
          <cell r="H16570">
            <v>16567</v>
          </cell>
          <cell r="I16570">
            <v>1.7873273721067708E-2</v>
          </cell>
          <cell r="J16570">
            <v>1.7872272615744738E-2</v>
          </cell>
          <cell r="M16570">
            <v>8.9102582337619897E-3</v>
          </cell>
          <cell r="N16570">
            <v>8.8539891519329172E-3</v>
          </cell>
        </row>
        <row r="16571">
          <cell r="H16571">
            <v>16568</v>
          </cell>
          <cell r="I16571">
            <v>1.787273267220333E-2</v>
          </cell>
          <cell r="J16571">
            <v>1.7871728296366188E-2</v>
          </cell>
          <cell r="M16571">
            <v>8.9091761360844072E-3</v>
          </cell>
          <cell r="N16571">
            <v>8.8539891519734404E-3</v>
          </cell>
        </row>
        <row r="16572">
          <cell r="H16572">
            <v>16569</v>
          </cell>
          <cell r="I16572">
            <v>1.7872191623338956E-2</v>
          </cell>
          <cell r="J16572">
            <v>1.7871184042690988E-2</v>
          </cell>
          <cell r="M16572">
            <v>8.9080940384100304E-3</v>
          </cell>
          <cell r="N16572">
            <v>8.8539891519329172E-3</v>
          </cell>
        </row>
        <row r="16573">
          <cell r="H16573">
            <v>16570</v>
          </cell>
          <cell r="I16573">
            <v>1.7871650574474578E-2</v>
          </cell>
          <cell r="J16573">
            <v>1.7870639854707236E-2</v>
          </cell>
          <cell r="M16573">
            <v>8.9070119406172901E-3</v>
          </cell>
          <cell r="N16573">
            <v>8.8539891519329172E-3</v>
          </cell>
        </row>
        <row r="16574">
          <cell r="H16574">
            <v>16571</v>
          </cell>
          <cell r="I16574">
            <v>1.7871109525610204E-2</v>
          </cell>
          <cell r="J16574">
            <v>1.7870095732403047E-2</v>
          </cell>
          <cell r="M16574">
            <v>8.905929842868282E-3</v>
          </cell>
          <cell r="N16574">
            <v>8.8539891519734404E-3</v>
          </cell>
        </row>
        <row r="16575">
          <cell r="H16575">
            <v>16572</v>
          </cell>
          <cell r="I16575">
            <v>1.7870568476745827E-2</v>
          </cell>
          <cell r="J16575">
            <v>1.786955167576652E-2</v>
          </cell>
          <cell r="M16575">
            <v>8.9048477452035313E-3</v>
          </cell>
          <cell r="N16575">
            <v>8.8539891519329172E-3</v>
          </cell>
        </row>
        <row r="16576">
          <cell r="H16576">
            <v>16573</v>
          </cell>
          <cell r="I16576">
            <v>1.7870027427881453E-2</v>
          </cell>
          <cell r="J16576">
            <v>1.7869007684785779E-2</v>
          </cell>
          <cell r="M16576">
            <v>8.90376564746094E-3</v>
          </cell>
          <cell r="N16576">
            <v>8.8539891518923941E-3</v>
          </cell>
        </row>
        <row r="16577">
          <cell r="H16577">
            <v>16574</v>
          </cell>
          <cell r="I16577">
            <v>1.7869486379017075E-2</v>
          </cell>
          <cell r="J16577">
            <v>1.7868463759448935E-2</v>
          </cell>
          <cell r="M16577">
            <v>8.9026835496810314E-3</v>
          </cell>
          <cell r="N16577">
            <v>8.8539891519734404E-3</v>
          </cell>
        </row>
        <row r="16578">
          <cell r="H16578">
            <v>16575</v>
          </cell>
          <cell r="I16578">
            <v>1.7868945330152701E-2</v>
          </cell>
          <cell r="J16578">
            <v>1.7867919899744109E-2</v>
          </cell>
          <cell r="M16578">
            <v>8.9016014520259049E-3</v>
          </cell>
          <cell r="N16578">
            <v>8.8539891519329172E-3</v>
          </cell>
        </row>
        <row r="16579">
          <cell r="H16579">
            <v>16576</v>
          </cell>
          <cell r="I16579">
            <v>1.7868404281288323E-2</v>
          </cell>
          <cell r="J16579">
            <v>1.7867376105659423E-2</v>
          </cell>
          <cell r="M16579">
            <v>8.9005193542524112E-3</v>
          </cell>
          <cell r="N16579">
            <v>8.8539891519734404E-3</v>
          </cell>
        </row>
        <row r="16580">
          <cell r="H16580">
            <v>16577</v>
          </cell>
          <cell r="I16580">
            <v>1.7867863232423949E-2</v>
          </cell>
          <cell r="J16580">
            <v>1.7866832377182996E-2</v>
          </cell>
          <cell r="M16580">
            <v>8.8994372566036997E-3</v>
          </cell>
          <cell r="N16580">
            <v>8.8539891519734404E-3</v>
          </cell>
        </row>
        <row r="16581">
          <cell r="H16581">
            <v>16578</v>
          </cell>
          <cell r="I16581">
            <v>1.7867322183559572E-2</v>
          </cell>
          <cell r="J16581">
            <v>1.7866288714302962E-2</v>
          </cell>
          <cell r="M16581">
            <v>8.8983551587150517E-3</v>
          </cell>
          <cell r="N16581">
            <v>8.8539891519329172E-3</v>
          </cell>
        </row>
        <row r="16582">
          <cell r="H16582">
            <v>16579</v>
          </cell>
          <cell r="I16582">
            <v>1.7866781134695198E-2</v>
          </cell>
          <cell r="J16582">
            <v>1.7865745117007444E-2</v>
          </cell>
          <cell r="M16582">
            <v>8.89727306111328E-3</v>
          </cell>
          <cell r="N16582">
            <v>8.8539891519329172E-3</v>
          </cell>
        </row>
        <row r="16583">
          <cell r="H16583">
            <v>16580</v>
          </cell>
          <cell r="I16583">
            <v>1.786624008583082E-2</v>
          </cell>
          <cell r="J16583">
            <v>1.7865201585284578E-2</v>
          </cell>
          <cell r="M16583">
            <v>8.8961909633120968E-3</v>
          </cell>
          <cell r="N16583">
            <v>8.8539891519329172E-3</v>
          </cell>
        </row>
        <row r="16584">
          <cell r="H16584">
            <v>16581</v>
          </cell>
          <cell r="I16584">
            <v>1.7865699036966446E-2</v>
          </cell>
          <cell r="J16584">
            <v>1.7864658119122506E-2</v>
          </cell>
          <cell r="M16584">
            <v>8.8951088656356939E-3</v>
          </cell>
          <cell r="N16584">
            <v>8.8539891519734404E-3</v>
          </cell>
        </row>
        <row r="16585">
          <cell r="H16585">
            <v>16582</v>
          </cell>
          <cell r="I16585">
            <v>1.7865157988102068E-2</v>
          </cell>
          <cell r="J16585">
            <v>1.7864114718509363E-2</v>
          </cell>
          <cell r="M16585">
            <v>8.8940267678409256E-3</v>
          </cell>
          <cell r="N16585">
            <v>8.8539891519329172E-3</v>
          </cell>
        </row>
        <row r="16586">
          <cell r="H16586">
            <v>16583</v>
          </cell>
          <cell r="I16586">
            <v>1.7864616939237691E-2</v>
          </cell>
          <cell r="J16586">
            <v>1.7863571383433283E-2</v>
          </cell>
          <cell r="M16586">
            <v>8.8929446701709394E-3</v>
          </cell>
          <cell r="N16586">
            <v>8.8539891519734404E-3</v>
          </cell>
        </row>
        <row r="16587">
          <cell r="H16587">
            <v>16584</v>
          </cell>
          <cell r="I16587">
            <v>1.7864075890373317E-2</v>
          </cell>
          <cell r="J16587">
            <v>1.7863028113882427E-2</v>
          </cell>
          <cell r="M16587">
            <v>8.891862572423111E-3</v>
          </cell>
          <cell r="N16587">
            <v>8.8539891519734404E-3</v>
          </cell>
        </row>
        <row r="16588">
          <cell r="H16588">
            <v>16585</v>
          </cell>
          <cell r="I16588">
            <v>1.7863534841508939E-2</v>
          </cell>
          <cell r="J16588">
            <v>1.7862484909844923E-2</v>
          </cell>
          <cell r="M16588">
            <v>8.890780474637967E-3</v>
          </cell>
          <cell r="N16588">
            <v>8.8539891519329172E-3</v>
          </cell>
        </row>
        <row r="16589">
          <cell r="H16589">
            <v>16586</v>
          </cell>
          <cell r="I16589">
            <v>1.7862993792644565E-2</v>
          </cell>
          <cell r="J16589">
            <v>1.7861941771308936E-2</v>
          </cell>
          <cell r="M16589">
            <v>8.8896983770586514E-3</v>
          </cell>
          <cell r="N16589">
            <v>8.8539891519329172E-3</v>
          </cell>
        </row>
        <row r="16590">
          <cell r="H16590">
            <v>16587</v>
          </cell>
          <cell r="I16590">
            <v>1.7862452743780188E-2</v>
          </cell>
          <cell r="J16590">
            <v>1.7861398698262608E-2</v>
          </cell>
          <cell r="M16590">
            <v>8.8886162792394009E-3</v>
          </cell>
          <cell r="N16590">
            <v>8.8539891518923941E-3</v>
          </cell>
        </row>
        <row r="16591">
          <cell r="H16591">
            <v>16588</v>
          </cell>
          <cell r="I16591">
            <v>1.7861911694915814E-2</v>
          </cell>
          <cell r="J16591">
            <v>1.7860855690694108E-2</v>
          </cell>
          <cell r="M16591">
            <v>8.8875341814638811E-3</v>
          </cell>
          <cell r="N16591">
            <v>8.8539891520139653E-3</v>
          </cell>
        </row>
        <row r="16592">
          <cell r="H16592">
            <v>16589</v>
          </cell>
          <cell r="I16592">
            <v>1.7861370646051436E-2</v>
          </cell>
          <cell r="J16592">
            <v>1.7860312748591584E-2</v>
          </cell>
          <cell r="M16592">
            <v>8.8864520838131417E-3</v>
          </cell>
          <cell r="N16592">
            <v>8.8539891518923941E-3</v>
          </cell>
        </row>
        <row r="16593">
          <cell r="H16593">
            <v>16590</v>
          </cell>
          <cell r="I16593">
            <v>1.7860829597187062E-2</v>
          </cell>
          <cell r="J16593">
            <v>1.7859769871943206E-2</v>
          </cell>
          <cell r="M16593">
            <v>8.8853699860035155E-3</v>
          </cell>
          <cell r="N16593">
            <v>8.8539891519734404E-3</v>
          </cell>
        </row>
        <row r="16594">
          <cell r="H16594">
            <v>16591</v>
          </cell>
          <cell r="I16594">
            <v>1.7860288548322684E-2</v>
          </cell>
          <cell r="J16594">
            <v>1.7859227060737132E-2</v>
          </cell>
          <cell r="M16594">
            <v>8.8842878883591912E-3</v>
          </cell>
          <cell r="N16594">
            <v>8.8539891519329172E-3</v>
          </cell>
        </row>
        <row r="16595">
          <cell r="H16595">
            <v>16592</v>
          </cell>
          <cell r="I16595">
            <v>1.785974749945831E-2</v>
          </cell>
          <cell r="J16595">
            <v>1.7858684314961529E-2</v>
          </cell>
          <cell r="M16595">
            <v>8.883205790637028E-3</v>
          </cell>
          <cell r="N16595">
            <v>8.8539891519734404E-3</v>
          </cell>
        </row>
        <row r="16596">
          <cell r="H16596">
            <v>16593</v>
          </cell>
          <cell r="I16596">
            <v>1.7859206450593933E-2</v>
          </cell>
          <cell r="J16596">
            <v>1.7858141634604571E-2</v>
          </cell>
          <cell r="M16596">
            <v>8.882123692837026E-3</v>
          </cell>
          <cell r="N16596">
            <v>8.8539891519329172E-3</v>
          </cell>
        </row>
        <row r="16597">
          <cell r="H16597">
            <v>16594</v>
          </cell>
          <cell r="I16597">
            <v>1.7858665401729559E-2</v>
          </cell>
          <cell r="J16597">
            <v>1.7857599019654429E-2</v>
          </cell>
          <cell r="M16597">
            <v>8.8810415951212779E-3</v>
          </cell>
          <cell r="N16597">
            <v>8.8539891519329172E-3</v>
          </cell>
        </row>
        <row r="16598">
          <cell r="H16598">
            <v>16595</v>
          </cell>
          <cell r="I16598">
            <v>1.7858124352865181E-2</v>
          </cell>
          <cell r="J16598">
            <v>1.7857056470099279E-2</v>
          </cell>
          <cell r="M16598">
            <v>8.8799594974492638E-3</v>
          </cell>
          <cell r="N16598">
            <v>8.8539891519329172E-3</v>
          </cell>
        </row>
        <row r="16599">
          <cell r="H16599">
            <v>16596</v>
          </cell>
          <cell r="I16599">
            <v>1.7857583304000807E-2</v>
          </cell>
          <cell r="J16599">
            <v>1.7856513985927299E-2</v>
          </cell>
          <cell r="M16599">
            <v>8.8788773997399307E-3</v>
          </cell>
          <cell r="N16599">
            <v>8.8539891519734404E-3</v>
          </cell>
        </row>
        <row r="16600">
          <cell r="H16600">
            <v>16597</v>
          </cell>
          <cell r="I16600">
            <v>1.7857042255136429E-2</v>
          </cell>
          <cell r="J16600">
            <v>1.785597156712667E-2</v>
          </cell>
          <cell r="M16600">
            <v>8.8777953018717125E-3</v>
          </cell>
          <cell r="N16600">
            <v>8.8539891518923941E-3</v>
          </cell>
        </row>
        <row r="16601">
          <cell r="H16601">
            <v>16598</v>
          </cell>
          <cell r="I16601">
            <v>1.7856501206272052E-2</v>
          </cell>
          <cell r="J16601">
            <v>1.7855429213685586E-2</v>
          </cell>
          <cell r="M16601">
            <v>8.8767132042093209E-3</v>
          </cell>
          <cell r="N16601">
            <v>8.8539891519734404E-3</v>
          </cell>
        </row>
        <row r="16602">
          <cell r="H16602">
            <v>16599</v>
          </cell>
          <cell r="I16602">
            <v>1.7855960157407678E-2</v>
          </cell>
          <cell r="J16602">
            <v>1.7854886925592221E-2</v>
          </cell>
          <cell r="M16602">
            <v>8.8756311064690906E-3</v>
          </cell>
          <cell r="N16602">
            <v>8.8539891519329172E-3</v>
          </cell>
        </row>
        <row r="16603">
          <cell r="H16603">
            <v>16600</v>
          </cell>
          <cell r="I16603">
            <v>1.78554191085433E-2</v>
          </cell>
          <cell r="J16603">
            <v>1.7854344702834771E-2</v>
          </cell>
          <cell r="M16603">
            <v>8.874549008772591E-3</v>
          </cell>
          <cell r="N16603">
            <v>8.8539891519329172E-3</v>
          </cell>
        </row>
        <row r="16604">
          <cell r="H16604">
            <v>16601</v>
          </cell>
          <cell r="I16604">
            <v>1.7854878059678926E-2</v>
          </cell>
          <cell r="J16604">
            <v>1.7853802545401431E-2</v>
          </cell>
          <cell r="M16604">
            <v>8.8734669110793005E-3</v>
          </cell>
          <cell r="N16604">
            <v>8.8539891519734404E-3</v>
          </cell>
        </row>
        <row r="16605">
          <cell r="H16605">
            <v>16602</v>
          </cell>
          <cell r="I16605">
            <v>1.7854337010814549E-2</v>
          </cell>
          <cell r="J16605">
            <v>1.7853260453280399E-2</v>
          </cell>
          <cell r="M16605">
            <v>8.8723848132271216E-3</v>
          </cell>
          <cell r="N16605">
            <v>8.8539891519734404E-3</v>
          </cell>
        </row>
        <row r="16606">
          <cell r="H16606">
            <v>16603</v>
          </cell>
          <cell r="I16606">
            <v>1.7853795961950174E-2</v>
          </cell>
          <cell r="J16606">
            <v>1.7852718426459864E-2</v>
          </cell>
          <cell r="M16606">
            <v>8.871302715661819E-3</v>
          </cell>
          <cell r="N16606">
            <v>8.8539891519734404E-3</v>
          </cell>
        </row>
        <row r="16607">
          <cell r="H16607">
            <v>16604</v>
          </cell>
          <cell r="I16607">
            <v>1.7853254913085797E-2</v>
          </cell>
          <cell r="J16607">
            <v>1.7852176464928031E-2</v>
          </cell>
          <cell r="M16607">
            <v>8.870220617775532E-3</v>
          </cell>
          <cell r="N16607">
            <v>8.8539891518923941E-3</v>
          </cell>
        </row>
        <row r="16608">
          <cell r="H16608">
            <v>16605</v>
          </cell>
          <cell r="I16608">
            <v>1.7852713864221423E-2</v>
          </cell>
          <cell r="J16608">
            <v>1.7851634568673107E-2</v>
          </cell>
          <cell r="M16608">
            <v>8.8691385202166444E-3</v>
          </cell>
          <cell r="N16608">
            <v>8.8539891519329172E-3</v>
          </cell>
        </row>
        <row r="16609">
          <cell r="H16609">
            <v>16606</v>
          </cell>
          <cell r="I16609">
            <v>1.7852172815357045E-2</v>
          </cell>
          <cell r="J16609">
            <v>1.7851092737683299E-2</v>
          </cell>
          <cell r="M16609">
            <v>8.8680564223367741E-3</v>
          </cell>
          <cell r="N16609">
            <v>8.8539891519329172E-3</v>
          </cell>
        </row>
        <row r="16610">
          <cell r="H16610">
            <v>16607</v>
          </cell>
          <cell r="I16610">
            <v>1.7851631766492671E-2</v>
          </cell>
          <cell r="J16610">
            <v>1.7850550971946818E-2</v>
          </cell>
          <cell r="M16610">
            <v>8.8669743247437802E-3</v>
          </cell>
          <cell r="N16610">
            <v>8.8539891518923941E-3</v>
          </cell>
        </row>
        <row r="16611">
          <cell r="H16611">
            <v>16608</v>
          </cell>
          <cell r="I16611">
            <v>1.7851090717628294E-2</v>
          </cell>
          <cell r="J16611">
            <v>1.7850009271451878E-2</v>
          </cell>
          <cell r="M16611">
            <v>8.8658922268703248E-3</v>
          </cell>
          <cell r="N16611">
            <v>8.8539891520139653E-3</v>
          </cell>
        </row>
        <row r="16612">
          <cell r="H16612">
            <v>16609</v>
          </cell>
          <cell r="I16612">
            <v>1.785054966876392E-2</v>
          </cell>
          <cell r="J16612">
            <v>1.7849467636186691E-2</v>
          </cell>
          <cell r="M16612">
            <v>8.8648101292026979E-3</v>
          </cell>
          <cell r="N16612">
            <v>8.8539891519734404E-3</v>
          </cell>
        </row>
        <row r="16613">
          <cell r="H16613">
            <v>16610</v>
          </cell>
          <cell r="I16613">
            <v>1.7850008619899542E-2</v>
          </cell>
          <cell r="J16613">
            <v>1.7848926066139473E-2</v>
          </cell>
          <cell r="M16613">
            <v>8.8637280314977553E-3</v>
          </cell>
          <cell r="N16613">
            <v>8.8539891518923941E-3</v>
          </cell>
        </row>
        <row r="16614">
          <cell r="H16614">
            <v>16611</v>
          </cell>
          <cell r="I16614">
            <v>1.7849467571035168E-2</v>
          </cell>
          <cell r="J16614">
            <v>1.7848384561298451E-2</v>
          </cell>
          <cell r="M16614">
            <v>8.8626459337960203E-3</v>
          </cell>
          <cell r="N16614">
            <v>8.8539891519329172E-3</v>
          </cell>
        </row>
        <row r="16615">
          <cell r="H16615">
            <v>16612</v>
          </cell>
          <cell r="I16615">
            <v>1.784892652217079E-2</v>
          </cell>
          <cell r="J16615">
            <v>1.784784312165185E-2</v>
          </cell>
          <cell r="M16615">
            <v>8.8615638360164464E-3</v>
          </cell>
          <cell r="N16615">
            <v>8.8539891519329172E-3</v>
          </cell>
        </row>
        <row r="16616">
          <cell r="H16616">
            <v>16613</v>
          </cell>
          <cell r="I16616">
            <v>1.7848385473306413E-2</v>
          </cell>
          <cell r="J16616">
            <v>1.7847301747187894E-2</v>
          </cell>
          <cell r="M16616">
            <v>8.8604817383211281E-3</v>
          </cell>
          <cell r="N16616">
            <v>8.8539891519734404E-3</v>
          </cell>
        </row>
        <row r="16617">
          <cell r="H16617">
            <v>16614</v>
          </cell>
          <cell r="I16617">
            <v>1.7847844424442039E-2</v>
          </cell>
          <cell r="J16617">
            <v>1.7846760437894814E-2</v>
          </cell>
          <cell r="M16617">
            <v>8.8593996405479693E-3</v>
          </cell>
          <cell r="N16617">
            <v>8.8539891518923941E-3</v>
          </cell>
        </row>
        <row r="16618">
          <cell r="H16618">
            <v>16615</v>
          </cell>
          <cell r="I16618">
            <v>1.7847303375577661E-2</v>
          </cell>
          <cell r="J16618">
            <v>1.7846219193760844E-2</v>
          </cell>
          <cell r="M16618">
            <v>8.8583175428185428E-3</v>
          </cell>
          <cell r="N16618">
            <v>8.8539891520139653E-3</v>
          </cell>
        </row>
        <row r="16619">
          <cell r="H16619">
            <v>16616</v>
          </cell>
          <cell r="I16619">
            <v>1.7846762326713287E-2</v>
          </cell>
          <cell r="J16619">
            <v>1.7845678014774217E-2</v>
          </cell>
          <cell r="M16619">
            <v>8.8572354451328487E-3</v>
          </cell>
          <cell r="N16619">
            <v>8.8539891519734404E-3</v>
          </cell>
        </row>
        <row r="16620">
          <cell r="H16620">
            <v>16617</v>
          </cell>
          <cell r="I16620">
            <v>1.7846221277848909E-2</v>
          </cell>
          <cell r="J16620">
            <v>1.7845136900923167E-2</v>
          </cell>
          <cell r="M16620">
            <v>8.8561533473693124E-3</v>
          </cell>
          <cell r="N16620">
            <v>8.8539891519329172E-3</v>
          </cell>
        </row>
        <row r="16621">
          <cell r="H16621">
            <v>16618</v>
          </cell>
          <cell r="I16621">
            <v>1.7845680228984535E-2</v>
          </cell>
          <cell r="J16621">
            <v>1.7844595852195947E-2</v>
          </cell>
          <cell r="M16621">
            <v>8.8550712496495119E-3</v>
          </cell>
          <cell r="N16621">
            <v>8.8539891519329172E-3</v>
          </cell>
        </row>
        <row r="16622">
          <cell r="H16622">
            <v>16619</v>
          </cell>
          <cell r="I16622">
            <v>1.7845139180120158E-2</v>
          </cell>
          <cell r="J16622">
            <v>1.7844054868580789E-2</v>
          </cell>
          <cell r="M16622">
            <v>8.8539891518923941E-3</v>
          </cell>
          <cell r="N16622">
            <v>8.8539891519329172E-3</v>
          </cell>
        </row>
        <row r="16623">
          <cell r="H16623">
            <v>16620</v>
          </cell>
          <cell r="I16623">
            <v>1.7844598131255784E-2</v>
          </cell>
          <cell r="J16623">
            <v>1.7843513950065955E-2</v>
          </cell>
          <cell r="M16623">
            <v>8.85290705421953E-3</v>
          </cell>
          <cell r="N16623">
            <v>8.8539891519734404E-3</v>
          </cell>
        </row>
        <row r="16624">
          <cell r="H16624">
            <v>16621</v>
          </cell>
          <cell r="I16624">
            <v>1.7844057082391406E-2</v>
          </cell>
          <cell r="J16624">
            <v>1.784297309663967E-2</v>
          </cell>
          <cell r="M16624">
            <v>8.8518249564283041E-3</v>
          </cell>
          <cell r="N16624">
            <v>8.8539891518518692E-3</v>
          </cell>
        </row>
        <row r="16625">
          <cell r="H16625">
            <v>16622</v>
          </cell>
          <cell r="I16625">
            <v>1.7843516033527032E-2</v>
          </cell>
          <cell r="J16625">
            <v>1.7842432308290215E-2</v>
          </cell>
          <cell r="M16625">
            <v>8.8507428587618585E-3</v>
          </cell>
          <cell r="N16625">
            <v>8.8539891519734404E-3</v>
          </cell>
        </row>
        <row r="16626">
          <cell r="H16626">
            <v>16623</v>
          </cell>
          <cell r="I16626">
            <v>1.7842974984662655E-2</v>
          </cell>
          <cell r="J16626">
            <v>1.7841891585005831E-2</v>
          </cell>
          <cell r="M16626">
            <v>8.8496607609365244E-3</v>
          </cell>
          <cell r="N16626">
            <v>8.8539891519734404E-3</v>
          </cell>
        </row>
        <row r="16627">
          <cell r="H16627">
            <v>16624</v>
          </cell>
          <cell r="I16627">
            <v>1.784243393579828E-2</v>
          </cell>
          <cell r="J16627">
            <v>1.7841350926774777E-2</v>
          </cell>
          <cell r="M16627">
            <v>8.848578663398065E-3</v>
          </cell>
          <cell r="N16627">
            <v>8.8539891519329172E-3</v>
          </cell>
        </row>
        <row r="16628">
          <cell r="H16628">
            <v>16625</v>
          </cell>
          <cell r="I16628">
            <v>1.7841892886933903E-2</v>
          </cell>
          <cell r="J16628">
            <v>1.7840810333585311E-2</v>
          </cell>
          <cell r="M16628">
            <v>8.8474965655386227E-3</v>
          </cell>
          <cell r="N16628">
            <v>8.8539891518923941E-3</v>
          </cell>
        </row>
        <row r="16629">
          <cell r="H16629">
            <v>16626</v>
          </cell>
          <cell r="I16629">
            <v>1.7841351838069525E-2</v>
          </cell>
          <cell r="J16629">
            <v>1.7840269805425704E-2</v>
          </cell>
          <cell r="M16629">
            <v>8.8464144677634377E-3</v>
          </cell>
          <cell r="N16629">
            <v>8.8539891519734404E-3</v>
          </cell>
        </row>
        <row r="16630">
          <cell r="H16630">
            <v>16627</v>
          </cell>
          <cell r="I16630">
            <v>1.7840810789205151E-2</v>
          </cell>
          <cell r="J16630">
            <v>1.783972934228422E-2</v>
          </cell>
          <cell r="M16630">
            <v>8.8453323701130314E-3</v>
          </cell>
          <cell r="N16630">
            <v>8.8539891519329172E-3</v>
          </cell>
        </row>
        <row r="16631">
          <cell r="H16631">
            <v>16628</v>
          </cell>
          <cell r="I16631">
            <v>1.7840269740340774E-2</v>
          </cell>
          <cell r="J16631">
            <v>1.7839188944149126E-2</v>
          </cell>
          <cell r="M16631">
            <v>8.8442502723442614E-3</v>
          </cell>
          <cell r="N16631">
            <v>8.8539891519329172E-3</v>
          </cell>
        </row>
        <row r="16632">
          <cell r="H16632">
            <v>16629</v>
          </cell>
          <cell r="I16632">
            <v>1.78397286914764E-2</v>
          </cell>
          <cell r="J16632">
            <v>1.7838648611008694E-2</v>
          </cell>
          <cell r="M16632">
            <v>8.8431681746597469E-3</v>
          </cell>
          <cell r="N16632">
            <v>8.8539891519329172E-3</v>
          </cell>
        </row>
        <row r="16633">
          <cell r="H16633">
            <v>16630</v>
          </cell>
          <cell r="I16633">
            <v>1.7839187642612022E-2</v>
          </cell>
          <cell r="J16633">
            <v>1.7838108342851204E-2</v>
          </cell>
          <cell r="M16633">
            <v>8.8420860768973937E-3</v>
          </cell>
          <cell r="N16633">
            <v>8.8539891519329172E-3</v>
          </cell>
        </row>
        <row r="16634">
          <cell r="H16634">
            <v>16631</v>
          </cell>
          <cell r="I16634">
            <v>1.7838646593747648E-2</v>
          </cell>
          <cell r="J16634">
            <v>1.783756813966493E-2</v>
          </cell>
          <cell r="M16634">
            <v>8.841003979219296E-3</v>
          </cell>
          <cell r="N16634">
            <v>8.8539891519329172E-3</v>
          </cell>
        </row>
        <row r="16635">
          <cell r="H16635">
            <v>16632</v>
          </cell>
          <cell r="I16635">
            <v>1.783810554488327E-2</v>
          </cell>
          <cell r="J16635">
            <v>1.783702800143816E-2</v>
          </cell>
          <cell r="M16635">
            <v>8.8399218814228329E-3</v>
          </cell>
          <cell r="N16635">
            <v>8.8539891519734404E-3</v>
          </cell>
        </row>
        <row r="16636">
          <cell r="H16636">
            <v>16633</v>
          </cell>
          <cell r="I16636">
            <v>1.7837564496018896E-2</v>
          </cell>
          <cell r="J16636">
            <v>1.7836487928159162E-2</v>
          </cell>
          <cell r="M16636">
            <v>8.8388397836701039E-3</v>
          </cell>
          <cell r="N16636">
            <v>8.8539891518923941E-3</v>
          </cell>
        </row>
        <row r="16637">
          <cell r="H16637">
            <v>16634</v>
          </cell>
          <cell r="I16637">
            <v>1.7837023447154519E-2</v>
          </cell>
          <cell r="J16637">
            <v>1.7835947919816238E-2</v>
          </cell>
          <cell r="M16637">
            <v>8.8377576860016304E-3</v>
          </cell>
          <cell r="N16637">
            <v>8.8539891519734404E-3</v>
          </cell>
        </row>
        <row r="16638">
          <cell r="H16638">
            <v>16635</v>
          </cell>
          <cell r="I16638">
            <v>1.7836482398290145E-2</v>
          </cell>
          <cell r="J16638">
            <v>1.7835407976397676E-2</v>
          </cell>
          <cell r="M16638">
            <v>8.8366755883363644E-3</v>
          </cell>
          <cell r="N16638">
            <v>8.8539891519734404E-3</v>
          </cell>
        </row>
        <row r="16639">
          <cell r="H16639">
            <v>16636</v>
          </cell>
          <cell r="I16639">
            <v>1.7835941349425767E-2</v>
          </cell>
          <cell r="J16639">
            <v>1.7834868097891751E-2</v>
          </cell>
          <cell r="M16639">
            <v>8.8355934904311619E-3</v>
          </cell>
          <cell r="N16639">
            <v>8.8539891518518692E-3</v>
          </cell>
        </row>
        <row r="16640">
          <cell r="H16640">
            <v>16637</v>
          </cell>
          <cell r="I16640">
            <v>1.7835400300561393E-2</v>
          </cell>
          <cell r="J16640">
            <v>1.7834328284286778E-2</v>
          </cell>
          <cell r="M16640">
            <v>8.8345113928938838E-3</v>
          </cell>
          <cell r="N16640">
            <v>8.8539891519734404E-3</v>
          </cell>
        </row>
        <row r="16641">
          <cell r="H16641">
            <v>16638</v>
          </cell>
          <cell r="I16641">
            <v>1.7834859251697015E-2</v>
          </cell>
          <cell r="J16641">
            <v>1.7833788535571049E-2</v>
          </cell>
          <cell r="M16641">
            <v>8.8334292949950981E-3</v>
          </cell>
          <cell r="N16641">
            <v>8.8539891519734404E-3</v>
          </cell>
        </row>
        <row r="16642">
          <cell r="H16642">
            <v>16639</v>
          </cell>
          <cell r="I16642">
            <v>1.7834318202832641E-2</v>
          </cell>
          <cell r="J16642">
            <v>1.7833248851732857E-2</v>
          </cell>
          <cell r="M16642">
            <v>8.8323471973831887E-3</v>
          </cell>
          <cell r="N16642">
            <v>8.8539891519329172E-3</v>
          </cell>
        </row>
        <row r="16643">
          <cell r="H16643">
            <v>16640</v>
          </cell>
          <cell r="I16643">
            <v>1.7833777153968264E-2</v>
          </cell>
          <cell r="J16643">
            <v>1.7832709232760514E-2</v>
          </cell>
          <cell r="M16643">
            <v>8.8312650996123909E-3</v>
          </cell>
          <cell r="N16643">
            <v>8.8539891519329172E-3</v>
          </cell>
        </row>
        <row r="16644">
          <cell r="H16644">
            <v>16641</v>
          </cell>
          <cell r="I16644">
            <v>1.7833236105103886E-2</v>
          </cell>
          <cell r="J16644">
            <v>1.7832169678642328E-2</v>
          </cell>
          <cell r="M16644">
            <v>8.8301830018853254E-3</v>
          </cell>
          <cell r="N16644">
            <v>8.8539891519734404E-3</v>
          </cell>
        </row>
        <row r="16645">
          <cell r="H16645">
            <v>16642</v>
          </cell>
          <cell r="I16645">
            <v>1.7832695056239512E-2</v>
          </cell>
          <cell r="J16645">
            <v>1.7831630189366596E-2</v>
          </cell>
          <cell r="M16645">
            <v>8.8291009041209425E-3</v>
          </cell>
          <cell r="N16645">
            <v>8.8539891519329172E-3</v>
          </cell>
        </row>
        <row r="16646">
          <cell r="H16646">
            <v>16643</v>
          </cell>
          <cell r="I16646">
            <v>1.7832154007375135E-2</v>
          </cell>
          <cell r="J16646">
            <v>1.7831090764921634E-2</v>
          </cell>
          <cell r="M16646">
            <v>8.8280188064408186E-3</v>
          </cell>
          <cell r="N16646">
            <v>8.8539891518923941E-3</v>
          </cell>
        </row>
        <row r="16647">
          <cell r="H16647">
            <v>16644</v>
          </cell>
          <cell r="I16647">
            <v>1.7831612958510761E-2</v>
          </cell>
          <cell r="J16647">
            <v>1.7830551405295766E-2</v>
          </cell>
          <cell r="M16647">
            <v>8.8269367087639005E-3</v>
          </cell>
          <cell r="N16647">
            <v>8.8539891519734404E-3</v>
          </cell>
        </row>
        <row r="16648">
          <cell r="H16648">
            <v>16645</v>
          </cell>
          <cell r="I16648">
            <v>1.7831071909646383E-2</v>
          </cell>
          <cell r="J16648">
            <v>1.78300121104773E-2</v>
          </cell>
          <cell r="M16648">
            <v>8.8258546108875707E-3</v>
          </cell>
          <cell r="N16648">
            <v>8.8539891519329172E-3</v>
          </cell>
        </row>
        <row r="16649">
          <cell r="H16649">
            <v>16646</v>
          </cell>
          <cell r="I16649">
            <v>1.7830530860782009E-2</v>
          </cell>
          <cell r="J16649">
            <v>1.7829472880454562E-2</v>
          </cell>
          <cell r="M16649">
            <v>8.8247725132575925E-3</v>
          </cell>
          <cell r="N16649">
            <v>8.8539891519734404E-3</v>
          </cell>
        </row>
        <row r="16650">
          <cell r="H16650">
            <v>16647</v>
          </cell>
          <cell r="I16650">
            <v>1.7829989811917631E-2</v>
          </cell>
          <cell r="J16650">
            <v>1.7828933715215867E-2</v>
          </cell>
          <cell r="M16650">
            <v>8.8236904155497755E-3</v>
          </cell>
          <cell r="N16650">
            <v>8.8539891519329172E-3</v>
          </cell>
        </row>
        <row r="16651">
          <cell r="H16651">
            <v>16648</v>
          </cell>
          <cell r="I16651">
            <v>1.7829448763053257E-2</v>
          </cell>
          <cell r="J16651">
            <v>1.7828394614749551E-2</v>
          </cell>
          <cell r="M16651">
            <v>8.8226083178046429E-3</v>
          </cell>
          <cell r="N16651">
            <v>8.8539891519734404E-3</v>
          </cell>
        </row>
        <row r="16652">
          <cell r="H16652">
            <v>16649</v>
          </cell>
          <cell r="I16652">
            <v>1.782890771418888E-2</v>
          </cell>
          <cell r="J16652">
            <v>1.7827855579043934E-2</v>
          </cell>
          <cell r="M16652">
            <v>8.8215262200627177E-3</v>
          </cell>
          <cell r="N16652">
            <v>8.8539891519329172E-3</v>
          </cell>
        </row>
        <row r="16653">
          <cell r="H16653">
            <v>16650</v>
          </cell>
          <cell r="I16653">
            <v>1.7828366665324506E-2</v>
          </cell>
          <cell r="J16653">
            <v>1.7827316608087351E-2</v>
          </cell>
          <cell r="M16653">
            <v>8.8204441223645232E-3</v>
          </cell>
          <cell r="N16653">
            <v>8.8539891519329172E-3</v>
          </cell>
        </row>
        <row r="16654">
          <cell r="H16654">
            <v>16651</v>
          </cell>
          <cell r="I16654">
            <v>1.7827825616460128E-2</v>
          </cell>
          <cell r="J16654">
            <v>1.7826777701868132E-2</v>
          </cell>
          <cell r="M16654">
            <v>8.8193620245884917E-3</v>
          </cell>
          <cell r="N16654">
            <v>8.8539891518923941E-3</v>
          </cell>
        </row>
        <row r="16655">
          <cell r="H16655">
            <v>16652</v>
          </cell>
          <cell r="I16655">
            <v>1.7827284567595754E-2</v>
          </cell>
          <cell r="J16655">
            <v>1.7826238860374627E-2</v>
          </cell>
          <cell r="M16655">
            <v>8.8182799268967139E-3</v>
          </cell>
          <cell r="N16655">
            <v>8.8539891520139653E-3</v>
          </cell>
        </row>
        <row r="16656">
          <cell r="H16656">
            <v>16653</v>
          </cell>
          <cell r="I16656">
            <v>1.7826743518731376E-2</v>
          </cell>
          <cell r="J16656">
            <v>1.7825700083595162E-2</v>
          </cell>
          <cell r="M16656">
            <v>8.8171978291270957E-3</v>
          </cell>
          <cell r="N16656">
            <v>8.8539891518923941E-3</v>
          </cell>
        </row>
        <row r="16657">
          <cell r="H16657">
            <v>16654</v>
          </cell>
          <cell r="I16657">
            <v>1.7826202469867002E-2</v>
          </cell>
          <cell r="J16657">
            <v>1.7825161371518086E-2</v>
          </cell>
          <cell r="M16657">
            <v>8.8161157314417347E-3</v>
          </cell>
          <cell r="N16657">
            <v>8.8539891519734404E-3</v>
          </cell>
        </row>
        <row r="16658">
          <cell r="H16658">
            <v>16655</v>
          </cell>
          <cell r="I16658">
            <v>1.7825661421002625E-2</v>
          </cell>
          <cell r="J16658">
            <v>1.7824622724131739E-2</v>
          </cell>
          <cell r="M16658">
            <v>8.8150336335974869E-3</v>
          </cell>
          <cell r="N16658">
            <v>8.8539891519734404E-3</v>
          </cell>
        </row>
        <row r="16659">
          <cell r="H16659">
            <v>16656</v>
          </cell>
          <cell r="I16659">
            <v>1.7825120372138247E-2</v>
          </cell>
          <cell r="J16659">
            <v>1.7824084141424477E-2</v>
          </cell>
          <cell r="M16659">
            <v>8.813951535959064E-3</v>
          </cell>
          <cell r="N16659">
            <v>8.8539891519329172E-3</v>
          </cell>
        </row>
        <row r="16660">
          <cell r="H16660">
            <v>16657</v>
          </cell>
          <cell r="I16660">
            <v>1.7824579323273873E-2</v>
          </cell>
          <cell r="J16660">
            <v>1.7823545623384642E-2</v>
          </cell>
          <cell r="M16660">
            <v>8.8128694382428041E-3</v>
          </cell>
          <cell r="N16660">
            <v>8.8539891519329172E-3</v>
          </cell>
        </row>
        <row r="16661">
          <cell r="H16661">
            <v>16658</v>
          </cell>
          <cell r="I16661">
            <v>1.7824038274409496E-2</v>
          </cell>
          <cell r="J16661">
            <v>1.7823007170000599E-2</v>
          </cell>
          <cell r="M16661">
            <v>8.81178734052975E-3</v>
          </cell>
          <cell r="N16661">
            <v>8.8539891519329172E-3</v>
          </cell>
        </row>
        <row r="16662">
          <cell r="H16662">
            <v>16659</v>
          </cell>
          <cell r="I16662">
            <v>1.7823497225545121E-2</v>
          </cell>
          <cell r="J16662">
            <v>1.7822468781260693E-2</v>
          </cell>
          <cell r="M16662">
            <v>8.8107052427793819E-3</v>
          </cell>
          <cell r="N16662">
            <v>8.8539891519329172E-3</v>
          </cell>
        </row>
        <row r="16663">
          <cell r="H16663">
            <v>16660</v>
          </cell>
          <cell r="I16663">
            <v>1.7822956176680744E-2</v>
          </cell>
          <cell r="J16663">
            <v>1.7821930457153287E-2</v>
          </cell>
          <cell r="M16663">
            <v>8.8096231449916965E-3</v>
          </cell>
          <cell r="N16663">
            <v>8.8539891519329172E-3</v>
          </cell>
        </row>
        <row r="16664">
          <cell r="H16664">
            <v>16661</v>
          </cell>
          <cell r="I16664">
            <v>1.782241512781637E-2</v>
          </cell>
          <cell r="J16664">
            <v>1.7821392197666749E-2</v>
          </cell>
          <cell r="M16664">
            <v>8.8085410473287915E-3</v>
          </cell>
          <cell r="N16664">
            <v>8.8539891518923941E-3</v>
          </cell>
        </row>
        <row r="16665">
          <cell r="H16665">
            <v>16662</v>
          </cell>
          <cell r="I16665">
            <v>1.7821874078951992E-2</v>
          </cell>
          <cell r="J16665">
            <v>1.7820854002789443E-2</v>
          </cell>
          <cell r="M16665">
            <v>8.807458949588046E-3</v>
          </cell>
          <cell r="N16665">
            <v>8.8539891520139653E-3</v>
          </cell>
        </row>
        <row r="16666">
          <cell r="H16666">
            <v>16663</v>
          </cell>
          <cell r="I16666">
            <v>1.7821333030087618E-2</v>
          </cell>
          <cell r="J16666">
            <v>1.7820315872509734E-2</v>
          </cell>
          <cell r="M16666">
            <v>8.8063768517694617E-3</v>
          </cell>
          <cell r="N16666">
            <v>8.8539891519734404E-3</v>
          </cell>
        </row>
        <row r="16667">
          <cell r="H16667">
            <v>16664</v>
          </cell>
          <cell r="I16667">
            <v>1.7820791981223241E-2</v>
          </cell>
          <cell r="J16667">
            <v>1.7819777806815987E-2</v>
          </cell>
          <cell r="M16667">
            <v>8.8052947541567041E-3</v>
          </cell>
          <cell r="N16667">
            <v>8.8539891519329172E-3</v>
          </cell>
        </row>
        <row r="16668">
          <cell r="H16668">
            <v>16665</v>
          </cell>
          <cell r="I16668">
            <v>1.7820250932358866E-2</v>
          </cell>
          <cell r="J16668">
            <v>1.7819239805696583E-2</v>
          </cell>
          <cell r="M16668">
            <v>8.8042126564661077E-3</v>
          </cell>
          <cell r="N16668">
            <v>8.8539891519734404E-3</v>
          </cell>
        </row>
        <row r="16669">
          <cell r="H16669">
            <v>16666</v>
          </cell>
          <cell r="I16669">
            <v>1.7819709883494489E-2</v>
          </cell>
          <cell r="J16669">
            <v>1.7818701869139898E-2</v>
          </cell>
          <cell r="M16669">
            <v>8.8031305586166227E-3</v>
          </cell>
          <cell r="N16669">
            <v>8.8539891519329172E-3</v>
          </cell>
        </row>
        <row r="16670">
          <cell r="H16670">
            <v>16667</v>
          </cell>
          <cell r="I16670">
            <v>1.7819168834630115E-2</v>
          </cell>
          <cell r="J16670">
            <v>1.7818163997134307E-2</v>
          </cell>
          <cell r="M16670">
            <v>8.8020484609324431E-3</v>
          </cell>
          <cell r="N16670">
            <v>8.8539891519329172E-3</v>
          </cell>
        </row>
        <row r="16671">
          <cell r="H16671">
            <v>16668</v>
          </cell>
          <cell r="I16671">
            <v>1.7818627785765737E-2</v>
          </cell>
          <cell r="J16671">
            <v>1.7817626189668194E-2</v>
          </cell>
          <cell r="M16671">
            <v>8.800966363210946E-3</v>
          </cell>
          <cell r="N16671">
            <v>8.8539891519329172E-3</v>
          </cell>
        </row>
        <row r="16672">
          <cell r="H16672">
            <v>16669</v>
          </cell>
          <cell r="I16672">
            <v>1.7818086736901363E-2</v>
          </cell>
          <cell r="J16672">
            <v>1.7817088446729936E-2</v>
          </cell>
          <cell r="M16672">
            <v>8.7998842655331814E-3</v>
          </cell>
          <cell r="N16672">
            <v>8.8539891519329172E-3</v>
          </cell>
        </row>
        <row r="16673">
          <cell r="H16673">
            <v>16670</v>
          </cell>
          <cell r="I16673">
            <v>1.7817545688036986E-2</v>
          </cell>
          <cell r="J16673">
            <v>1.7816550768307935E-2</v>
          </cell>
          <cell r="M16673">
            <v>8.7988021677370513E-3</v>
          </cell>
          <cell r="N16673">
            <v>8.8539891519329172E-3</v>
          </cell>
        </row>
        <row r="16674">
          <cell r="H16674">
            <v>16671</v>
          </cell>
          <cell r="I16674">
            <v>1.7817004639172608E-2</v>
          </cell>
          <cell r="J16674">
            <v>1.7816013154390568E-2</v>
          </cell>
          <cell r="M16674">
            <v>8.7977200700251803E-3</v>
          </cell>
          <cell r="N16674">
            <v>8.8539891518923941E-3</v>
          </cell>
        </row>
        <row r="16675">
          <cell r="H16675">
            <v>16672</v>
          </cell>
          <cell r="I16675">
            <v>1.7816463590308234E-2</v>
          </cell>
          <cell r="J16675">
            <v>1.7815475604966238E-2</v>
          </cell>
          <cell r="M16675">
            <v>8.7966379723570381E-3</v>
          </cell>
          <cell r="N16675">
            <v>8.8539891519734404E-3</v>
          </cell>
        </row>
        <row r="16676">
          <cell r="H16676">
            <v>16673</v>
          </cell>
          <cell r="I16676">
            <v>1.7815922541443856E-2</v>
          </cell>
          <cell r="J16676">
            <v>1.7814938120023337E-2</v>
          </cell>
          <cell r="M16676">
            <v>8.7955558745300109E-3</v>
          </cell>
          <cell r="N16676">
            <v>8.8539891519734404E-3</v>
          </cell>
        </row>
        <row r="16677">
          <cell r="H16677">
            <v>16674</v>
          </cell>
          <cell r="I16677">
            <v>1.7815381492579482E-2</v>
          </cell>
          <cell r="J16677">
            <v>1.7814400699550263E-2</v>
          </cell>
          <cell r="M16677">
            <v>8.7944737768277624E-3</v>
          </cell>
          <cell r="N16677">
            <v>8.8539891519329172E-3</v>
          </cell>
        </row>
        <row r="16678">
          <cell r="H16678">
            <v>16675</v>
          </cell>
          <cell r="I16678">
            <v>1.7814840443715105E-2</v>
          </cell>
          <cell r="J16678">
            <v>1.7813863343535411E-2</v>
          </cell>
          <cell r="M16678">
            <v>8.7933916791287214E-3</v>
          </cell>
          <cell r="N16678">
            <v>8.8539891519329172E-3</v>
          </cell>
        </row>
        <row r="16679">
          <cell r="H16679">
            <v>16676</v>
          </cell>
          <cell r="I16679">
            <v>1.7814299394850731E-2</v>
          </cell>
          <cell r="J16679">
            <v>1.7813326051967195E-2</v>
          </cell>
          <cell r="M16679">
            <v>8.7923095813923647E-3</v>
          </cell>
          <cell r="N16679">
            <v>8.8539891519329172E-3</v>
          </cell>
        </row>
        <row r="16680">
          <cell r="H16680">
            <v>16677</v>
          </cell>
          <cell r="I16680">
            <v>1.7813758345986353E-2</v>
          </cell>
          <cell r="J16680">
            <v>1.7812788824834013E-2</v>
          </cell>
          <cell r="M16680">
            <v>8.7912274836186924E-3</v>
          </cell>
          <cell r="N16680">
            <v>8.8539891519329172E-3</v>
          </cell>
        </row>
        <row r="16681">
          <cell r="H16681">
            <v>16678</v>
          </cell>
          <cell r="I16681">
            <v>1.7813217297121979E-2</v>
          </cell>
          <cell r="J16681">
            <v>1.7812251662124284E-2</v>
          </cell>
          <cell r="M16681">
            <v>8.7901453859292756E-3</v>
          </cell>
          <cell r="N16681">
            <v>8.8539891519734404E-3</v>
          </cell>
        </row>
        <row r="16682">
          <cell r="H16682">
            <v>16679</v>
          </cell>
          <cell r="I16682">
            <v>1.7812676248257601E-2</v>
          </cell>
          <cell r="J16682">
            <v>1.7811714563826415E-2</v>
          </cell>
          <cell r="M16682">
            <v>8.7890632882025432E-3</v>
          </cell>
          <cell r="N16682">
            <v>8.8539891519329172E-3</v>
          </cell>
        </row>
        <row r="16683">
          <cell r="H16683">
            <v>16680</v>
          </cell>
          <cell r="I16683">
            <v>1.7812135199393227E-2</v>
          </cell>
          <cell r="J16683">
            <v>1.7811177529928821E-2</v>
          </cell>
          <cell r="M16683">
            <v>8.78798119047902E-3</v>
          </cell>
          <cell r="N16683">
            <v>8.8539891519734404E-3</v>
          </cell>
        </row>
        <row r="16684">
          <cell r="H16684">
            <v>16681</v>
          </cell>
          <cell r="I16684">
            <v>1.781159415052885E-2</v>
          </cell>
          <cell r="J16684">
            <v>1.7810640560419918E-2</v>
          </cell>
          <cell r="M16684">
            <v>8.7868990926776545E-3</v>
          </cell>
          <cell r="N16684">
            <v>8.8539891518923941E-3</v>
          </cell>
        </row>
        <row r="16685">
          <cell r="H16685">
            <v>16682</v>
          </cell>
          <cell r="I16685">
            <v>1.7811053101664476E-2</v>
          </cell>
          <cell r="J16685">
            <v>1.781010365528813E-2</v>
          </cell>
          <cell r="M16685">
            <v>8.7858169950821192E-3</v>
          </cell>
          <cell r="N16685">
            <v>8.8539891519734404E-3</v>
          </cell>
        </row>
        <row r="16686">
          <cell r="H16686">
            <v>16683</v>
          </cell>
          <cell r="I16686">
            <v>1.7810512052800098E-2</v>
          </cell>
          <cell r="J16686">
            <v>1.7809566814521879E-2</v>
          </cell>
          <cell r="M16686">
            <v>8.7847348972871706E-3</v>
          </cell>
          <cell r="N16686">
            <v>8.8539891519329172E-3</v>
          </cell>
        </row>
        <row r="16687">
          <cell r="H16687">
            <v>16684</v>
          </cell>
          <cell r="I16687">
            <v>1.7809971003935724E-2</v>
          </cell>
          <cell r="J16687">
            <v>1.7809030038109595E-2</v>
          </cell>
          <cell r="M16687">
            <v>8.7836527995764774E-3</v>
          </cell>
          <cell r="N16687">
            <v>8.8539891519329172E-3</v>
          </cell>
        </row>
        <row r="16688">
          <cell r="H16688">
            <v>16685</v>
          </cell>
          <cell r="I16688">
            <v>1.7809429955071347E-2</v>
          </cell>
          <cell r="J16688">
            <v>1.78084933260397E-2</v>
          </cell>
          <cell r="M16688">
            <v>8.7825707017879454E-3</v>
          </cell>
          <cell r="N16688">
            <v>8.8539891519329172E-3</v>
          </cell>
        </row>
        <row r="16689">
          <cell r="H16689">
            <v>16686</v>
          </cell>
          <cell r="I16689">
            <v>1.7808888906206969E-2</v>
          </cell>
          <cell r="J16689">
            <v>1.7807956678300631E-2</v>
          </cell>
          <cell r="M16689">
            <v>8.7814886040431459E-3</v>
          </cell>
          <cell r="N16689">
            <v>8.8539891518923941E-3</v>
          </cell>
        </row>
        <row r="16690">
          <cell r="H16690">
            <v>16687</v>
          </cell>
          <cell r="I16690">
            <v>1.7808347857342595E-2</v>
          </cell>
          <cell r="J16690">
            <v>1.7807420094880823E-2</v>
          </cell>
          <cell r="M16690">
            <v>8.7804065064636498E-3</v>
          </cell>
          <cell r="N16690">
            <v>8.8539891519734404E-3</v>
          </cell>
        </row>
        <row r="16691">
          <cell r="H16691">
            <v>16688</v>
          </cell>
          <cell r="I16691">
            <v>1.7807806808478217E-2</v>
          </cell>
          <cell r="J16691">
            <v>1.7806883575768713E-2</v>
          </cell>
          <cell r="M16691">
            <v>8.7793244085631692E-3</v>
          </cell>
          <cell r="N16691">
            <v>8.8539891519734404E-3</v>
          </cell>
        </row>
        <row r="16692">
          <cell r="H16692">
            <v>16689</v>
          </cell>
          <cell r="I16692">
            <v>1.7807265759613843E-2</v>
          </cell>
          <cell r="J16692">
            <v>1.7806347120952738E-2</v>
          </cell>
          <cell r="M16692">
            <v>8.7782423109900899E-3</v>
          </cell>
          <cell r="N16692">
            <v>8.8539891519329172E-3</v>
          </cell>
        </row>
        <row r="16693">
          <cell r="H16693">
            <v>16690</v>
          </cell>
          <cell r="I16693">
            <v>1.7806724710749466E-2</v>
          </cell>
          <cell r="J16693">
            <v>1.780581073042134E-2</v>
          </cell>
          <cell r="M16693">
            <v>8.7771602131365492E-3</v>
          </cell>
          <cell r="N16693">
            <v>8.8539891519734404E-3</v>
          </cell>
        </row>
        <row r="16694">
          <cell r="H16694">
            <v>16691</v>
          </cell>
          <cell r="I16694">
            <v>1.7806183661885092E-2</v>
          </cell>
          <cell r="J16694">
            <v>1.7805274404162966E-2</v>
          </cell>
          <cell r="M16694">
            <v>8.7760781154888386E-3</v>
          </cell>
          <cell r="N16694">
            <v>8.8539891518923941E-3</v>
          </cell>
        </row>
        <row r="16695">
          <cell r="H16695">
            <v>16692</v>
          </cell>
          <cell r="I16695">
            <v>1.7805642613020714E-2</v>
          </cell>
          <cell r="J16695">
            <v>1.7804738142166071E-2</v>
          </cell>
          <cell r="M16695">
            <v>8.7749960176822378E-3</v>
          </cell>
          <cell r="N16695">
            <v>8.8539891519734404E-3</v>
          </cell>
        </row>
        <row r="16696">
          <cell r="H16696">
            <v>16693</v>
          </cell>
          <cell r="I16696">
            <v>1.780510156415634E-2</v>
          </cell>
          <cell r="J16696">
            <v>1.7804201944419094E-2</v>
          </cell>
          <cell r="M16696">
            <v>8.7739139200409422E-3</v>
          </cell>
          <cell r="N16696">
            <v>8.8539891518923941E-3</v>
          </cell>
        </row>
        <row r="16697">
          <cell r="H16697">
            <v>16694</v>
          </cell>
          <cell r="I16697">
            <v>1.7804560515291962E-2</v>
          </cell>
          <cell r="J16697">
            <v>1.7803665810910505E-2</v>
          </cell>
          <cell r="M16697">
            <v>8.772831822281283E-3</v>
          </cell>
          <cell r="N16697">
            <v>8.8539891519734404E-3</v>
          </cell>
        </row>
        <row r="16698">
          <cell r="H16698">
            <v>16695</v>
          </cell>
          <cell r="I16698">
            <v>1.7804019466427588E-2</v>
          </cell>
          <cell r="J16698">
            <v>1.7803129741628742E-2</v>
          </cell>
          <cell r="M16698">
            <v>8.7717497245248296E-3</v>
          </cell>
          <cell r="N16698">
            <v>8.8539891519329172E-3</v>
          </cell>
        </row>
        <row r="16699">
          <cell r="H16699">
            <v>16696</v>
          </cell>
          <cell r="I16699">
            <v>1.7803478417563211E-2</v>
          </cell>
          <cell r="J16699">
            <v>1.7802593736562278E-2</v>
          </cell>
          <cell r="M16699">
            <v>8.7706676267715854E-3</v>
          </cell>
          <cell r="N16699">
            <v>8.8539891519329172E-3</v>
          </cell>
        </row>
        <row r="16700">
          <cell r="H16700">
            <v>16697</v>
          </cell>
          <cell r="I16700">
            <v>1.7802937368698837E-2</v>
          </cell>
          <cell r="J16700">
            <v>1.7802057795699572E-2</v>
          </cell>
          <cell r="M16700">
            <v>8.7695855291431216E-3</v>
          </cell>
          <cell r="N16700">
            <v>8.8539891519734404E-3</v>
          </cell>
        </row>
        <row r="16701">
          <cell r="H16701">
            <v>16698</v>
          </cell>
          <cell r="I16701">
            <v>1.7802396319834459E-2</v>
          </cell>
          <cell r="J16701">
            <v>1.780152191902909E-2</v>
          </cell>
          <cell r="M16701">
            <v>8.7685034313152478E-3</v>
          </cell>
          <cell r="N16701">
            <v>8.8539891519734404E-3</v>
          </cell>
        </row>
        <row r="16702">
          <cell r="H16702">
            <v>16699</v>
          </cell>
          <cell r="I16702">
            <v>1.7801855270970082E-2</v>
          </cell>
          <cell r="J16702">
            <v>1.7800986106539293E-2</v>
          </cell>
          <cell r="M16702">
            <v>8.767421333612151E-3</v>
          </cell>
          <cell r="N16702">
            <v>8.8539891518923941E-3</v>
          </cell>
        </row>
        <row r="16703">
          <cell r="H16703">
            <v>16700</v>
          </cell>
          <cell r="I16703">
            <v>1.7801314222105707E-2</v>
          </cell>
          <cell r="J16703">
            <v>1.7800450358218659E-2</v>
          </cell>
          <cell r="M16703">
            <v>8.7663392359122634E-3</v>
          </cell>
          <cell r="N16703">
            <v>8.8539891519734404E-3</v>
          </cell>
        </row>
        <row r="16704">
          <cell r="H16704">
            <v>16701</v>
          </cell>
          <cell r="I16704">
            <v>1.780077317324133E-2</v>
          </cell>
          <cell r="J16704">
            <v>1.7799914674055655E-2</v>
          </cell>
          <cell r="M16704">
            <v>8.7652571381345353E-3</v>
          </cell>
          <cell r="N16704">
            <v>8.8539891518923941E-3</v>
          </cell>
        </row>
        <row r="16705">
          <cell r="H16705">
            <v>16702</v>
          </cell>
          <cell r="I16705">
            <v>1.7800232124376956E-2</v>
          </cell>
          <cell r="J16705">
            <v>1.7799379054038767E-2</v>
          </cell>
          <cell r="M16705">
            <v>8.7641750405221125E-3</v>
          </cell>
          <cell r="N16705">
            <v>8.8539891519734404E-3</v>
          </cell>
        </row>
        <row r="16706">
          <cell r="H16706">
            <v>16703</v>
          </cell>
          <cell r="I16706">
            <v>1.7799691075512578E-2</v>
          </cell>
          <cell r="J16706">
            <v>1.7798843498156462E-2</v>
          </cell>
          <cell r="M16706">
            <v>8.7630929426697531E-3</v>
          </cell>
          <cell r="N16706">
            <v>8.8539891519329172E-3</v>
          </cell>
        </row>
        <row r="16707">
          <cell r="H16707">
            <v>16704</v>
          </cell>
          <cell r="I16707">
            <v>1.7799150026648204E-2</v>
          </cell>
          <cell r="J16707">
            <v>1.7798308006397232E-2</v>
          </cell>
          <cell r="M16707">
            <v>8.7620108450232204E-3</v>
          </cell>
          <cell r="N16707">
            <v>8.8539891519734404E-3</v>
          </cell>
        </row>
        <row r="16708">
          <cell r="H16708">
            <v>16705</v>
          </cell>
          <cell r="I16708">
            <v>1.7798608977783827E-2</v>
          </cell>
          <cell r="J16708">
            <v>1.7797772578749555E-2</v>
          </cell>
          <cell r="M16708">
            <v>8.7609287471772778E-3</v>
          </cell>
          <cell r="N16708">
            <v>8.8539891519329172E-3</v>
          </cell>
        </row>
        <row r="16709">
          <cell r="H16709">
            <v>16706</v>
          </cell>
          <cell r="I16709">
            <v>1.7798067928919453E-2</v>
          </cell>
          <cell r="J16709">
            <v>1.7797237215201919E-2</v>
          </cell>
          <cell r="M16709">
            <v>8.759846649577685E-3</v>
          </cell>
          <cell r="N16709">
            <v>8.8539891519734404E-3</v>
          </cell>
        </row>
        <row r="16710">
          <cell r="H16710">
            <v>16707</v>
          </cell>
          <cell r="I16710">
            <v>1.7797526880055075E-2</v>
          </cell>
          <cell r="J16710">
            <v>1.7796701915742813E-2</v>
          </cell>
          <cell r="M16710">
            <v>8.7587645517786823E-3</v>
          </cell>
          <cell r="N16710">
            <v>8.8539891518518692E-3</v>
          </cell>
        </row>
        <row r="16711">
          <cell r="H16711">
            <v>16708</v>
          </cell>
          <cell r="I16711">
            <v>1.7796985831190701E-2</v>
          </cell>
          <cell r="J16711">
            <v>1.7796166680360732E-2</v>
          </cell>
          <cell r="M16711">
            <v>8.757682454063935E-3</v>
          </cell>
          <cell r="N16711">
            <v>8.8539891519734404E-3</v>
          </cell>
        </row>
        <row r="16712">
          <cell r="H16712">
            <v>16709</v>
          </cell>
          <cell r="I16712">
            <v>1.7796444782326323E-2</v>
          </cell>
          <cell r="J16712">
            <v>1.7795631509044171E-2</v>
          </cell>
          <cell r="M16712">
            <v>8.7566003563118722E-3</v>
          </cell>
          <cell r="N16712">
            <v>8.8539891519734404E-3</v>
          </cell>
        </row>
        <row r="16713">
          <cell r="H16713">
            <v>16710</v>
          </cell>
          <cell r="I16713">
            <v>1.7795903733461949E-2</v>
          </cell>
          <cell r="J16713">
            <v>1.7795096401781629E-2</v>
          </cell>
          <cell r="M16713">
            <v>8.75551825860354E-3</v>
          </cell>
          <cell r="N16713">
            <v>8.8539891519329172E-3</v>
          </cell>
        </row>
        <row r="16714">
          <cell r="H16714">
            <v>16711</v>
          </cell>
          <cell r="I16714">
            <v>1.7795362684597572E-2</v>
          </cell>
          <cell r="J16714">
            <v>1.7794561358561604E-2</v>
          </cell>
          <cell r="M16714">
            <v>8.7544361608578921E-3</v>
          </cell>
          <cell r="N16714">
            <v>8.8539891519734404E-3</v>
          </cell>
        </row>
        <row r="16715">
          <cell r="H16715">
            <v>16712</v>
          </cell>
          <cell r="I16715">
            <v>1.7794821635733198E-2</v>
          </cell>
          <cell r="J16715">
            <v>1.7794026379372604E-2</v>
          </cell>
          <cell r="M16715">
            <v>8.7533540631965015E-3</v>
          </cell>
          <cell r="N16715">
            <v>8.8539891519734404E-3</v>
          </cell>
        </row>
        <row r="16716">
          <cell r="H16716">
            <v>16713</v>
          </cell>
          <cell r="I16716">
            <v>1.779428058686882E-2</v>
          </cell>
          <cell r="J16716">
            <v>1.7793491464203129E-2</v>
          </cell>
          <cell r="M16716">
            <v>8.7522719653762224E-3</v>
          </cell>
          <cell r="N16716">
            <v>8.8539891519329172E-3</v>
          </cell>
        </row>
        <row r="16717">
          <cell r="H16717">
            <v>16714</v>
          </cell>
          <cell r="I16717">
            <v>1.7793739538004442E-2</v>
          </cell>
          <cell r="J16717">
            <v>1.7792956613041686E-2</v>
          </cell>
          <cell r="M16717">
            <v>8.7511898676402005E-3</v>
          </cell>
          <cell r="N16717">
            <v>8.8539891519329172E-3</v>
          </cell>
        </row>
        <row r="16718">
          <cell r="H16718">
            <v>16715</v>
          </cell>
          <cell r="I16718">
            <v>1.7793198489140068E-2</v>
          </cell>
          <cell r="J16718">
            <v>1.77924218258768E-2</v>
          </cell>
          <cell r="M16718">
            <v>8.7501077700694804E-3</v>
          </cell>
          <cell r="N16718">
            <v>8.8539891519734404E-3</v>
          </cell>
        </row>
        <row r="16719">
          <cell r="H16719">
            <v>16716</v>
          </cell>
          <cell r="I16719">
            <v>1.7792657440275691E-2</v>
          </cell>
          <cell r="J16719">
            <v>1.7791887102696975E-2</v>
          </cell>
          <cell r="M16719">
            <v>8.7490256721372527E-3</v>
          </cell>
          <cell r="N16719">
            <v>8.8539891519329172E-3</v>
          </cell>
        </row>
        <row r="16720">
          <cell r="H16720">
            <v>16717</v>
          </cell>
          <cell r="I16720">
            <v>1.7792116391411317E-2</v>
          </cell>
          <cell r="J16720">
            <v>1.7791352443490737E-2</v>
          </cell>
          <cell r="M16720">
            <v>8.7479435746134742E-3</v>
          </cell>
          <cell r="N16720">
            <v>8.8539891519329172E-3</v>
          </cell>
        </row>
        <row r="16721">
          <cell r="H16721">
            <v>16718</v>
          </cell>
          <cell r="I16721">
            <v>1.7791575342546939E-2</v>
          </cell>
          <cell r="J16721">
            <v>1.7790817848246595E-2</v>
          </cell>
          <cell r="M16721">
            <v>8.7468614766876632E-3</v>
          </cell>
          <cell r="N16721">
            <v>8.8539891519734404E-3</v>
          </cell>
        </row>
        <row r="16722">
          <cell r="H16722">
            <v>16719</v>
          </cell>
          <cell r="I16722">
            <v>1.7791034293682565E-2</v>
          </cell>
          <cell r="J16722">
            <v>1.7790283316953075E-2</v>
          </cell>
          <cell r="M16722">
            <v>8.7457793790487286E-3</v>
          </cell>
          <cell r="N16722">
            <v>8.8539891518923941E-3</v>
          </cell>
        </row>
        <row r="16723">
          <cell r="H16723">
            <v>16720</v>
          </cell>
          <cell r="I16723">
            <v>1.7790493244818188E-2</v>
          </cell>
          <cell r="J16723">
            <v>1.7789748849598712E-2</v>
          </cell>
          <cell r="M16723">
            <v>8.7446972812914286E-3</v>
          </cell>
          <cell r="N16723">
            <v>8.8539891519734404E-3</v>
          </cell>
        </row>
        <row r="16724">
          <cell r="H16724">
            <v>16721</v>
          </cell>
          <cell r="I16724">
            <v>1.7789952195953813E-2</v>
          </cell>
          <cell r="J16724">
            <v>1.7789214446172024E-2</v>
          </cell>
          <cell r="M16724">
            <v>8.743615183658909E-3</v>
          </cell>
          <cell r="N16724">
            <v>8.8539891518923941E-3</v>
          </cell>
        </row>
        <row r="16725">
          <cell r="H16725">
            <v>16722</v>
          </cell>
          <cell r="I16725">
            <v>1.7789411147089436E-2</v>
          </cell>
          <cell r="J16725">
            <v>1.7788680106661545E-2</v>
          </cell>
          <cell r="M16725">
            <v>8.7425330858269795E-3</v>
          </cell>
          <cell r="N16725">
            <v>8.8539891519734404E-3</v>
          </cell>
        </row>
        <row r="16726">
          <cell r="H16726">
            <v>16723</v>
          </cell>
          <cell r="I16726">
            <v>1.7788870098225062E-2</v>
          </cell>
          <cell r="J16726">
            <v>1.7788145831055806E-2</v>
          </cell>
          <cell r="M16726">
            <v>8.7414509881603517E-3</v>
          </cell>
          <cell r="N16726">
            <v>8.8539891518923941E-3</v>
          </cell>
        </row>
        <row r="16727">
          <cell r="H16727">
            <v>16724</v>
          </cell>
          <cell r="I16727">
            <v>1.7788329049360684E-2</v>
          </cell>
          <cell r="J16727">
            <v>1.7787611619343353E-2</v>
          </cell>
          <cell r="M16727">
            <v>8.7403688904158852E-3</v>
          </cell>
          <cell r="N16727">
            <v>8.8539891520139653E-3</v>
          </cell>
        </row>
        <row r="16728">
          <cell r="H16728">
            <v>16725</v>
          </cell>
          <cell r="I16728">
            <v>1.778778800049631E-2</v>
          </cell>
          <cell r="J16728">
            <v>1.7787077471512716E-2</v>
          </cell>
          <cell r="M16728">
            <v>8.7392867926341031E-3</v>
          </cell>
          <cell r="N16728">
            <v>8.8539891519329172E-3</v>
          </cell>
        </row>
        <row r="16729">
          <cell r="H16729">
            <v>16726</v>
          </cell>
          <cell r="I16729">
            <v>1.7787246951631933E-2</v>
          </cell>
          <cell r="J16729">
            <v>1.778654338755244E-2</v>
          </cell>
          <cell r="M16729">
            <v>8.7382046948960516E-3</v>
          </cell>
          <cell r="N16729">
            <v>8.8539891519329172E-3</v>
          </cell>
        </row>
        <row r="16730">
          <cell r="H16730">
            <v>16727</v>
          </cell>
          <cell r="I16730">
            <v>1.7786705902767559E-2</v>
          </cell>
          <cell r="J16730">
            <v>1.7786009367451068E-2</v>
          </cell>
          <cell r="M16730">
            <v>8.7371225972827805E-3</v>
          </cell>
          <cell r="N16730">
            <v>8.8539891519329172E-3</v>
          </cell>
        </row>
        <row r="16731">
          <cell r="H16731">
            <v>16728</v>
          </cell>
          <cell r="I16731">
            <v>1.7786164853903181E-2</v>
          </cell>
          <cell r="J16731">
            <v>1.7785475411197158E-2</v>
          </cell>
          <cell r="M16731">
            <v>8.7360404994700977E-3</v>
          </cell>
          <cell r="N16731">
            <v>8.8539891519734404E-3</v>
          </cell>
        </row>
        <row r="16732">
          <cell r="H16732">
            <v>16729</v>
          </cell>
          <cell r="I16732">
            <v>1.7785623805038803E-2</v>
          </cell>
          <cell r="J16732">
            <v>1.7784941518779244E-2</v>
          </cell>
          <cell r="M16732">
            <v>8.7349584017416722E-3</v>
          </cell>
          <cell r="N16732">
            <v>8.8539891519734404E-3</v>
          </cell>
        </row>
        <row r="16733">
          <cell r="H16733">
            <v>16730</v>
          </cell>
          <cell r="I16733">
            <v>1.7785082756174429E-2</v>
          </cell>
          <cell r="J16733">
            <v>1.778440769018589E-2</v>
          </cell>
          <cell r="M16733">
            <v>8.7338763040569756E-3</v>
          </cell>
          <cell r="N16733">
            <v>8.8539891518923941E-3</v>
          </cell>
        </row>
        <row r="16734">
          <cell r="H16734">
            <v>16731</v>
          </cell>
          <cell r="I16734">
            <v>1.7784541707310052E-2</v>
          </cell>
          <cell r="J16734">
            <v>1.7783873925405647E-2</v>
          </cell>
          <cell r="M16734">
            <v>8.7327942062944419E-3</v>
          </cell>
          <cell r="N16734">
            <v>8.8539891520139653E-3</v>
          </cell>
        </row>
        <row r="16735">
          <cell r="H16735">
            <v>16732</v>
          </cell>
          <cell r="I16735">
            <v>1.7784000658445678E-2</v>
          </cell>
          <cell r="J16735">
            <v>1.7783340224427072E-2</v>
          </cell>
          <cell r="M16735">
            <v>8.7317121085756389E-3</v>
          </cell>
          <cell r="N16735">
            <v>8.8539891518923941E-3</v>
          </cell>
        </row>
        <row r="16736">
          <cell r="H16736">
            <v>16733</v>
          </cell>
          <cell r="I16736">
            <v>1.77834596095813E-2</v>
          </cell>
          <cell r="J16736">
            <v>1.7782806587238735E-2</v>
          </cell>
          <cell r="M16736">
            <v>8.7306300107789954E-3</v>
          </cell>
          <cell r="N16736">
            <v>8.8539891519329172E-3</v>
          </cell>
        </row>
        <row r="16737">
          <cell r="H16737">
            <v>16734</v>
          </cell>
          <cell r="I16737">
            <v>1.7782918560716926E-2</v>
          </cell>
          <cell r="J16737">
            <v>1.7782273013829192E-2</v>
          </cell>
          <cell r="M16737">
            <v>8.729547913188182E-3</v>
          </cell>
          <cell r="N16737">
            <v>8.8539891519734404E-3</v>
          </cell>
        </row>
        <row r="16738">
          <cell r="H16738">
            <v>16735</v>
          </cell>
          <cell r="I16738">
            <v>1.7782377511852548E-2</v>
          </cell>
          <cell r="J16738">
            <v>1.7781739504187009E-2</v>
          </cell>
          <cell r="M16738">
            <v>8.7284658153574321E-3</v>
          </cell>
          <cell r="N16738">
            <v>8.8539891518923941E-3</v>
          </cell>
        </row>
        <row r="16739">
          <cell r="H16739">
            <v>16736</v>
          </cell>
          <cell r="I16739">
            <v>1.7781836462988174E-2</v>
          </cell>
          <cell r="J16739">
            <v>1.7781206058300761E-2</v>
          </cell>
          <cell r="M16739">
            <v>8.7273837176919857E-3</v>
          </cell>
          <cell r="N16739">
            <v>8.8539891519734404E-3</v>
          </cell>
        </row>
        <row r="16740">
          <cell r="H16740">
            <v>16737</v>
          </cell>
          <cell r="I16740">
            <v>1.7781295414123797E-2</v>
          </cell>
          <cell r="J16740">
            <v>1.7780672676159019E-2</v>
          </cell>
          <cell r="M16740">
            <v>8.7263016198676508E-3</v>
          </cell>
          <cell r="N16740">
            <v>8.8539891519734404E-3</v>
          </cell>
        </row>
        <row r="16741">
          <cell r="H16741">
            <v>16738</v>
          </cell>
          <cell r="I16741">
            <v>1.7780754365259423E-2</v>
          </cell>
          <cell r="J16741">
            <v>1.7780139357750357E-2</v>
          </cell>
          <cell r="M16741">
            <v>8.7252195222491443E-3</v>
          </cell>
          <cell r="N16741">
            <v>8.8539891519329172E-3</v>
          </cell>
        </row>
        <row r="16742">
          <cell r="H16742">
            <v>16739</v>
          </cell>
          <cell r="I16742">
            <v>1.7780213316395045E-2</v>
          </cell>
          <cell r="J16742">
            <v>1.7779606103063346E-2</v>
          </cell>
          <cell r="M16742">
            <v>8.724137424471751E-3</v>
          </cell>
          <cell r="N16742">
            <v>8.8539891518923941E-3</v>
          </cell>
        </row>
        <row r="16743">
          <cell r="H16743">
            <v>16740</v>
          </cell>
          <cell r="I16743">
            <v>1.7779672267530671E-2</v>
          </cell>
          <cell r="J16743">
            <v>1.777907291208658E-2</v>
          </cell>
          <cell r="M16743">
            <v>8.7230553267786115E-3</v>
          </cell>
          <cell r="N16743">
            <v>8.8539891519329172E-3</v>
          </cell>
        </row>
        <row r="16744">
          <cell r="H16744">
            <v>16741</v>
          </cell>
          <cell r="I16744">
            <v>1.7779131218666294E-2</v>
          </cell>
          <cell r="J16744">
            <v>1.7778539784808627E-2</v>
          </cell>
          <cell r="M16744">
            <v>8.7219732290076332E-3</v>
          </cell>
          <cell r="N16744">
            <v>8.8539891519329172E-3</v>
          </cell>
        </row>
        <row r="16745">
          <cell r="H16745">
            <v>16742</v>
          </cell>
          <cell r="I16745">
            <v>1.7778590169801919E-2</v>
          </cell>
          <cell r="J16745">
            <v>1.7778006721218084E-2</v>
          </cell>
          <cell r="M16745">
            <v>8.7208911312803873E-3</v>
          </cell>
          <cell r="N16745">
            <v>8.8539891519329172E-3</v>
          </cell>
        </row>
        <row r="16746">
          <cell r="H16746">
            <v>16743</v>
          </cell>
          <cell r="I16746">
            <v>1.7778049120937542E-2</v>
          </cell>
          <cell r="J16746">
            <v>1.7777473721303543E-2</v>
          </cell>
          <cell r="M16746">
            <v>8.7198090335563489E-3</v>
          </cell>
          <cell r="N16746">
            <v>8.8539891520139653E-3</v>
          </cell>
        </row>
        <row r="16747">
          <cell r="H16747">
            <v>16744</v>
          </cell>
          <cell r="I16747">
            <v>1.7777508072073164E-2</v>
          </cell>
          <cell r="J16747">
            <v>1.7776940785053583E-2</v>
          </cell>
          <cell r="M16747">
            <v>8.7187269357949949E-3</v>
          </cell>
          <cell r="N16747">
            <v>8.8539891519734404E-3</v>
          </cell>
        </row>
        <row r="16748">
          <cell r="H16748">
            <v>16745</v>
          </cell>
          <cell r="I16748">
            <v>1.777696702320879E-2</v>
          </cell>
          <cell r="J16748">
            <v>1.7776407912456795E-2</v>
          </cell>
          <cell r="M16748">
            <v>8.7176448380773715E-3</v>
          </cell>
          <cell r="N16748">
            <v>8.8539891518923941E-3</v>
          </cell>
        </row>
        <row r="16749">
          <cell r="H16749">
            <v>16746</v>
          </cell>
          <cell r="I16749">
            <v>1.7776425974344413E-2</v>
          </cell>
          <cell r="J16749">
            <v>1.7775875103501794E-2</v>
          </cell>
          <cell r="M16749">
            <v>8.7165627403224342E-3</v>
          </cell>
          <cell r="N16749">
            <v>8.8539891519734404E-3</v>
          </cell>
        </row>
        <row r="16750">
          <cell r="H16750">
            <v>16747</v>
          </cell>
          <cell r="I16750">
            <v>1.7775884925480039E-2</v>
          </cell>
          <cell r="J16750">
            <v>1.7775342358177161E-2</v>
          </cell>
          <cell r="M16750">
            <v>8.7154806426517524E-3</v>
          </cell>
          <cell r="N16750">
            <v>8.8539891518923941E-3</v>
          </cell>
        </row>
        <row r="16751">
          <cell r="H16751">
            <v>16748</v>
          </cell>
          <cell r="I16751">
            <v>1.7775343876615661E-2</v>
          </cell>
          <cell r="J16751">
            <v>1.7774809676471513E-2</v>
          </cell>
          <cell r="M16751">
            <v>8.7143985449032301E-3</v>
          </cell>
          <cell r="N16751">
            <v>8.8539891519329172E-3</v>
          </cell>
        </row>
        <row r="16752">
          <cell r="H16752">
            <v>16749</v>
          </cell>
          <cell r="I16752">
            <v>1.7774802827751287E-2</v>
          </cell>
          <cell r="J16752">
            <v>1.7774277058373443E-2</v>
          </cell>
          <cell r="M16752">
            <v>8.7133164471984402E-3</v>
          </cell>
          <cell r="N16752">
            <v>8.8539891519329172E-3</v>
          </cell>
        </row>
        <row r="16753">
          <cell r="H16753">
            <v>16750</v>
          </cell>
          <cell r="I16753">
            <v>1.7774261778886909E-2</v>
          </cell>
          <cell r="J16753">
            <v>1.7773744503871567E-2</v>
          </cell>
          <cell r="M16753">
            <v>8.7122343493752866E-3</v>
          </cell>
          <cell r="N16753">
            <v>8.8539891519329172E-3</v>
          </cell>
        </row>
        <row r="16754">
          <cell r="H16754">
            <v>16751</v>
          </cell>
          <cell r="I16754">
            <v>1.7773720730022535E-2</v>
          </cell>
          <cell r="J16754">
            <v>1.7773212012954495E-2</v>
          </cell>
          <cell r="M16754">
            <v>8.7111522517579597E-3</v>
          </cell>
          <cell r="N16754">
            <v>8.8539891519329172E-3</v>
          </cell>
        </row>
        <row r="16755">
          <cell r="H16755">
            <v>16752</v>
          </cell>
          <cell r="I16755">
            <v>1.7773179681158158E-2</v>
          </cell>
          <cell r="J16755">
            <v>1.777267958561083E-2</v>
          </cell>
          <cell r="M16755">
            <v>8.7100701540222692E-3</v>
          </cell>
          <cell r="N16755">
            <v>8.8539891519734404E-3</v>
          </cell>
        </row>
        <row r="16756">
          <cell r="H16756">
            <v>16753</v>
          </cell>
          <cell r="I16756">
            <v>1.7772638632293784E-2</v>
          </cell>
          <cell r="J16756">
            <v>1.7772147221829199E-2</v>
          </cell>
          <cell r="M16756">
            <v>8.7089880562897879E-3</v>
          </cell>
          <cell r="N16756">
            <v>8.8539891519329172E-3</v>
          </cell>
        </row>
        <row r="16757">
          <cell r="H16757">
            <v>16754</v>
          </cell>
          <cell r="I16757">
            <v>1.7772097583429406E-2</v>
          </cell>
          <cell r="J16757">
            <v>1.7771614921598219E-2</v>
          </cell>
          <cell r="M16757">
            <v>8.7079059584794661E-3</v>
          </cell>
          <cell r="N16757">
            <v>8.8539891519734404E-3</v>
          </cell>
        </row>
        <row r="16758">
          <cell r="H16758">
            <v>16755</v>
          </cell>
          <cell r="I16758">
            <v>1.7771556534565032E-2</v>
          </cell>
          <cell r="J16758">
            <v>1.7771082684906507E-2</v>
          </cell>
          <cell r="M16758">
            <v>8.7068238608344495E-3</v>
          </cell>
          <cell r="N16758">
            <v>8.8539891519329172E-3</v>
          </cell>
        </row>
        <row r="16759">
          <cell r="H16759">
            <v>16756</v>
          </cell>
          <cell r="I16759">
            <v>1.7771015485700654E-2</v>
          </cell>
          <cell r="J16759">
            <v>1.7770550511742686E-2</v>
          </cell>
          <cell r="M16759">
            <v>8.7057417630305427E-3</v>
          </cell>
          <cell r="N16759">
            <v>8.8539891519329172E-3</v>
          </cell>
        </row>
        <row r="16760">
          <cell r="H16760">
            <v>16757</v>
          </cell>
          <cell r="I16760">
            <v>1.7770474436836277E-2</v>
          </cell>
          <cell r="J16760">
            <v>1.7770018402095387E-2</v>
          </cell>
          <cell r="M16760">
            <v>8.7046596653514181E-3</v>
          </cell>
          <cell r="N16760">
            <v>8.8539891519329172E-3</v>
          </cell>
        </row>
        <row r="16761">
          <cell r="H16761">
            <v>16758</v>
          </cell>
          <cell r="I16761">
            <v>1.7769933387971903E-2</v>
          </cell>
          <cell r="J16761">
            <v>1.7769486355953237E-2</v>
          </cell>
          <cell r="M16761">
            <v>8.7035775675944511E-3</v>
          </cell>
          <cell r="N16761">
            <v>8.8539891518923941E-3</v>
          </cell>
        </row>
        <row r="16762">
          <cell r="H16762">
            <v>16759</v>
          </cell>
          <cell r="I16762">
            <v>1.7769392339107525E-2</v>
          </cell>
          <cell r="J16762">
            <v>1.776895437330487E-2</v>
          </cell>
          <cell r="M16762">
            <v>8.7024954698812183E-3</v>
          </cell>
          <cell r="N16762">
            <v>8.8539891519734404E-3</v>
          </cell>
        </row>
        <row r="16763">
          <cell r="H16763">
            <v>16760</v>
          </cell>
          <cell r="I16763">
            <v>1.7768851290243151E-2</v>
          </cell>
          <cell r="J16763">
            <v>1.7768422454138913E-2</v>
          </cell>
          <cell r="M16763">
            <v>8.7014133722117162E-3</v>
          </cell>
          <cell r="N16763">
            <v>8.8539891519329172E-3</v>
          </cell>
        </row>
        <row r="16764">
          <cell r="H16764">
            <v>16761</v>
          </cell>
          <cell r="I16764">
            <v>1.7768310241378774E-2</v>
          </cell>
          <cell r="J16764">
            <v>1.7767890598444015E-2</v>
          </cell>
          <cell r="M16764">
            <v>8.7003312744643752E-3</v>
          </cell>
          <cell r="N16764">
            <v>8.8539891518923941E-3</v>
          </cell>
        </row>
        <row r="16765">
          <cell r="H16765">
            <v>16762</v>
          </cell>
          <cell r="I16765">
            <v>1.7767769192514399E-2</v>
          </cell>
          <cell r="J16765">
            <v>1.7767358806208809E-2</v>
          </cell>
          <cell r="M16765">
            <v>8.6992491767202418E-3</v>
          </cell>
          <cell r="N16765">
            <v>8.8539891519734404E-3</v>
          </cell>
        </row>
        <row r="16766">
          <cell r="H16766">
            <v>16763</v>
          </cell>
          <cell r="I16766">
            <v>1.7767228143650022E-2</v>
          </cell>
          <cell r="J16766">
            <v>1.7766827077421946E-2</v>
          </cell>
          <cell r="M16766">
            <v>8.698167078938791E-3</v>
          </cell>
          <cell r="N16766">
            <v>8.8539891520139653E-3</v>
          </cell>
        </row>
        <row r="16767">
          <cell r="H16767">
            <v>16764</v>
          </cell>
          <cell r="I16767">
            <v>1.7766687094785648E-2</v>
          </cell>
          <cell r="J16767">
            <v>1.7766295412072058E-2</v>
          </cell>
          <cell r="M16767">
            <v>8.6970849813226472E-3</v>
          </cell>
          <cell r="N16767">
            <v>8.8539891518923941E-3</v>
          </cell>
        </row>
        <row r="16768">
          <cell r="H16768">
            <v>16765</v>
          </cell>
          <cell r="I16768">
            <v>1.776614604592127E-2</v>
          </cell>
          <cell r="J16768">
            <v>1.7765763810147803E-2</v>
          </cell>
          <cell r="M16768">
            <v>8.6960028834665633E-3</v>
          </cell>
          <cell r="N16768">
            <v>8.8539891519329172E-3</v>
          </cell>
        </row>
        <row r="16769">
          <cell r="H16769">
            <v>16766</v>
          </cell>
          <cell r="I16769">
            <v>1.7765604997056896E-2</v>
          </cell>
          <cell r="J16769">
            <v>1.7765232271637833E-2</v>
          </cell>
          <cell r="M16769">
            <v>8.6949207858163097E-3</v>
          </cell>
          <cell r="N16769">
            <v>8.8539891519329172E-3</v>
          </cell>
        </row>
        <row r="16770">
          <cell r="H16770">
            <v>16767</v>
          </cell>
          <cell r="I16770">
            <v>1.7765063948192519E-2</v>
          </cell>
          <cell r="J16770">
            <v>1.7764700796530791E-2</v>
          </cell>
          <cell r="M16770">
            <v>8.6938386880071692E-3</v>
          </cell>
          <cell r="N16770">
            <v>8.8539891518923941E-3</v>
          </cell>
        </row>
        <row r="16771">
          <cell r="H16771">
            <v>16768</v>
          </cell>
          <cell r="I16771">
            <v>1.7764522899328145E-2</v>
          </cell>
          <cell r="J16771">
            <v>1.776416938481535E-2</v>
          </cell>
          <cell r="M16771">
            <v>8.6927565903228074E-3</v>
          </cell>
          <cell r="N16771">
            <v>8.8539891520139653E-3</v>
          </cell>
        </row>
        <row r="16772">
          <cell r="H16772">
            <v>16769</v>
          </cell>
          <cell r="I16772">
            <v>1.7763981850463767E-2</v>
          </cell>
          <cell r="J16772">
            <v>1.7763638036480154E-2</v>
          </cell>
          <cell r="M16772">
            <v>8.69167449260113E-3</v>
          </cell>
          <cell r="N16772">
            <v>8.8539891519329172E-3</v>
          </cell>
        </row>
        <row r="16773">
          <cell r="H16773">
            <v>16770</v>
          </cell>
          <cell r="I16773">
            <v>1.7763440801599393E-2</v>
          </cell>
          <cell r="J16773">
            <v>1.7763106751513873E-2</v>
          </cell>
          <cell r="M16773">
            <v>8.6905923949231849E-3</v>
          </cell>
          <cell r="N16773">
            <v>8.8539891519329172E-3</v>
          </cell>
        </row>
        <row r="16774">
          <cell r="H16774">
            <v>16771</v>
          </cell>
          <cell r="I16774">
            <v>1.7762899752735015E-2</v>
          </cell>
          <cell r="J16774">
            <v>1.7762575529905168E-2</v>
          </cell>
          <cell r="M16774">
            <v>8.689510297167401E-3</v>
          </cell>
          <cell r="N16774">
            <v>8.8539891518923941E-3</v>
          </cell>
        </row>
        <row r="16775">
          <cell r="H16775">
            <v>16772</v>
          </cell>
          <cell r="I16775">
            <v>1.7762358703870638E-2</v>
          </cell>
          <cell r="J16775">
            <v>1.7762044371642707E-2</v>
          </cell>
          <cell r="M16775">
            <v>8.6884281993742981E-3</v>
          </cell>
          <cell r="N16775">
            <v>8.8539891520139653E-3</v>
          </cell>
        </row>
        <row r="16776">
          <cell r="H16776">
            <v>16773</v>
          </cell>
          <cell r="I16776">
            <v>1.7761817655006264E-2</v>
          </cell>
          <cell r="J16776">
            <v>1.7761513276715164E-2</v>
          </cell>
          <cell r="M16776">
            <v>8.6873461017465022E-3</v>
          </cell>
          <cell r="N16776">
            <v>8.8539891518923941E-3</v>
          </cell>
        </row>
        <row r="16777">
          <cell r="H16777">
            <v>16774</v>
          </cell>
          <cell r="I16777">
            <v>1.7761276606141886E-2</v>
          </cell>
          <cell r="J16777">
            <v>1.7760982245111207E-2</v>
          </cell>
          <cell r="M16777">
            <v>8.6862640038787679E-3</v>
          </cell>
          <cell r="N16777">
            <v>8.8539891519329172E-3</v>
          </cell>
        </row>
        <row r="16778">
          <cell r="H16778">
            <v>16775</v>
          </cell>
          <cell r="I16778">
            <v>1.7760735557277512E-2</v>
          </cell>
          <cell r="J16778">
            <v>1.7760451276819515E-2</v>
          </cell>
          <cell r="M16778">
            <v>8.685181906257387E-3</v>
          </cell>
          <cell r="N16778">
            <v>8.8539891520139653E-3</v>
          </cell>
        </row>
        <row r="16779">
          <cell r="H16779">
            <v>16776</v>
          </cell>
          <cell r="I16779">
            <v>1.7760194508413134E-2</v>
          </cell>
          <cell r="J16779">
            <v>1.7759920371828764E-2</v>
          </cell>
          <cell r="M16779">
            <v>8.6840998085176424E-3</v>
          </cell>
          <cell r="N16779">
            <v>8.8539891518923941E-3</v>
          </cell>
        </row>
        <row r="16780">
          <cell r="H16780">
            <v>16777</v>
          </cell>
          <cell r="I16780">
            <v>1.775965345954876E-2</v>
          </cell>
          <cell r="J16780">
            <v>1.7759389530127626E-2</v>
          </cell>
          <cell r="M16780">
            <v>8.6830177107811053E-3</v>
          </cell>
          <cell r="N16780">
            <v>8.8539891519329172E-3</v>
          </cell>
        </row>
        <row r="16781">
          <cell r="H16781">
            <v>16778</v>
          </cell>
          <cell r="I16781">
            <v>1.7759112410684383E-2</v>
          </cell>
          <cell r="J16781">
            <v>1.7758858751704801E-2</v>
          </cell>
          <cell r="M16781">
            <v>8.6819356130072526E-3</v>
          </cell>
          <cell r="N16781">
            <v>8.8539891519734404E-3</v>
          </cell>
        </row>
        <row r="16782">
          <cell r="H16782">
            <v>16779</v>
          </cell>
          <cell r="I16782">
            <v>1.7758571361820009E-2</v>
          </cell>
          <cell r="J16782">
            <v>1.7758328036548966E-2</v>
          </cell>
          <cell r="M16782">
            <v>8.6808535153176554E-3</v>
          </cell>
          <cell r="N16782">
            <v>8.8539891519329172E-3</v>
          </cell>
        </row>
        <row r="16783">
          <cell r="H16783">
            <v>16780</v>
          </cell>
          <cell r="I16783">
            <v>1.7758030312955631E-2</v>
          </cell>
          <cell r="J16783">
            <v>1.7757797384648812E-2</v>
          </cell>
          <cell r="M16783">
            <v>8.6797714175907426E-3</v>
          </cell>
          <cell r="N16783">
            <v>8.8539891519734404E-3</v>
          </cell>
        </row>
        <row r="16784">
          <cell r="H16784">
            <v>16781</v>
          </cell>
          <cell r="I16784">
            <v>1.7757489264091257E-2</v>
          </cell>
          <cell r="J16784">
            <v>1.7757266795993026E-2</v>
          </cell>
          <cell r="M16784">
            <v>8.6786893198265141E-3</v>
          </cell>
          <cell r="N16784">
            <v>8.8539891519329172E-3</v>
          </cell>
        </row>
        <row r="16785">
          <cell r="H16785">
            <v>16782</v>
          </cell>
          <cell r="I16785">
            <v>1.775694821522688E-2</v>
          </cell>
          <cell r="J16785">
            <v>1.7756736270570311E-2</v>
          </cell>
          <cell r="M16785">
            <v>8.6776072221060162E-3</v>
          </cell>
          <cell r="N16785">
            <v>8.8539891519734404E-3</v>
          </cell>
        </row>
        <row r="16786">
          <cell r="H16786">
            <v>16783</v>
          </cell>
          <cell r="I16786">
            <v>1.7756407166362505E-2</v>
          </cell>
          <cell r="J16786">
            <v>1.7756205808369355E-2</v>
          </cell>
          <cell r="M16786">
            <v>8.6765251244697757E-3</v>
          </cell>
          <cell r="N16786">
            <v>8.8539891518923941E-3</v>
          </cell>
        </row>
        <row r="16787">
          <cell r="H16787">
            <v>16784</v>
          </cell>
          <cell r="I16787">
            <v>1.7755866117498128E-2</v>
          </cell>
          <cell r="J16787">
            <v>1.7755675409378866E-2</v>
          </cell>
          <cell r="M16787">
            <v>8.6754430266341234E-3</v>
          </cell>
          <cell r="N16787">
            <v>8.8539891520139653E-3</v>
          </cell>
        </row>
        <row r="16788">
          <cell r="H16788">
            <v>16785</v>
          </cell>
          <cell r="I16788">
            <v>1.7755325068633754E-2</v>
          </cell>
          <cell r="J16788">
            <v>1.7755145073587535E-2</v>
          </cell>
          <cell r="M16788">
            <v>8.6743609290042979E-3</v>
          </cell>
          <cell r="N16788">
            <v>8.8539891519329172E-3</v>
          </cell>
        </row>
        <row r="16789">
          <cell r="H16789">
            <v>16786</v>
          </cell>
          <cell r="I16789">
            <v>1.7754784019769376E-2</v>
          </cell>
          <cell r="J16789">
            <v>1.7754614800984076E-2</v>
          </cell>
          <cell r="M16789">
            <v>8.6732788311345357E-3</v>
          </cell>
          <cell r="N16789">
            <v>8.8539891519329172E-3</v>
          </cell>
        </row>
        <row r="16790">
          <cell r="H16790">
            <v>16787</v>
          </cell>
          <cell r="I16790">
            <v>1.7754242970904999E-2</v>
          </cell>
          <cell r="J16790">
            <v>1.7754084591557199E-2</v>
          </cell>
          <cell r="M16790">
            <v>8.6721967335111286E-3</v>
          </cell>
          <cell r="N16790">
            <v>8.8539891519329172E-3</v>
          </cell>
        </row>
        <row r="16791">
          <cell r="H16791">
            <v>16788</v>
          </cell>
          <cell r="I16791">
            <v>1.7753701922040625E-2</v>
          </cell>
          <cell r="J16791">
            <v>1.7753554445295607E-2</v>
          </cell>
          <cell r="M16791">
            <v>8.6711146357693562E-3</v>
          </cell>
          <cell r="N16791">
            <v>8.8539891519734404E-3</v>
          </cell>
        </row>
        <row r="16792">
          <cell r="H16792">
            <v>16789</v>
          </cell>
          <cell r="I16792">
            <v>1.7753160873176247E-2</v>
          </cell>
          <cell r="J16792">
            <v>1.7753024362188011E-2</v>
          </cell>
          <cell r="M16792">
            <v>8.6700325380713143E-3</v>
          </cell>
          <cell r="N16792">
            <v>8.8539891519329172E-3</v>
          </cell>
        </row>
        <row r="16793">
          <cell r="H16793">
            <v>16790</v>
          </cell>
          <cell r="I16793">
            <v>1.7752619824311873E-2</v>
          </cell>
          <cell r="J16793">
            <v>1.7752494342223139E-2</v>
          </cell>
          <cell r="M16793">
            <v>8.6689504402954337E-3</v>
          </cell>
          <cell r="N16793">
            <v>8.8539891519329172E-3</v>
          </cell>
        </row>
        <row r="16794">
          <cell r="H16794">
            <v>16791</v>
          </cell>
          <cell r="I16794">
            <v>1.7752078775447495E-2</v>
          </cell>
          <cell r="J16794">
            <v>1.7751964385389698E-2</v>
          </cell>
          <cell r="M16794">
            <v>8.6678683425227606E-3</v>
          </cell>
          <cell r="N16794">
            <v>8.8539891519329172E-3</v>
          </cell>
        </row>
        <row r="16795">
          <cell r="H16795">
            <v>16792</v>
          </cell>
          <cell r="I16795">
            <v>1.7751537726583121E-2</v>
          </cell>
          <cell r="J16795">
            <v>1.7751434491676422E-2</v>
          </cell>
          <cell r="M16795">
            <v>8.6667862448748696E-3</v>
          </cell>
          <cell r="N16795">
            <v>8.8539891520139653E-3</v>
          </cell>
        </row>
        <row r="16796">
          <cell r="H16796">
            <v>16793</v>
          </cell>
          <cell r="I16796">
            <v>1.7750996677718744E-2</v>
          </cell>
          <cell r="J16796">
            <v>1.7750904661072018E-2</v>
          </cell>
          <cell r="M16796">
            <v>8.6657041471086115E-3</v>
          </cell>
          <cell r="N16796">
            <v>8.8539891519329172E-3</v>
          </cell>
        </row>
        <row r="16797">
          <cell r="H16797">
            <v>16794</v>
          </cell>
          <cell r="I16797">
            <v>1.775045562885437E-2</v>
          </cell>
          <cell r="J16797">
            <v>1.7750374893565218E-2</v>
          </cell>
          <cell r="M16797">
            <v>8.6646220494266124E-3</v>
          </cell>
          <cell r="N16797">
            <v>8.8539891518923941E-3</v>
          </cell>
        </row>
        <row r="16798">
          <cell r="H16798">
            <v>16795</v>
          </cell>
          <cell r="I16798">
            <v>1.7749914579989992E-2</v>
          </cell>
          <cell r="J16798">
            <v>1.7749845189144763E-2</v>
          </cell>
          <cell r="M16798">
            <v>8.663539951666771E-3</v>
          </cell>
          <cell r="N16798">
            <v>8.8539891520139653E-3</v>
          </cell>
        </row>
        <row r="16799">
          <cell r="H16799">
            <v>16796</v>
          </cell>
          <cell r="I16799">
            <v>1.7749373531125618E-2</v>
          </cell>
          <cell r="J16799">
            <v>1.774931554779937E-2</v>
          </cell>
          <cell r="M16799">
            <v>8.6624578539911869E-3</v>
          </cell>
          <cell r="N16799">
            <v>8.8539891518923941E-3</v>
          </cell>
        </row>
        <row r="16800">
          <cell r="H16800">
            <v>16797</v>
          </cell>
          <cell r="I16800">
            <v>1.774883248226124E-2</v>
          </cell>
          <cell r="J16800">
            <v>1.7748785969517778E-2</v>
          </cell>
          <cell r="M16800">
            <v>8.6613757561567143E-3</v>
          </cell>
          <cell r="N16800">
            <v>8.8539891519329172E-3</v>
          </cell>
        </row>
        <row r="16801">
          <cell r="H16801">
            <v>16798</v>
          </cell>
          <cell r="I16801">
            <v>1.7748291433396866E-2</v>
          </cell>
          <cell r="J16801">
            <v>1.7748256454288725E-2</v>
          </cell>
          <cell r="M16801">
            <v>8.6602936585280701E-3</v>
          </cell>
          <cell r="N16801">
            <v>8.8539891519329172E-3</v>
          </cell>
        </row>
        <row r="16802">
          <cell r="H16802">
            <v>16799</v>
          </cell>
          <cell r="I16802">
            <v>1.7747750384532489E-2</v>
          </cell>
          <cell r="J16802">
            <v>1.7747727002100956E-2</v>
          </cell>
          <cell r="M16802">
            <v>8.6592115607000142E-3</v>
          </cell>
          <cell r="N16802">
            <v>8.8539891518923941E-3</v>
          </cell>
        </row>
        <row r="16803">
          <cell r="H16803">
            <v>16800</v>
          </cell>
          <cell r="I16803">
            <v>1.7747209335668115E-2</v>
          </cell>
          <cell r="J16803">
            <v>1.7747197612943213E-2</v>
          </cell>
          <cell r="M16803">
            <v>8.6581294630372618E-3</v>
          </cell>
          <cell r="N16803">
            <v>8.8539891520544901E-3</v>
          </cell>
        </row>
        <row r="16804">
          <cell r="H16804">
            <v>16801</v>
          </cell>
          <cell r="I16804">
            <v>1.7746668286803737E-2</v>
          </cell>
          <cell r="J16804">
            <v>1.7746668286803737E-2</v>
          </cell>
          <cell r="M16804">
            <v>8.6570473652561458E-3</v>
          </cell>
          <cell r="N16804">
            <v>8.8539891436254705E-3</v>
          </cell>
        </row>
        <row r="16805">
          <cell r="H16805">
            <v>16802</v>
          </cell>
          <cell r="I16805">
            <v>1.7746126617493956E-2</v>
          </cell>
          <cell r="J16805">
            <v>1.7746114882722579E-2</v>
          </cell>
          <cell r="M16805">
            <v>8.645540543888771E-3</v>
          </cell>
          <cell r="N16805">
            <v>8.448372915122359E-3</v>
          </cell>
        </row>
        <row r="16806">
          <cell r="H16806">
            <v>16803</v>
          </cell>
          <cell r="I16806">
            <v>1.7745584948184175E-2</v>
          </cell>
          <cell r="J16806">
            <v>1.7745561544511092E-2</v>
          </cell>
          <cell r="M16806">
            <v>8.6444572052565057E-3</v>
          </cell>
          <cell r="N16806">
            <v>8.448372915122359E-3</v>
          </cell>
        </row>
        <row r="16807">
          <cell r="H16807">
            <v>16804</v>
          </cell>
          <cell r="I16807">
            <v>1.7745043278874394E-2</v>
          </cell>
          <cell r="J16807">
            <v>1.7745008272157518E-2</v>
          </cell>
          <cell r="M16807">
            <v>8.6433738666274566E-3</v>
          </cell>
          <cell r="N16807">
            <v>8.4483729150818358E-3</v>
          </cell>
        </row>
        <row r="16808">
          <cell r="H16808">
            <v>16805</v>
          </cell>
          <cell r="I16808">
            <v>1.7744501609564613E-2</v>
          </cell>
          <cell r="J16808">
            <v>1.774445506565011E-2</v>
          </cell>
          <cell r="M16808">
            <v>8.642290528001622E-3</v>
          </cell>
          <cell r="N16808">
            <v>8.448372915122359E-3</v>
          </cell>
        </row>
        <row r="16809">
          <cell r="H16809">
            <v>16806</v>
          </cell>
          <cell r="I16809">
            <v>1.7743959940254832E-2</v>
          </cell>
          <cell r="J16809">
            <v>1.7743901924977105E-2</v>
          </cell>
          <cell r="M16809">
            <v>8.6412071893790035E-3</v>
          </cell>
          <cell r="N16809">
            <v>8.448372915122359E-3</v>
          </cell>
        </row>
        <row r="16810">
          <cell r="H16810">
            <v>16807</v>
          </cell>
          <cell r="I16810">
            <v>1.7743418270945055E-2</v>
          </cell>
          <cell r="J16810">
            <v>1.7743348850126753E-2</v>
          </cell>
          <cell r="M16810">
            <v>8.6401238508001243E-3</v>
          </cell>
          <cell r="N16810">
            <v>8.448372915122359E-3</v>
          </cell>
        </row>
        <row r="16811">
          <cell r="H16811">
            <v>16808</v>
          </cell>
          <cell r="I16811">
            <v>1.7742876601635274E-2</v>
          </cell>
          <cell r="J16811">
            <v>1.7742795841087306E-2</v>
          </cell>
          <cell r="M16811">
            <v>8.6390405121434116E-3</v>
          </cell>
          <cell r="N16811">
            <v>8.4483729150818358E-3</v>
          </cell>
        </row>
        <row r="16812">
          <cell r="H16812">
            <v>16809</v>
          </cell>
          <cell r="I16812">
            <v>1.7742334932325493E-2</v>
          </cell>
          <cell r="J16812">
            <v>1.7742242897847021E-2</v>
          </cell>
          <cell r="M16812">
            <v>8.6379571735304399E-3</v>
          </cell>
          <cell r="N16812">
            <v>8.4483729151628821E-3</v>
          </cell>
        </row>
        <row r="16813">
          <cell r="H16813">
            <v>16810</v>
          </cell>
          <cell r="I16813">
            <v>1.7741793263015712E-2</v>
          </cell>
          <cell r="J16813">
            <v>1.7741690020394149E-2</v>
          </cell>
          <cell r="M16813">
            <v>8.6368738349206827E-3</v>
          </cell>
          <cell r="N16813">
            <v>8.4483729150818358E-3</v>
          </cell>
        </row>
        <row r="16814">
          <cell r="H16814">
            <v>16811</v>
          </cell>
          <cell r="I16814">
            <v>1.7741251593705931E-2</v>
          </cell>
          <cell r="J16814">
            <v>1.7741137208716961E-2</v>
          </cell>
          <cell r="M16814">
            <v>8.6357904963141399E-3</v>
          </cell>
          <cell r="N16814">
            <v>8.448372915122359E-3</v>
          </cell>
        </row>
        <row r="16815">
          <cell r="H16815">
            <v>16812</v>
          </cell>
          <cell r="I16815">
            <v>1.774070992439615E-2</v>
          </cell>
          <cell r="J16815">
            <v>1.7740584462803705E-2</v>
          </cell>
          <cell r="M16815">
            <v>8.6347071576702902E-3</v>
          </cell>
          <cell r="N16815">
            <v>8.4483729150818358E-3</v>
          </cell>
        </row>
        <row r="16816">
          <cell r="H16816">
            <v>16813</v>
          </cell>
          <cell r="I16816">
            <v>1.7740168255086369E-2</v>
          </cell>
          <cell r="J16816">
            <v>1.7740031782642659E-2</v>
          </cell>
          <cell r="M16816">
            <v>8.6336238190296549E-3</v>
          </cell>
          <cell r="N16816">
            <v>8.4483729151628821E-3</v>
          </cell>
        </row>
        <row r="16817">
          <cell r="H16817">
            <v>16814</v>
          </cell>
          <cell r="I16817">
            <v>1.7739626585776588E-2</v>
          </cell>
          <cell r="J16817">
            <v>1.7739479168222085E-2</v>
          </cell>
          <cell r="M16817">
            <v>8.6325404803517126E-3</v>
          </cell>
          <cell r="N16817">
            <v>8.448372915122359E-3</v>
          </cell>
        </row>
        <row r="16818">
          <cell r="H16818">
            <v>16815</v>
          </cell>
          <cell r="I16818">
            <v>1.7739084916466807E-2</v>
          </cell>
          <cell r="J16818">
            <v>1.7738926619530259E-2</v>
          </cell>
          <cell r="M16818">
            <v>8.6314571418390808E-3</v>
          </cell>
          <cell r="N16818">
            <v>8.448372915122359E-3</v>
          </cell>
        </row>
        <row r="16819">
          <cell r="H16819">
            <v>16816</v>
          </cell>
          <cell r="I16819">
            <v>1.7738543247157026E-2</v>
          </cell>
          <cell r="J16819">
            <v>1.7738374136555445E-2</v>
          </cell>
          <cell r="M16819">
            <v>8.6303738031675674E-3</v>
          </cell>
          <cell r="N16819">
            <v>8.4483729150818358E-3</v>
          </cell>
        </row>
        <row r="16820">
          <cell r="H16820">
            <v>16817</v>
          </cell>
          <cell r="I16820">
            <v>1.7738001577847246E-2</v>
          </cell>
          <cell r="J16820">
            <v>1.7737821719285934E-2</v>
          </cell>
          <cell r="M16820">
            <v>8.6292904645803182E-3</v>
          </cell>
          <cell r="N16820">
            <v>8.4483729151628821E-3</v>
          </cell>
        </row>
        <row r="16821">
          <cell r="H16821">
            <v>16818</v>
          </cell>
          <cell r="I16821">
            <v>1.7737459908537468E-2</v>
          </cell>
          <cell r="J16821">
            <v>1.7737269367709991E-2</v>
          </cell>
          <cell r="M16821">
            <v>8.6282071259962852E-3</v>
          </cell>
          <cell r="N16821">
            <v>8.448372915122359E-3</v>
          </cell>
        </row>
        <row r="16822">
          <cell r="H16822">
            <v>16819</v>
          </cell>
          <cell r="I16822">
            <v>1.7736918239227687E-2</v>
          </cell>
          <cell r="J16822">
            <v>1.7736717081815911E-2</v>
          </cell>
          <cell r="M16822">
            <v>8.6271237873749417E-3</v>
          </cell>
          <cell r="N16822">
            <v>8.4483729151628821E-3</v>
          </cell>
        </row>
        <row r="16823">
          <cell r="H16823">
            <v>16820</v>
          </cell>
          <cell r="I16823">
            <v>1.7736376569917906E-2</v>
          </cell>
          <cell r="J16823">
            <v>1.773616486159197E-2</v>
          </cell>
          <cell r="M16823">
            <v>8.6260404486757664E-3</v>
          </cell>
          <cell r="N16823">
            <v>8.4483729150818358E-3</v>
          </cell>
        </row>
        <row r="16824">
          <cell r="H16824">
            <v>16821</v>
          </cell>
          <cell r="I16824">
            <v>1.7735834900608125E-2</v>
          </cell>
          <cell r="J16824">
            <v>1.7735612707026453E-2</v>
          </cell>
          <cell r="M16824">
            <v>8.6249571101013785E-3</v>
          </cell>
          <cell r="N16824">
            <v>8.448372915122359E-3</v>
          </cell>
        </row>
        <row r="16825">
          <cell r="H16825">
            <v>16822</v>
          </cell>
          <cell r="I16825">
            <v>1.7735293231298344E-2</v>
          </cell>
          <cell r="J16825">
            <v>1.7735060618107663E-2</v>
          </cell>
          <cell r="M16825">
            <v>8.6238737714491569E-3</v>
          </cell>
          <cell r="N16825">
            <v>8.4483729150818358E-3</v>
          </cell>
        </row>
        <row r="16826">
          <cell r="H16826">
            <v>16823</v>
          </cell>
          <cell r="I16826">
            <v>1.7734751561988563E-2</v>
          </cell>
          <cell r="J16826">
            <v>1.7734508594823891E-2</v>
          </cell>
          <cell r="M16826">
            <v>8.6227904328812013E-3</v>
          </cell>
          <cell r="N16826">
            <v>8.448372915203407E-3</v>
          </cell>
        </row>
        <row r="16827">
          <cell r="H16827">
            <v>16824</v>
          </cell>
          <cell r="I16827">
            <v>1.7734209892678782E-2</v>
          </cell>
          <cell r="J16827">
            <v>1.7733956637163418E-2</v>
          </cell>
          <cell r="M16827">
            <v>8.6217070942354104E-3</v>
          </cell>
          <cell r="N16827">
            <v>8.4483729150818358E-3</v>
          </cell>
        </row>
        <row r="16828">
          <cell r="H16828">
            <v>16825</v>
          </cell>
          <cell r="I16828">
            <v>1.7733668223369001E-2</v>
          </cell>
          <cell r="J16828">
            <v>1.7733404745114562E-2</v>
          </cell>
          <cell r="M16828">
            <v>8.6206237556333606E-3</v>
          </cell>
          <cell r="N16828">
            <v>8.4483729150818358E-3</v>
          </cell>
        </row>
        <row r="16829">
          <cell r="H16829">
            <v>16826</v>
          </cell>
          <cell r="I16829">
            <v>1.773312655405922E-2</v>
          </cell>
          <cell r="J16829">
            <v>1.7732852918665613E-2</v>
          </cell>
          <cell r="M16829">
            <v>8.619540416994002E-3</v>
          </cell>
          <cell r="N16829">
            <v>8.4483729151628821E-3</v>
          </cell>
        </row>
        <row r="16830">
          <cell r="H16830">
            <v>16827</v>
          </cell>
          <cell r="I16830">
            <v>1.773258488474944E-2</v>
          </cell>
          <cell r="J16830">
            <v>1.7732301157804879E-2</v>
          </cell>
          <cell r="M16830">
            <v>8.6184570783983828E-3</v>
          </cell>
          <cell r="N16830">
            <v>8.4483729150818358E-3</v>
          </cell>
        </row>
        <row r="16831">
          <cell r="H16831">
            <v>16828</v>
          </cell>
          <cell r="I16831">
            <v>1.7732043215439659E-2</v>
          </cell>
          <cell r="J16831">
            <v>1.7731749462520669E-2</v>
          </cell>
          <cell r="M16831">
            <v>8.6173737397654548E-3</v>
          </cell>
          <cell r="N16831">
            <v>8.448372915122359E-3</v>
          </cell>
        </row>
        <row r="16832">
          <cell r="H16832">
            <v>16829</v>
          </cell>
          <cell r="I16832">
            <v>1.7731501546129881E-2</v>
          </cell>
          <cell r="J16832">
            <v>1.773119783280129E-2</v>
          </cell>
          <cell r="M16832">
            <v>8.6162904011762662E-3</v>
          </cell>
          <cell r="N16832">
            <v>8.448372915122359E-3</v>
          </cell>
        </row>
        <row r="16833">
          <cell r="H16833">
            <v>16830</v>
          </cell>
          <cell r="I16833">
            <v>1.77309598768201E-2</v>
          </cell>
          <cell r="J16833">
            <v>1.7730646268635061E-2</v>
          </cell>
          <cell r="M16833">
            <v>8.6152070624687209E-3</v>
          </cell>
          <cell r="N16833">
            <v>8.4483729151628821E-3</v>
          </cell>
        </row>
        <row r="16834">
          <cell r="H16834">
            <v>16831</v>
          </cell>
          <cell r="I16834">
            <v>1.7730418207510319E-2</v>
          </cell>
          <cell r="J16834">
            <v>1.773009477001029E-2</v>
          </cell>
          <cell r="M16834">
            <v>8.6141237239264878E-3</v>
          </cell>
          <cell r="N16834">
            <v>8.448372915122359E-3</v>
          </cell>
        </row>
        <row r="16835">
          <cell r="H16835">
            <v>16832</v>
          </cell>
          <cell r="I16835">
            <v>1.7729876538200538E-2</v>
          </cell>
          <cell r="J16835">
            <v>1.7729543336915298E-2</v>
          </cell>
          <cell r="M16835">
            <v>8.6130403852658962E-3</v>
          </cell>
          <cell r="N16835">
            <v>8.448372915122359E-3</v>
          </cell>
        </row>
        <row r="16836">
          <cell r="H16836">
            <v>16833</v>
          </cell>
          <cell r="I16836">
            <v>1.7729334868890757E-2</v>
          </cell>
          <cell r="J16836">
            <v>1.7728991969338408E-2</v>
          </cell>
          <cell r="M16836">
            <v>8.6119570466895688E-3</v>
          </cell>
          <cell r="N16836">
            <v>8.4483729150818358E-3</v>
          </cell>
        </row>
        <row r="16837">
          <cell r="H16837">
            <v>16834</v>
          </cell>
          <cell r="I16837">
            <v>1.7728793199580976E-2</v>
          </cell>
          <cell r="J16837">
            <v>1.7728440667267944E-2</v>
          </cell>
          <cell r="M16837">
            <v>8.6108737080759345E-3</v>
          </cell>
          <cell r="N16837">
            <v>8.448372915122359E-3</v>
          </cell>
        </row>
        <row r="16838">
          <cell r="H16838">
            <v>16835</v>
          </cell>
          <cell r="I16838">
            <v>1.7728251530271195E-2</v>
          </cell>
          <cell r="J16838">
            <v>1.7727889430692229E-2</v>
          </cell>
          <cell r="M16838">
            <v>8.6097903693844648E-3</v>
          </cell>
          <cell r="N16838">
            <v>8.448372915122359E-3</v>
          </cell>
        </row>
        <row r="16839">
          <cell r="H16839">
            <v>16836</v>
          </cell>
          <cell r="I16839">
            <v>1.7727709860961414E-2</v>
          </cell>
          <cell r="J16839">
            <v>1.7727338259599594E-2</v>
          </cell>
          <cell r="M16839">
            <v>8.6087070308583091E-3</v>
          </cell>
          <cell r="N16839">
            <v>8.448372915122359E-3</v>
          </cell>
        </row>
        <row r="16840">
          <cell r="H16840">
            <v>16837</v>
          </cell>
          <cell r="I16840">
            <v>1.7727168191651634E-2</v>
          </cell>
          <cell r="J16840">
            <v>1.7726787153978376E-2</v>
          </cell>
          <cell r="M16840">
            <v>8.6076236921327487E-3</v>
          </cell>
          <cell r="N16840">
            <v>8.4483729151628821E-3</v>
          </cell>
        </row>
        <row r="16841">
          <cell r="H16841">
            <v>16838</v>
          </cell>
          <cell r="I16841">
            <v>1.7726626522341853E-2</v>
          </cell>
          <cell r="J16841">
            <v>1.7726236113816903E-2</v>
          </cell>
          <cell r="M16841">
            <v>8.606540353491449E-3</v>
          </cell>
          <cell r="N16841">
            <v>8.4483729150818358E-3</v>
          </cell>
        </row>
        <row r="16842">
          <cell r="H16842">
            <v>16839</v>
          </cell>
          <cell r="I16842">
            <v>1.7726084853032072E-2</v>
          </cell>
          <cell r="J16842">
            <v>1.7725685139103518E-2</v>
          </cell>
          <cell r="M16842">
            <v>8.6054570149749383E-3</v>
          </cell>
          <cell r="N16842">
            <v>8.448372915122359E-3</v>
          </cell>
        </row>
        <row r="16843">
          <cell r="H16843">
            <v>16840</v>
          </cell>
          <cell r="I16843">
            <v>1.7725543183722294E-2</v>
          </cell>
          <cell r="J16843">
            <v>1.7725134229826557E-2</v>
          </cell>
          <cell r="M16843">
            <v>8.6043736763400727E-3</v>
          </cell>
          <cell r="N16843">
            <v>8.448372915122359E-3</v>
          </cell>
        </row>
        <row r="16844">
          <cell r="H16844">
            <v>16841</v>
          </cell>
          <cell r="I16844">
            <v>1.7725001514412513E-2</v>
          </cell>
          <cell r="J16844">
            <v>1.7724583385974373E-2</v>
          </cell>
          <cell r="M16844">
            <v>8.6032903377084198E-3</v>
          </cell>
          <cell r="N16844">
            <v>8.448372915122359E-3</v>
          </cell>
        </row>
        <row r="16845">
          <cell r="H16845">
            <v>16842</v>
          </cell>
          <cell r="I16845">
            <v>1.7724459845102732E-2</v>
          </cell>
          <cell r="J16845">
            <v>1.7724032607535297E-2</v>
          </cell>
          <cell r="M16845">
            <v>8.6022069990799831E-3</v>
          </cell>
          <cell r="N16845">
            <v>8.4483729150818358E-3</v>
          </cell>
        </row>
        <row r="16846">
          <cell r="H16846">
            <v>16843</v>
          </cell>
          <cell r="I16846">
            <v>1.7723918175792951E-2</v>
          </cell>
          <cell r="J16846">
            <v>1.772348189449769E-2</v>
          </cell>
          <cell r="M16846">
            <v>8.6011236604547625E-3</v>
          </cell>
          <cell r="N16846">
            <v>8.4483729150818358E-3</v>
          </cell>
        </row>
        <row r="16847">
          <cell r="H16847">
            <v>16844</v>
          </cell>
          <cell r="I16847">
            <v>1.772337650648317E-2</v>
          </cell>
          <cell r="J16847">
            <v>1.7722931246849899E-2</v>
          </cell>
          <cell r="M16847">
            <v>8.6000403217922333E-3</v>
          </cell>
          <cell r="N16847">
            <v>8.448372915122359E-3</v>
          </cell>
        </row>
        <row r="16848">
          <cell r="H16848">
            <v>16845</v>
          </cell>
          <cell r="I16848">
            <v>1.7722834837173389E-2</v>
          </cell>
          <cell r="J16848">
            <v>1.7722380664580279E-2</v>
          </cell>
          <cell r="M16848">
            <v>8.5989569832950145E-3</v>
          </cell>
          <cell r="N16848">
            <v>8.448372915122359E-3</v>
          </cell>
        </row>
        <row r="16849">
          <cell r="H16849">
            <v>16846</v>
          </cell>
          <cell r="I16849">
            <v>1.7722293167863609E-2</v>
          </cell>
          <cell r="J16849">
            <v>1.7721830147677194E-2</v>
          </cell>
          <cell r="M16849">
            <v>8.5978736446389158E-3</v>
          </cell>
          <cell r="N16849">
            <v>8.4483729151628821E-3</v>
          </cell>
        </row>
        <row r="16850">
          <cell r="H16850">
            <v>16847</v>
          </cell>
          <cell r="I16850">
            <v>1.7721751498553828E-2</v>
          </cell>
          <cell r="J16850">
            <v>1.7721279696128991E-2</v>
          </cell>
          <cell r="M16850">
            <v>8.5967903059455085E-3</v>
          </cell>
          <cell r="N16850">
            <v>8.448372915122359E-3</v>
          </cell>
        </row>
        <row r="16851">
          <cell r="H16851">
            <v>16848</v>
          </cell>
          <cell r="I16851">
            <v>1.7721209829244047E-2</v>
          </cell>
          <cell r="J16851">
            <v>1.7720729309924039E-2</v>
          </cell>
          <cell r="M16851">
            <v>8.5957069673768885E-3</v>
          </cell>
          <cell r="N16851">
            <v>8.4483729150818358E-3</v>
          </cell>
        </row>
        <row r="16852">
          <cell r="H16852">
            <v>16849</v>
          </cell>
          <cell r="I16852">
            <v>1.7720668159934266E-2</v>
          </cell>
          <cell r="J16852">
            <v>1.7720178989050706E-2</v>
          </cell>
          <cell r="M16852">
            <v>8.5946236287709598E-3</v>
          </cell>
          <cell r="N16852">
            <v>8.4483729151628821E-3</v>
          </cell>
        </row>
        <row r="16853">
          <cell r="H16853">
            <v>16850</v>
          </cell>
          <cell r="I16853">
            <v>1.7720126490624485E-2</v>
          </cell>
          <cell r="J16853">
            <v>1.7719628733497354E-2</v>
          </cell>
          <cell r="M16853">
            <v>8.5935402901277224E-3</v>
          </cell>
          <cell r="N16853">
            <v>8.4483729150818358E-3</v>
          </cell>
        </row>
        <row r="16854">
          <cell r="H16854">
            <v>16851</v>
          </cell>
          <cell r="I16854">
            <v>1.7719584821314707E-2</v>
          </cell>
          <cell r="J16854">
            <v>1.7719078543252366E-2</v>
          </cell>
          <cell r="M16854">
            <v>8.5924569516092723E-3</v>
          </cell>
          <cell r="N16854">
            <v>8.4483729151628821E-3</v>
          </cell>
        </row>
        <row r="16855">
          <cell r="H16855">
            <v>16852</v>
          </cell>
          <cell r="I16855">
            <v>1.7719043152004926E-2</v>
          </cell>
          <cell r="J16855">
            <v>1.77185284183041E-2</v>
          </cell>
          <cell r="M16855">
            <v>8.5913736128914175E-3</v>
          </cell>
          <cell r="N16855">
            <v>8.448372915122359E-3</v>
          </cell>
        </row>
        <row r="16856">
          <cell r="H16856">
            <v>16853</v>
          </cell>
          <cell r="I16856">
            <v>1.7718501482695145E-2</v>
          </cell>
          <cell r="J16856">
            <v>1.7717978358640946E-2</v>
          </cell>
          <cell r="M16856">
            <v>8.5902902742578269E-3</v>
          </cell>
          <cell r="N16856">
            <v>8.448372915122359E-3</v>
          </cell>
        </row>
        <row r="16857">
          <cell r="H16857">
            <v>16854</v>
          </cell>
          <cell r="I16857">
            <v>1.7717959813385364E-2</v>
          </cell>
          <cell r="J16857">
            <v>1.7717428364251272E-2</v>
          </cell>
          <cell r="M16857">
            <v>8.5892069356679757E-3</v>
          </cell>
          <cell r="N16857">
            <v>8.448372915122359E-3</v>
          </cell>
        </row>
        <row r="16858">
          <cell r="H16858">
            <v>16855</v>
          </cell>
          <cell r="I16858">
            <v>1.7717418144075583E-2</v>
          </cell>
          <cell r="J16858">
            <v>1.7716878435123467E-2</v>
          </cell>
          <cell r="M16858">
            <v>8.5881235970408139E-3</v>
          </cell>
          <cell r="N16858">
            <v>8.448372915122359E-3</v>
          </cell>
        </row>
        <row r="16859">
          <cell r="H16859">
            <v>16856</v>
          </cell>
          <cell r="I16859">
            <v>1.7716876474765803E-2</v>
          </cell>
          <cell r="J16859">
            <v>1.7716328571245915E-2</v>
          </cell>
          <cell r="M16859">
            <v>8.5870402584168701E-3</v>
          </cell>
          <cell r="N16859">
            <v>8.4483729150818358E-3</v>
          </cell>
        </row>
        <row r="16860">
          <cell r="H16860">
            <v>16857</v>
          </cell>
          <cell r="I16860">
            <v>1.7716334805456022E-2</v>
          </cell>
          <cell r="J16860">
            <v>1.7715778772607004E-2</v>
          </cell>
          <cell r="M16860">
            <v>8.5859569197556159E-3</v>
          </cell>
          <cell r="N16860">
            <v>8.4483729150818358E-3</v>
          </cell>
        </row>
        <row r="16861">
          <cell r="H16861">
            <v>16858</v>
          </cell>
          <cell r="I16861">
            <v>1.7715793136146241E-2</v>
          </cell>
          <cell r="J16861">
            <v>1.7715229039195122E-2</v>
          </cell>
          <cell r="M16861">
            <v>8.5848735812191507E-3</v>
          </cell>
          <cell r="N16861">
            <v>8.448372915122359E-3</v>
          </cell>
        </row>
        <row r="16862">
          <cell r="H16862">
            <v>16859</v>
          </cell>
          <cell r="I16862">
            <v>1.771525146683646E-2</v>
          </cell>
          <cell r="J16862">
            <v>1.7714679370998663E-2</v>
          </cell>
          <cell r="M16862">
            <v>8.5837902425643289E-3</v>
          </cell>
          <cell r="N16862">
            <v>8.4483729150818358E-3</v>
          </cell>
        </row>
        <row r="16863">
          <cell r="H16863">
            <v>16860</v>
          </cell>
          <cell r="I16863">
            <v>1.7714709797526679E-2</v>
          </cell>
          <cell r="J16863">
            <v>1.7714129768006025E-2</v>
          </cell>
          <cell r="M16863">
            <v>8.5827069039127197E-3</v>
          </cell>
          <cell r="N16863">
            <v>8.448372915122359E-3</v>
          </cell>
        </row>
        <row r="16864">
          <cell r="H16864">
            <v>16861</v>
          </cell>
          <cell r="I16864">
            <v>1.7714168128216898E-2</v>
          </cell>
          <cell r="J16864">
            <v>1.7713580230205608E-2</v>
          </cell>
          <cell r="M16864">
            <v>8.5816235653453764E-3</v>
          </cell>
          <cell r="N16864">
            <v>8.448372915122359E-3</v>
          </cell>
        </row>
        <row r="16865">
          <cell r="H16865">
            <v>16862</v>
          </cell>
          <cell r="I16865">
            <v>1.771362645890712E-2</v>
          </cell>
          <cell r="J16865">
            <v>1.7713030757585808E-2</v>
          </cell>
          <cell r="M16865">
            <v>8.5805402266596748E-3</v>
          </cell>
          <cell r="N16865">
            <v>8.4483729151628821E-3</v>
          </cell>
        </row>
        <row r="16866">
          <cell r="H16866">
            <v>16863</v>
          </cell>
          <cell r="I16866">
            <v>1.7713084789597339E-2</v>
          </cell>
          <cell r="J16866">
            <v>1.7712481350135027E-2</v>
          </cell>
          <cell r="M16866">
            <v>8.5794568880987621E-3</v>
          </cell>
          <cell r="N16866">
            <v>8.448372915122359E-3</v>
          </cell>
        </row>
        <row r="16867">
          <cell r="H16867">
            <v>16864</v>
          </cell>
          <cell r="I16867">
            <v>1.7712543120287558E-2</v>
          </cell>
          <cell r="J16867">
            <v>1.7711932007841682E-2</v>
          </cell>
          <cell r="M16867">
            <v>8.5783735494600177E-3</v>
          </cell>
          <cell r="N16867">
            <v>8.448372915122359E-3</v>
          </cell>
        </row>
        <row r="16868">
          <cell r="H16868">
            <v>16865</v>
          </cell>
          <cell r="I16868">
            <v>1.7712001450977777E-2</v>
          </cell>
          <cell r="J16868">
            <v>1.7711382730694173E-2</v>
          </cell>
          <cell r="M16868">
            <v>8.5772902108650108E-3</v>
          </cell>
          <cell r="N16868">
            <v>8.448372915122359E-3</v>
          </cell>
        </row>
        <row r="16869">
          <cell r="H16869">
            <v>16866</v>
          </cell>
          <cell r="I16869">
            <v>1.7711459781667997E-2</v>
          </cell>
          <cell r="J16869">
            <v>1.771083351868092E-2</v>
          </cell>
          <cell r="M16869">
            <v>8.5762068721921721E-3</v>
          </cell>
          <cell r="N16869">
            <v>8.448372915122359E-3</v>
          </cell>
        </row>
        <row r="16870">
          <cell r="H16870">
            <v>16867</v>
          </cell>
          <cell r="I16870">
            <v>1.7710918112358216E-2</v>
          </cell>
          <cell r="J16870">
            <v>1.7710284371790327E-2</v>
          </cell>
          <cell r="M16870">
            <v>8.5751235335630727E-3</v>
          </cell>
          <cell r="N16870">
            <v>8.448372915122359E-3</v>
          </cell>
        </row>
        <row r="16871">
          <cell r="H16871">
            <v>16868</v>
          </cell>
          <cell r="I16871">
            <v>1.7710376443048435E-2</v>
          </cell>
          <cell r="J16871">
            <v>1.7709735290010825E-2</v>
          </cell>
          <cell r="M16871">
            <v>8.5740401949777126E-3</v>
          </cell>
          <cell r="N16871">
            <v>8.4483729150818358E-3</v>
          </cell>
        </row>
        <row r="16872">
          <cell r="H16872">
            <v>16869</v>
          </cell>
          <cell r="I16872">
            <v>1.7709834773738654E-2</v>
          </cell>
          <cell r="J16872">
            <v>1.7709186273330828E-2</v>
          </cell>
          <cell r="M16872">
            <v>8.5729568563550438E-3</v>
          </cell>
          <cell r="N16872">
            <v>8.448372915122359E-3</v>
          </cell>
        </row>
        <row r="16873">
          <cell r="H16873">
            <v>16870</v>
          </cell>
          <cell r="I16873">
            <v>1.7709293104428873E-2</v>
          </cell>
          <cell r="J16873">
            <v>1.7708637321738756E-2</v>
          </cell>
          <cell r="M16873">
            <v>8.5718735177355895E-3</v>
          </cell>
          <cell r="N16873">
            <v>8.448372915122359E-3</v>
          </cell>
        </row>
        <row r="16874">
          <cell r="H16874">
            <v>16871</v>
          </cell>
          <cell r="I16874">
            <v>1.7708751435119092E-2</v>
          </cell>
          <cell r="J16874">
            <v>1.7708088435223045E-2</v>
          </cell>
          <cell r="M16874">
            <v>8.5707901791598762E-3</v>
          </cell>
          <cell r="N16874">
            <v>8.4483729151628821E-3</v>
          </cell>
        </row>
        <row r="16875">
          <cell r="H16875">
            <v>16872</v>
          </cell>
          <cell r="I16875">
            <v>1.7708209765809311E-2</v>
          </cell>
          <cell r="J16875">
            <v>1.7707539613772107E-2</v>
          </cell>
          <cell r="M16875">
            <v>8.5697068404658062E-3</v>
          </cell>
          <cell r="N16875">
            <v>8.4483729150818358E-3</v>
          </cell>
        </row>
        <row r="16876">
          <cell r="H16876">
            <v>16873</v>
          </cell>
          <cell r="I16876">
            <v>1.7707668096499533E-2</v>
          </cell>
          <cell r="J16876">
            <v>1.7706990857374396E-2</v>
          </cell>
          <cell r="M16876">
            <v>8.5686235019370467E-3</v>
          </cell>
          <cell r="N16876">
            <v>8.4483729151628821E-3</v>
          </cell>
        </row>
        <row r="16877">
          <cell r="H16877">
            <v>16874</v>
          </cell>
          <cell r="I16877">
            <v>1.7707126427189752E-2</v>
          </cell>
          <cell r="J16877">
            <v>1.770644216601833E-2</v>
          </cell>
          <cell r="M16877">
            <v>8.5675401632494073E-3</v>
          </cell>
          <cell r="N16877">
            <v>8.4483729150818358E-3</v>
          </cell>
        </row>
        <row r="16878">
          <cell r="H16878">
            <v>16875</v>
          </cell>
          <cell r="I16878">
            <v>1.7706584757879971E-2</v>
          </cell>
          <cell r="J16878">
            <v>1.770589353969235E-2</v>
          </cell>
          <cell r="M16878">
            <v>8.5664568246460304E-3</v>
          </cell>
          <cell r="N16878">
            <v>8.448372915122359E-3</v>
          </cell>
        </row>
        <row r="16879">
          <cell r="H16879">
            <v>16876</v>
          </cell>
          <cell r="I16879">
            <v>1.7706043088570191E-2</v>
          </cell>
          <cell r="J16879">
            <v>1.7705344978384899E-2</v>
          </cell>
          <cell r="M16879">
            <v>8.5653734860458679E-3</v>
          </cell>
          <cell r="N16879">
            <v>8.4483729151628821E-3</v>
          </cell>
        </row>
        <row r="16880">
          <cell r="H16880">
            <v>16877</v>
          </cell>
          <cell r="I16880">
            <v>1.770550141926041E-2</v>
          </cell>
          <cell r="J16880">
            <v>1.7704796482084412E-2</v>
          </cell>
          <cell r="M16880">
            <v>8.5642901473678753E-3</v>
          </cell>
          <cell r="N16880">
            <v>8.4483729150818358E-3</v>
          </cell>
        </row>
        <row r="16881">
          <cell r="H16881">
            <v>16878</v>
          </cell>
          <cell r="I16881">
            <v>1.7704959749950629E-2</v>
          </cell>
          <cell r="J16881">
            <v>1.7704248050779345E-2</v>
          </cell>
          <cell r="M16881">
            <v>8.5632068087741452E-3</v>
          </cell>
          <cell r="N16881">
            <v>8.4483729151628821E-3</v>
          </cell>
        </row>
        <row r="16882">
          <cell r="H16882">
            <v>16879</v>
          </cell>
          <cell r="I16882">
            <v>1.7704418080640848E-2</v>
          </cell>
          <cell r="J16882">
            <v>1.7703699684458139E-2</v>
          </cell>
          <cell r="M16882">
            <v>8.5621234701025832E-3</v>
          </cell>
          <cell r="N16882">
            <v>8.448372915122359E-3</v>
          </cell>
        </row>
        <row r="16883">
          <cell r="H16883">
            <v>16880</v>
          </cell>
          <cell r="I16883">
            <v>1.7703876411331067E-2</v>
          </cell>
          <cell r="J16883">
            <v>1.7703151383109239E-2</v>
          </cell>
          <cell r="M16883">
            <v>8.5610401315558068E-3</v>
          </cell>
          <cell r="N16883">
            <v>8.448372915041311E-3</v>
          </cell>
        </row>
        <row r="16884">
          <cell r="H16884">
            <v>16881</v>
          </cell>
          <cell r="I16884">
            <v>1.7703334742021286E-2</v>
          </cell>
          <cell r="J16884">
            <v>1.7702603146721112E-2</v>
          </cell>
          <cell r="M16884">
            <v>8.5599567929311986E-3</v>
          </cell>
          <cell r="N16884">
            <v>8.4483729151628821E-3</v>
          </cell>
        </row>
        <row r="16885">
          <cell r="H16885">
            <v>16882</v>
          </cell>
          <cell r="I16885">
            <v>1.7702793072711505E-2</v>
          </cell>
          <cell r="J16885">
            <v>1.7702054975282211E-2</v>
          </cell>
          <cell r="M16885">
            <v>8.5588734543098066E-3</v>
          </cell>
          <cell r="N16885">
            <v>8.448372915122359E-3</v>
          </cell>
        </row>
        <row r="16886">
          <cell r="H16886">
            <v>16883</v>
          </cell>
          <cell r="I16886">
            <v>1.7702251403401724E-2</v>
          </cell>
          <cell r="J16886">
            <v>1.7701506868780987E-2</v>
          </cell>
          <cell r="M16886">
            <v>8.5577901156916308E-3</v>
          </cell>
          <cell r="N16886">
            <v>8.4483729151628821E-3</v>
          </cell>
        </row>
        <row r="16887">
          <cell r="H16887">
            <v>16884</v>
          </cell>
          <cell r="I16887">
            <v>1.7701709734091946E-2</v>
          </cell>
          <cell r="J16887">
            <v>1.7700958827205907E-2</v>
          </cell>
          <cell r="M16887">
            <v>8.5567067771171925E-3</v>
          </cell>
          <cell r="N16887">
            <v>8.4483729150818358E-3</v>
          </cell>
        </row>
        <row r="16888">
          <cell r="H16888">
            <v>16885</v>
          </cell>
          <cell r="I16888">
            <v>1.7701168064782166E-2</v>
          </cell>
          <cell r="J16888">
            <v>1.7700410850545432E-2</v>
          </cell>
          <cell r="M16888">
            <v>8.5556234384649224E-3</v>
          </cell>
          <cell r="N16888">
            <v>8.448372915122359E-3</v>
          </cell>
        </row>
        <row r="16889">
          <cell r="H16889">
            <v>16886</v>
          </cell>
          <cell r="I16889">
            <v>1.7700626395472385E-2</v>
          </cell>
          <cell r="J16889">
            <v>1.769986293878803E-2</v>
          </cell>
          <cell r="M16889">
            <v>8.5545400997753436E-3</v>
          </cell>
          <cell r="N16889">
            <v>8.4483729150818358E-3</v>
          </cell>
        </row>
        <row r="16890">
          <cell r="H16890">
            <v>16887</v>
          </cell>
          <cell r="I16890">
            <v>1.7700084726162604E-2</v>
          </cell>
          <cell r="J16890">
            <v>1.7699315091922182E-2</v>
          </cell>
          <cell r="M16890">
            <v>8.5534567612105504E-3</v>
          </cell>
          <cell r="N16890">
            <v>8.4483729151628821E-3</v>
          </cell>
        </row>
        <row r="16891">
          <cell r="H16891">
            <v>16888</v>
          </cell>
          <cell r="I16891">
            <v>1.7699543056852823E-2</v>
          </cell>
          <cell r="J16891">
            <v>1.7698767309936345E-2</v>
          </cell>
          <cell r="M16891">
            <v>8.5523734225679271E-3</v>
          </cell>
          <cell r="N16891">
            <v>8.448372915122359E-3</v>
          </cell>
        </row>
        <row r="16892">
          <cell r="H16892">
            <v>16889</v>
          </cell>
          <cell r="I16892">
            <v>1.7699001387543042E-2</v>
          </cell>
          <cell r="J16892">
            <v>1.7698219592819E-2</v>
          </cell>
          <cell r="M16892">
            <v>8.5512900839690431E-3</v>
          </cell>
          <cell r="N16892">
            <v>8.4483729150818358E-3</v>
          </cell>
        </row>
        <row r="16893">
          <cell r="H16893">
            <v>16890</v>
          </cell>
          <cell r="I16893">
            <v>1.7698459718233261E-2</v>
          </cell>
          <cell r="J16893">
            <v>1.7697671940558629E-2</v>
          </cell>
          <cell r="M16893">
            <v>8.5502067453328487E-3</v>
          </cell>
          <cell r="N16893">
            <v>8.4483729151628821E-3</v>
          </cell>
        </row>
        <row r="16894">
          <cell r="H16894">
            <v>16891</v>
          </cell>
          <cell r="I16894">
            <v>1.769791804892348E-2</v>
          </cell>
          <cell r="J16894">
            <v>1.7697124353143703E-2</v>
          </cell>
          <cell r="M16894">
            <v>8.5491234066998704E-3</v>
          </cell>
          <cell r="N16894">
            <v>8.4483729150818358E-3</v>
          </cell>
        </row>
        <row r="16895">
          <cell r="H16895">
            <v>16892</v>
          </cell>
          <cell r="I16895">
            <v>1.7697376379613699E-2</v>
          </cell>
          <cell r="J16895">
            <v>1.7696576830562721E-2</v>
          </cell>
          <cell r="M16895">
            <v>8.5480400681106315E-3</v>
          </cell>
          <cell r="N16895">
            <v>8.4483729151628821E-3</v>
          </cell>
        </row>
        <row r="16896">
          <cell r="H16896">
            <v>16893</v>
          </cell>
          <cell r="I16896">
            <v>1.7696834710303918E-2</v>
          </cell>
          <cell r="J16896">
            <v>1.7696029372804154E-2</v>
          </cell>
          <cell r="M16896">
            <v>8.5469567295246088E-3</v>
          </cell>
          <cell r="N16896">
            <v>8.448372915122359E-3</v>
          </cell>
        </row>
        <row r="16897">
          <cell r="H16897">
            <v>16894</v>
          </cell>
          <cell r="I16897">
            <v>1.7696293040994137E-2</v>
          </cell>
          <cell r="J16897">
            <v>1.7695481979856497E-2</v>
          </cell>
          <cell r="M16897">
            <v>8.5458733908202293E-3</v>
          </cell>
          <cell r="N16897">
            <v>8.4483729150818358E-3</v>
          </cell>
        </row>
        <row r="16898">
          <cell r="H16898">
            <v>16895</v>
          </cell>
          <cell r="I16898">
            <v>1.7695751371684356E-2</v>
          </cell>
          <cell r="J16898">
            <v>1.7694934651708245E-2</v>
          </cell>
          <cell r="M16898">
            <v>8.5447900523216852E-3</v>
          </cell>
          <cell r="N16898">
            <v>8.448372915122359E-3</v>
          </cell>
        </row>
        <row r="16899">
          <cell r="H16899">
            <v>16896</v>
          </cell>
          <cell r="I16899">
            <v>1.7695209702374579E-2</v>
          </cell>
          <cell r="J16899">
            <v>1.7694387388347887E-2</v>
          </cell>
          <cell r="M16899">
            <v>8.5437067136642595E-3</v>
          </cell>
          <cell r="N16899">
            <v>8.4483729150818358E-3</v>
          </cell>
        </row>
        <row r="16900">
          <cell r="H16900">
            <v>16897</v>
          </cell>
          <cell r="I16900">
            <v>1.7694668033064798E-2</v>
          </cell>
          <cell r="J16900">
            <v>1.7693840189763922E-2</v>
          </cell>
          <cell r="M16900">
            <v>8.5426233749695251E-3</v>
          </cell>
          <cell r="N16900">
            <v>8.448372915122359E-3</v>
          </cell>
        </row>
        <row r="16901">
          <cell r="H16901">
            <v>16898</v>
          </cell>
          <cell r="I16901">
            <v>1.7694126363755017E-2</v>
          </cell>
          <cell r="J16901">
            <v>1.7693293055944855E-2</v>
          </cell>
          <cell r="M16901">
            <v>8.5415400363995798E-3</v>
          </cell>
          <cell r="N16901">
            <v>8.4483729151628821E-3</v>
          </cell>
        </row>
        <row r="16902">
          <cell r="H16902">
            <v>16899</v>
          </cell>
          <cell r="I16902">
            <v>1.7693584694445236E-2</v>
          </cell>
          <cell r="J16902">
            <v>1.7692745986879178E-2</v>
          </cell>
          <cell r="M16902">
            <v>8.5404566977518009E-3</v>
          </cell>
          <cell r="N16902">
            <v>8.448372915122359E-3</v>
          </cell>
        </row>
        <row r="16903">
          <cell r="H16903">
            <v>16900</v>
          </cell>
          <cell r="I16903">
            <v>1.7693043025135455E-2</v>
          </cell>
          <cell r="J16903">
            <v>1.7692198982555404E-2</v>
          </cell>
          <cell r="M16903">
            <v>8.5393733591882844E-3</v>
          </cell>
          <cell r="N16903">
            <v>8.4483729150818358E-3</v>
          </cell>
        </row>
        <row r="16904">
          <cell r="H16904">
            <v>16901</v>
          </cell>
          <cell r="I16904">
            <v>1.7692501355825674E-2</v>
          </cell>
          <cell r="J16904">
            <v>1.7691652042962042E-2</v>
          </cell>
          <cell r="M16904">
            <v>8.538290020506413E-3</v>
          </cell>
          <cell r="N16904">
            <v>8.4483729151628821E-3</v>
          </cell>
        </row>
        <row r="16905">
          <cell r="H16905">
            <v>16902</v>
          </cell>
          <cell r="I16905">
            <v>1.7691959686515893E-2</v>
          </cell>
          <cell r="J16905">
            <v>1.7691105168087602E-2</v>
          </cell>
          <cell r="M16905">
            <v>8.5372066819493289E-3</v>
          </cell>
          <cell r="N16905">
            <v>8.448372915122359E-3</v>
          </cell>
        </row>
        <row r="16906">
          <cell r="H16906">
            <v>16903</v>
          </cell>
          <cell r="I16906">
            <v>1.7691418017206112E-2</v>
          </cell>
          <cell r="J16906">
            <v>1.7690558357920591E-2</v>
          </cell>
          <cell r="M16906">
            <v>8.5361233432333632E-3</v>
          </cell>
          <cell r="N16906">
            <v>8.448372915122359E-3</v>
          </cell>
        </row>
        <row r="16907">
          <cell r="H16907">
            <v>16904</v>
          </cell>
          <cell r="I16907">
            <v>1.7690876347896331E-2</v>
          </cell>
          <cell r="J16907">
            <v>1.7690011612449531E-2</v>
          </cell>
          <cell r="M16907">
            <v>8.5350400046421866E-3</v>
          </cell>
          <cell r="N16907">
            <v>8.448372915122359E-3</v>
          </cell>
        </row>
        <row r="16908">
          <cell r="H16908">
            <v>16905</v>
          </cell>
          <cell r="I16908">
            <v>1.769033467858655E-2</v>
          </cell>
          <cell r="J16908">
            <v>1.7689464931662943E-2</v>
          </cell>
          <cell r="M16908">
            <v>8.5339566660947476E-3</v>
          </cell>
          <cell r="N16908">
            <v>8.448372915122359E-3</v>
          </cell>
        </row>
        <row r="16909">
          <cell r="H16909">
            <v>16906</v>
          </cell>
          <cell r="I16909">
            <v>1.7689793009276769E-2</v>
          </cell>
          <cell r="J16909">
            <v>1.7688918315549338E-2</v>
          </cell>
          <cell r="M16909">
            <v>8.5328733273884287E-3</v>
          </cell>
          <cell r="N16909">
            <v>8.4483729150818358E-3</v>
          </cell>
        </row>
        <row r="16910">
          <cell r="H16910">
            <v>16907</v>
          </cell>
          <cell r="I16910">
            <v>1.7689251339966992E-2</v>
          </cell>
          <cell r="J16910">
            <v>1.7688371764097252E-2</v>
          </cell>
          <cell r="M16910">
            <v>8.5317899888879434E-3</v>
          </cell>
          <cell r="N16910">
            <v>8.448372915122359E-3</v>
          </cell>
        </row>
        <row r="16911">
          <cell r="H16911">
            <v>16908</v>
          </cell>
          <cell r="I16911">
            <v>1.7688709670657211E-2</v>
          </cell>
          <cell r="J16911">
            <v>1.7687825277295205E-2</v>
          </cell>
          <cell r="M16911">
            <v>8.5307066501880569E-3</v>
          </cell>
          <cell r="N16911">
            <v>8.448372915122359E-3</v>
          </cell>
        </row>
        <row r="16912">
          <cell r="H16912">
            <v>16909</v>
          </cell>
          <cell r="I16912">
            <v>1.768816800134743E-2</v>
          </cell>
          <cell r="J16912">
            <v>1.7687278855131727E-2</v>
          </cell>
          <cell r="M16912">
            <v>8.5296233115724311E-3</v>
          </cell>
          <cell r="N16912">
            <v>8.4483729150818358E-3</v>
          </cell>
        </row>
        <row r="16913">
          <cell r="H16913">
            <v>16910</v>
          </cell>
          <cell r="I16913">
            <v>1.7687626332037649E-2</v>
          </cell>
          <cell r="J16913">
            <v>1.7686732497595364E-2</v>
          </cell>
          <cell r="M16913">
            <v>8.5285399729600232E-3</v>
          </cell>
          <cell r="N16913">
            <v>8.448372915203407E-3</v>
          </cell>
        </row>
        <row r="16914">
          <cell r="H16914">
            <v>16911</v>
          </cell>
          <cell r="I16914">
            <v>1.7687084662727868E-2</v>
          </cell>
          <cell r="J16914">
            <v>1.7686186204674634E-2</v>
          </cell>
          <cell r="M16914">
            <v>8.527456634350828E-3</v>
          </cell>
          <cell r="N16914">
            <v>8.448372915122359E-3</v>
          </cell>
        </row>
        <row r="16915">
          <cell r="H16915">
            <v>16912</v>
          </cell>
          <cell r="I16915">
            <v>1.7686542993418087E-2</v>
          </cell>
          <cell r="J16915">
            <v>1.7685639976358077E-2</v>
          </cell>
          <cell r="M16915">
            <v>8.526373295663801E-3</v>
          </cell>
          <cell r="N16915">
            <v>8.4483729150818358E-3</v>
          </cell>
        </row>
        <row r="16916">
          <cell r="H16916">
            <v>16913</v>
          </cell>
          <cell r="I16916">
            <v>1.7686001324108306E-2</v>
          </cell>
          <cell r="J16916">
            <v>1.768509381263424E-2</v>
          </cell>
          <cell r="M16916">
            <v>8.5252899571420862E-3</v>
          </cell>
          <cell r="N16916">
            <v>8.448372915122359E-3</v>
          </cell>
        </row>
        <row r="16917">
          <cell r="H16917">
            <v>16914</v>
          </cell>
          <cell r="I16917">
            <v>1.7685459654798525E-2</v>
          </cell>
          <cell r="J16917">
            <v>1.7684547713491667E-2</v>
          </cell>
          <cell r="M16917">
            <v>8.5242066184209667E-3</v>
          </cell>
          <cell r="N16917">
            <v>8.4483729151628821E-3</v>
          </cell>
        </row>
        <row r="16918">
          <cell r="H16918">
            <v>16915</v>
          </cell>
          <cell r="I16918">
            <v>1.7684917985488744E-2</v>
          </cell>
          <cell r="J16918">
            <v>1.7684001678918902E-2</v>
          </cell>
          <cell r="M16918">
            <v>8.5231232798651576E-3</v>
          </cell>
          <cell r="N16918">
            <v>8.4483729151628821E-3</v>
          </cell>
        </row>
        <row r="16919">
          <cell r="H16919">
            <v>16916</v>
          </cell>
          <cell r="I16919">
            <v>1.7684376316178963E-2</v>
          </cell>
          <cell r="J16919">
            <v>1.7683455708904488E-2</v>
          </cell>
          <cell r="M16919">
            <v>8.5220399412720398E-3</v>
          </cell>
          <cell r="N16919">
            <v>8.4483729150818358E-3</v>
          </cell>
        </row>
        <row r="16920">
          <cell r="H16920">
            <v>16917</v>
          </cell>
          <cell r="I16920">
            <v>1.7683834646869182E-2</v>
          </cell>
          <cell r="J16920">
            <v>1.768290980343698E-2</v>
          </cell>
          <cell r="M16920">
            <v>8.5209566026416151E-3</v>
          </cell>
          <cell r="N16920">
            <v>8.448372915122359E-3</v>
          </cell>
        </row>
        <row r="16921">
          <cell r="H16921">
            <v>16918</v>
          </cell>
          <cell r="I16921">
            <v>1.7683292977559405E-2</v>
          </cell>
          <cell r="J16921">
            <v>1.768236396250494E-2</v>
          </cell>
          <cell r="M16921">
            <v>8.5198732640144048E-3</v>
          </cell>
          <cell r="N16921">
            <v>8.448372915122359E-3</v>
          </cell>
        </row>
        <row r="16922">
          <cell r="H16922">
            <v>16919</v>
          </cell>
          <cell r="I16922">
            <v>1.7682751308249624E-2</v>
          </cell>
          <cell r="J16922">
            <v>1.7681818186096914E-2</v>
          </cell>
          <cell r="M16922">
            <v>8.5187899253498858E-3</v>
          </cell>
          <cell r="N16922">
            <v>8.4483729151628821E-3</v>
          </cell>
        </row>
        <row r="16923">
          <cell r="H16923">
            <v>16920</v>
          </cell>
          <cell r="I16923">
            <v>1.7682209638939843E-2</v>
          </cell>
          <cell r="J16923">
            <v>1.7681272474201464E-2</v>
          </cell>
          <cell r="M16923">
            <v>8.5177065867291062E-3</v>
          </cell>
          <cell r="N16923">
            <v>8.448372915041311E-3</v>
          </cell>
        </row>
        <row r="16924">
          <cell r="H16924">
            <v>16921</v>
          </cell>
          <cell r="I16924">
            <v>1.7681667969630062E-2</v>
          </cell>
          <cell r="J16924">
            <v>1.7680726826807158E-2</v>
          </cell>
          <cell r="M16924">
            <v>8.5166232481925907E-3</v>
          </cell>
          <cell r="N16924">
            <v>8.4483729151628821E-3</v>
          </cell>
        </row>
        <row r="16925">
          <cell r="H16925">
            <v>16922</v>
          </cell>
          <cell r="I16925">
            <v>1.7681126300320281E-2</v>
          </cell>
          <cell r="J16925">
            <v>1.7680181243902554E-2</v>
          </cell>
          <cell r="M16925">
            <v>8.5155399095377168E-3</v>
          </cell>
          <cell r="N16925">
            <v>8.448372915122359E-3</v>
          </cell>
        </row>
        <row r="16926">
          <cell r="H16926">
            <v>16923</v>
          </cell>
          <cell r="I16926">
            <v>1.76805846310105E-2</v>
          </cell>
          <cell r="J16926">
            <v>1.7679635725476223E-2</v>
          </cell>
          <cell r="M16926">
            <v>8.5144565708860608E-3</v>
          </cell>
          <cell r="N16926">
            <v>8.448372915122359E-3</v>
          </cell>
        </row>
        <row r="16927">
          <cell r="H16927">
            <v>16924</v>
          </cell>
          <cell r="I16927">
            <v>1.7680042961700719E-2</v>
          </cell>
          <cell r="J16927">
            <v>1.7679090271516734E-2</v>
          </cell>
          <cell r="M16927">
            <v>8.5133732322781423E-3</v>
          </cell>
          <cell r="N16927">
            <v>8.448372915122359E-3</v>
          </cell>
        </row>
        <row r="16928">
          <cell r="H16928">
            <v>16925</v>
          </cell>
          <cell r="I16928">
            <v>1.7679501292390938E-2</v>
          </cell>
          <cell r="J16928">
            <v>1.7678544882012665E-2</v>
          </cell>
          <cell r="M16928">
            <v>8.5122898936734401E-3</v>
          </cell>
          <cell r="N16928">
            <v>8.448372915122359E-3</v>
          </cell>
        </row>
        <row r="16929">
          <cell r="H16929">
            <v>16926</v>
          </cell>
          <cell r="I16929">
            <v>1.7678959623081157E-2</v>
          </cell>
          <cell r="J16929">
            <v>1.7677999556952588E-2</v>
          </cell>
          <cell r="M16929">
            <v>8.5112065550314291E-3</v>
          </cell>
          <cell r="N16929">
            <v>8.448372915122359E-3</v>
          </cell>
        </row>
        <row r="16930">
          <cell r="H16930">
            <v>16927</v>
          </cell>
          <cell r="I16930">
            <v>1.7678417953771376E-2</v>
          </cell>
          <cell r="J16930">
            <v>1.7677454296325078E-2</v>
          </cell>
          <cell r="M16930">
            <v>8.5101232163926326E-3</v>
          </cell>
          <cell r="N16930">
            <v>8.448372915122359E-3</v>
          </cell>
        </row>
        <row r="16931">
          <cell r="H16931">
            <v>16928</v>
          </cell>
          <cell r="I16931">
            <v>1.7677876284461595E-2</v>
          </cell>
          <cell r="J16931">
            <v>1.767690910011872E-2</v>
          </cell>
          <cell r="M16931">
            <v>8.5090398777570523E-3</v>
          </cell>
          <cell r="N16931">
            <v>8.4483729150818358E-3</v>
          </cell>
        </row>
        <row r="16932">
          <cell r="H16932">
            <v>16929</v>
          </cell>
          <cell r="I16932">
            <v>1.7677334615151818E-2</v>
          </cell>
          <cell r="J16932">
            <v>1.76763639683221E-2</v>
          </cell>
          <cell r="M16932">
            <v>8.5079565392057362E-3</v>
          </cell>
          <cell r="N16932">
            <v>8.448372915122359E-3</v>
          </cell>
        </row>
        <row r="16933">
          <cell r="H16933">
            <v>16930</v>
          </cell>
          <cell r="I16933">
            <v>1.7676792945842037E-2</v>
          </cell>
          <cell r="J16933">
            <v>1.76758189009238E-2</v>
          </cell>
          <cell r="M16933">
            <v>8.5068732006171113E-3</v>
          </cell>
          <cell r="N16933">
            <v>8.448372915122359E-3</v>
          </cell>
        </row>
        <row r="16934">
          <cell r="H16934">
            <v>16931</v>
          </cell>
          <cell r="I16934">
            <v>1.7676251276532256E-2</v>
          </cell>
          <cell r="J16934">
            <v>1.7675273897912413E-2</v>
          </cell>
          <cell r="M16934">
            <v>8.505789861910128E-3</v>
          </cell>
          <cell r="N16934">
            <v>8.448372915122359E-3</v>
          </cell>
        </row>
        <row r="16935">
          <cell r="H16935">
            <v>16932</v>
          </cell>
          <cell r="I16935">
            <v>1.7675709607222475E-2</v>
          </cell>
          <cell r="J16935">
            <v>1.7674728959276527E-2</v>
          </cell>
          <cell r="M16935">
            <v>8.5047065233279338E-3</v>
          </cell>
          <cell r="N16935">
            <v>8.448372915122359E-3</v>
          </cell>
        </row>
        <row r="16936">
          <cell r="H16936">
            <v>16933</v>
          </cell>
          <cell r="I16936">
            <v>1.7675167937912694E-2</v>
          </cell>
          <cell r="J16936">
            <v>1.7674184085004745E-2</v>
          </cell>
          <cell r="M16936">
            <v>8.5036231847084309E-3</v>
          </cell>
          <cell r="N16936">
            <v>8.4483729151628821E-3</v>
          </cell>
        </row>
        <row r="16937">
          <cell r="H16937">
            <v>16934</v>
          </cell>
          <cell r="I16937">
            <v>1.7674626268602913E-2</v>
          </cell>
          <cell r="J16937">
            <v>1.7673639275085654E-2</v>
          </cell>
          <cell r="M16937">
            <v>8.5025398460921425E-3</v>
          </cell>
          <cell r="N16937">
            <v>8.448372915122359E-3</v>
          </cell>
        </row>
        <row r="16938">
          <cell r="H16938">
            <v>16935</v>
          </cell>
          <cell r="I16938">
            <v>1.7674084599293132E-2</v>
          </cell>
          <cell r="J16938">
            <v>1.7673094529507855E-2</v>
          </cell>
          <cell r="M16938">
            <v>8.5014565073980204E-3</v>
          </cell>
          <cell r="N16938">
            <v>8.448372915122359E-3</v>
          </cell>
        </row>
        <row r="16939">
          <cell r="H16939">
            <v>16936</v>
          </cell>
          <cell r="I16939">
            <v>1.7673542929983351E-2</v>
          </cell>
          <cell r="J16939">
            <v>1.7672549848259961E-2</v>
          </cell>
          <cell r="M16939">
            <v>8.5003731689502621E-3</v>
          </cell>
          <cell r="N16939">
            <v>8.448372915122359E-3</v>
          </cell>
        </row>
        <row r="16940">
          <cell r="H16940">
            <v>16937</v>
          </cell>
          <cell r="I16940">
            <v>1.767300126067357E-2</v>
          </cell>
          <cell r="J16940">
            <v>1.7672005231330567E-2</v>
          </cell>
          <cell r="M16940">
            <v>8.4992898301409978E-3</v>
          </cell>
          <cell r="N16940">
            <v>8.448372915122359E-3</v>
          </cell>
        </row>
        <row r="16941">
          <cell r="H16941">
            <v>16938</v>
          </cell>
          <cell r="I16941">
            <v>1.7672459591363789E-2</v>
          </cell>
          <cell r="J16941">
            <v>1.7671460678708287E-2</v>
          </cell>
          <cell r="M16941">
            <v>8.4982064916591452E-3</v>
          </cell>
          <cell r="N16941">
            <v>8.448372915122359E-3</v>
          </cell>
        </row>
        <row r="16942">
          <cell r="H16942">
            <v>16939</v>
          </cell>
          <cell r="I16942">
            <v>1.7671917922054008E-2</v>
          </cell>
          <cell r="J16942">
            <v>1.7670916190381726E-2</v>
          </cell>
          <cell r="M16942">
            <v>8.4971231529778861E-3</v>
          </cell>
          <cell r="N16942">
            <v>8.4483729150818358E-3</v>
          </cell>
        </row>
        <row r="16943">
          <cell r="H16943">
            <v>16940</v>
          </cell>
          <cell r="I16943">
            <v>1.7671376252744231E-2</v>
          </cell>
          <cell r="J16943">
            <v>1.7670371766339503E-2</v>
          </cell>
          <cell r="M16943">
            <v>8.4960398144214144E-3</v>
          </cell>
          <cell r="N16943">
            <v>8.448372915122359E-3</v>
          </cell>
        </row>
        <row r="16944">
          <cell r="H16944">
            <v>16941</v>
          </cell>
          <cell r="I16944">
            <v>1.767083458343445E-2</v>
          </cell>
          <cell r="J16944">
            <v>1.7669827406570228E-2</v>
          </cell>
          <cell r="M16944">
            <v>8.4949564757871091E-3</v>
          </cell>
          <cell r="N16944">
            <v>8.4483729150818358E-3</v>
          </cell>
        </row>
        <row r="16945">
          <cell r="H16945">
            <v>16942</v>
          </cell>
          <cell r="I16945">
            <v>1.7670292914124669E-2</v>
          </cell>
          <cell r="J16945">
            <v>1.7669283111062528E-2</v>
          </cell>
          <cell r="M16945">
            <v>8.4938731371154968E-3</v>
          </cell>
          <cell r="N16945">
            <v>8.448372915122359E-3</v>
          </cell>
        </row>
        <row r="16946">
          <cell r="H16946">
            <v>16943</v>
          </cell>
          <cell r="I16946">
            <v>1.7669751244814888E-2</v>
          </cell>
          <cell r="J16946">
            <v>1.7668738879805027E-2</v>
          </cell>
          <cell r="M16946">
            <v>8.4927897984471007E-3</v>
          </cell>
          <cell r="N16946">
            <v>8.4483729151628821E-3</v>
          </cell>
        </row>
        <row r="16947">
          <cell r="H16947">
            <v>16944</v>
          </cell>
          <cell r="I16947">
            <v>1.7669209575505107E-2</v>
          </cell>
          <cell r="J16947">
            <v>1.7668194712786335E-2</v>
          </cell>
          <cell r="M16947">
            <v>8.4917064599034902E-3</v>
          </cell>
          <cell r="N16947">
            <v>8.4483729150818358E-3</v>
          </cell>
        </row>
        <row r="16948">
          <cell r="H16948">
            <v>16945</v>
          </cell>
          <cell r="I16948">
            <v>1.7668667906195326E-2</v>
          </cell>
          <cell r="J16948">
            <v>1.7667650609995086E-2</v>
          </cell>
          <cell r="M16948">
            <v>8.490623121241523E-3</v>
          </cell>
          <cell r="N16948">
            <v>8.4483729150818358E-3</v>
          </cell>
        </row>
        <row r="16949">
          <cell r="H16949">
            <v>16946</v>
          </cell>
          <cell r="I16949">
            <v>1.7668126236885545E-2</v>
          </cell>
          <cell r="J16949">
            <v>1.7667106571419917E-2</v>
          </cell>
          <cell r="M16949">
            <v>8.48953978266382E-3</v>
          </cell>
          <cell r="N16949">
            <v>8.448372915122359E-3</v>
          </cell>
        </row>
        <row r="16950">
          <cell r="H16950">
            <v>16947</v>
          </cell>
          <cell r="I16950">
            <v>1.7667584567575764E-2</v>
          </cell>
          <cell r="J16950">
            <v>1.7666562597049448E-2</v>
          </cell>
          <cell r="M16950">
            <v>8.4884564440082851E-3</v>
          </cell>
          <cell r="N16950">
            <v>8.4483729151628821E-3</v>
          </cell>
        </row>
        <row r="16951">
          <cell r="H16951">
            <v>16948</v>
          </cell>
          <cell r="I16951">
            <v>1.7667042898265983E-2</v>
          </cell>
          <cell r="J16951">
            <v>1.7666018686872322E-2</v>
          </cell>
          <cell r="M16951">
            <v>8.4873731054370127E-3</v>
          </cell>
          <cell r="N16951">
            <v>8.448372915122359E-3</v>
          </cell>
        </row>
        <row r="16952">
          <cell r="H16952">
            <v>16949</v>
          </cell>
          <cell r="I16952">
            <v>1.7666501228956202E-2</v>
          </cell>
          <cell r="J16952">
            <v>1.7665474840877177E-2</v>
          </cell>
          <cell r="M16952">
            <v>8.4862897667473836E-3</v>
          </cell>
          <cell r="N16952">
            <v>8.448372915122359E-3</v>
          </cell>
        </row>
        <row r="16953">
          <cell r="H16953">
            <v>16950</v>
          </cell>
          <cell r="I16953">
            <v>1.7665959559646421E-2</v>
          </cell>
          <cell r="J16953">
            <v>1.7664931059052643E-2</v>
          </cell>
          <cell r="M16953">
            <v>8.485206428223065E-3</v>
          </cell>
          <cell r="N16953">
            <v>8.448372915041311E-3</v>
          </cell>
        </row>
        <row r="16954">
          <cell r="H16954">
            <v>16951</v>
          </cell>
          <cell r="I16954">
            <v>1.7665417890336644E-2</v>
          </cell>
          <cell r="J16954">
            <v>1.7664387341387384E-2</v>
          </cell>
          <cell r="M16954">
            <v>8.4841230896209145E-3</v>
          </cell>
          <cell r="N16954">
            <v>8.448372915203407E-3</v>
          </cell>
        </row>
        <row r="16955">
          <cell r="H16955">
            <v>16952</v>
          </cell>
          <cell r="I16955">
            <v>1.7664876221026863E-2</v>
          </cell>
          <cell r="J16955">
            <v>1.766384368787002E-2</v>
          </cell>
          <cell r="M16955">
            <v>8.4830397509409322E-3</v>
          </cell>
          <cell r="N16955">
            <v>8.4483729150818358E-3</v>
          </cell>
        </row>
        <row r="16956">
          <cell r="H16956">
            <v>16953</v>
          </cell>
          <cell r="I16956">
            <v>1.7664334551717082E-2</v>
          </cell>
          <cell r="J16956">
            <v>1.7663300098489217E-2</v>
          </cell>
          <cell r="M16956">
            <v>8.4819564122641661E-3</v>
          </cell>
          <cell r="N16956">
            <v>8.4483729150818358E-3</v>
          </cell>
        </row>
        <row r="16957">
          <cell r="H16957">
            <v>16954</v>
          </cell>
          <cell r="I16957">
            <v>1.7663792882407301E-2</v>
          </cell>
          <cell r="J16957">
            <v>1.7662756573233622E-2</v>
          </cell>
          <cell r="M16957">
            <v>8.4808730736716607E-3</v>
          </cell>
          <cell r="N16957">
            <v>8.448372915122359E-3</v>
          </cell>
        </row>
        <row r="16958">
          <cell r="H16958">
            <v>16955</v>
          </cell>
          <cell r="I16958">
            <v>1.766325121309752E-2</v>
          </cell>
          <cell r="J16958">
            <v>1.7662213112091884E-2</v>
          </cell>
          <cell r="M16958">
            <v>8.4797897350823732E-3</v>
          </cell>
          <cell r="N16958">
            <v>8.448372915122359E-3</v>
          </cell>
        </row>
        <row r="16959">
          <cell r="H16959">
            <v>16956</v>
          </cell>
          <cell r="I16959">
            <v>1.7662709543787739E-2</v>
          </cell>
          <cell r="J16959">
            <v>1.7661669715052668E-2</v>
          </cell>
          <cell r="M16959">
            <v>8.478706396455777E-3</v>
          </cell>
          <cell r="N16959">
            <v>8.448372915122359E-3</v>
          </cell>
        </row>
        <row r="16960">
          <cell r="H16960">
            <v>16957</v>
          </cell>
          <cell r="I16960">
            <v>1.7662167874477958E-2</v>
          </cell>
          <cell r="J16960">
            <v>1.7661126382104628E-2</v>
          </cell>
          <cell r="M16960">
            <v>8.4776230578323952E-3</v>
          </cell>
          <cell r="N16960">
            <v>8.4483729151628821E-3</v>
          </cell>
        </row>
        <row r="16961">
          <cell r="H16961">
            <v>16958</v>
          </cell>
          <cell r="I16961">
            <v>1.7661626205168177E-2</v>
          </cell>
          <cell r="J16961">
            <v>1.7660583113236424E-2</v>
          </cell>
          <cell r="M16961">
            <v>8.4765397191717048E-3</v>
          </cell>
          <cell r="N16961">
            <v>8.448372915122359E-3</v>
          </cell>
        </row>
        <row r="16962">
          <cell r="H16962">
            <v>16959</v>
          </cell>
          <cell r="I16962">
            <v>1.7661084535858396E-2</v>
          </cell>
          <cell r="J16962">
            <v>1.7660039908436728E-2</v>
          </cell>
          <cell r="M16962">
            <v>8.4754563806357999E-3</v>
          </cell>
          <cell r="N16962">
            <v>8.448372915122359E-3</v>
          </cell>
        </row>
        <row r="16963">
          <cell r="H16963">
            <v>16960</v>
          </cell>
          <cell r="I16963">
            <v>1.7660542866548615E-2</v>
          </cell>
          <cell r="J16963">
            <v>1.7659496767694197E-2</v>
          </cell>
          <cell r="M16963">
            <v>8.474373041941017E-3</v>
          </cell>
          <cell r="N16963">
            <v>8.448372915122359E-3</v>
          </cell>
        </row>
        <row r="16964">
          <cell r="H16964">
            <v>16961</v>
          </cell>
          <cell r="I16964">
            <v>1.7660001197238834E-2</v>
          </cell>
          <cell r="J16964">
            <v>1.7658953690997507E-2</v>
          </cell>
          <cell r="M16964">
            <v>8.4732897033710213E-3</v>
          </cell>
          <cell r="N16964">
            <v>8.448372915122359E-3</v>
          </cell>
        </row>
        <row r="16965">
          <cell r="H16965">
            <v>16962</v>
          </cell>
          <cell r="I16965">
            <v>1.7659459527929057E-2</v>
          </cell>
          <cell r="J16965">
            <v>1.7658410678335325E-2</v>
          </cell>
          <cell r="M16965">
            <v>8.4722063648042401E-3</v>
          </cell>
          <cell r="N16965">
            <v>8.448372915122359E-3</v>
          </cell>
        </row>
        <row r="16966">
          <cell r="H16966">
            <v>16963</v>
          </cell>
          <cell r="I16966">
            <v>1.7658917858619276E-2</v>
          </cell>
          <cell r="J16966">
            <v>1.7657867729696332E-2</v>
          </cell>
          <cell r="M16966">
            <v>8.4711230261596271E-3</v>
          </cell>
          <cell r="N16966">
            <v>8.448372915122359E-3</v>
          </cell>
        </row>
        <row r="16967">
          <cell r="H16967">
            <v>16964</v>
          </cell>
          <cell r="I16967">
            <v>1.7658376189309495E-2</v>
          </cell>
          <cell r="J16967">
            <v>1.7657324845069204E-2</v>
          </cell>
          <cell r="M16967">
            <v>8.4700396874777054E-3</v>
          </cell>
          <cell r="N16967">
            <v>8.4483729150818358E-3</v>
          </cell>
        </row>
        <row r="16968">
          <cell r="H16968">
            <v>16965</v>
          </cell>
          <cell r="I16968">
            <v>1.7657834519999714E-2</v>
          </cell>
          <cell r="J16968">
            <v>1.7656782024442624E-2</v>
          </cell>
          <cell r="M16968">
            <v>8.4689563488395229E-3</v>
          </cell>
          <cell r="N16968">
            <v>8.448372915122359E-3</v>
          </cell>
        </row>
        <row r="16969">
          <cell r="H16969">
            <v>16966</v>
          </cell>
          <cell r="I16969">
            <v>1.7657292850689933E-2</v>
          </cell>
          <cell r="J16969">
            <v>1.7656239267805272E-2</v>
          </cell>
          <cell r="M16969">
            <v>8.467873010285603E-3</v>
          </cell>
          <cell r="N16969">
            <v>8.448372915122359E-3</v>
          </cell>
        </row>
        <row r="16970">
          <cell r="H16970">
            <v>16967</v>
          </cell>
          <cell r="I16970">
            <v>1.7656751181380152E-2</v>
          </cell>
          <cell r="J16970">
            <v>1.7655696575145839E-2</v>
          </cell>
          <cell r="M16970">
            <v>8.4667896716538512E-3</v>
          </cell>
          <cell r="N16970">
            <v>8.4483729151628821E-3</v>
          </cell>
        </row>
        <row r="16971">
          <cell r="H16971">
            <v>16968</v>
          </cell>
          <cell r="I16971">
            <v>1.7656209512070371E-2</v>
          </cell>
          <cell r="J16971">
            <v>1.7655153946452996E-2</v>
          </cell>
          <cell r="M16971">
            <v>8.4657063329847907E-3</v>
          </cell>
          <cell r="N16971">
            <v>8.4483729150818358E-3</v>
          </cell>
        </row>
        <row r="16972">
          <cell r="H16972">
            <v>16969</v>
          </cell>
          <cell r="I16972">
            <v>1.765566784276059E-2</v>
          </cell>
          <cell r="J16972">
            <v>1.7654611381715458E-2</v>
          </cell>
          <cell r="M16972">
            <v>8.4646229943999944E-3</v>
          </cell>
          <cell r="N16972">
            <v>8.448372915122359E-3</v>
          </cell>
        </row>
        <row r="16973">
          <cell r="H16973">
            <v>16970</v>
          </cell>
          <cell r="I16973">
            <v>1.7655126173450809E-2</v>
          </cell>
          <cell r="J16973">
            <v>1.7654068880921907E-2</v>
          </cell>
          <cell r="M16973">
            <v>8.4635396557778877E-3</v>
          </cell>
          <cell r="N16973">
            <v>8.448372915122359E-3</v>
          </cell>
        </row>
        <row r="16974">
          <cell r="H16974">
            <v>16971</v>
          </cell>
          <cell r="I16974">
            <v>1.7654584504141028E-2</v>
          </cell>
          <cell r="J16974">
            <v>1.7653526444061034E-2</v>
          </cell>
          <cell r="M16974">
            <v>8.4624563171589971E-3</v>
          </cell>
          <cell r="N16974">
            <v>8.448372915122359E-3</v>
          </cell>
        </row>
        <row r="16975">
          <cell r="H16975">
            <v>16972</v>
          </cell>
          <cell r="I16975">
            <v>1.7654042834831248E-2</v>
          </cell>
          <cell r="J16975">
            <v>1.7652984071121553E-2</v>
          </cell>
          <cell r="M16975">
            <v>8.4613729785433228E-3</v>
          </cell>
          <cell r="N16975">
            <v>8.448372915122359E-3</v>
          </cell>
        </row>
        <row r="16976">
          <cell r="H16976">
            <v>16973</v>
          </cell>
          <cell r="I16976">
            <v>1.765350116552147E-2</v>
          </cell>
          <cell r="J16976">
            <v>1.7652441762092148E-2</v>
          </cell>
          <cell r="M16976">
            <v>8.4602896399713877E-3</v>
          </cell>
          <cell r="N16976">
            <v>8.4483729150818358E-3</v>
          </cell>
        </row>
        <row r="16977">
          <cell r="H16977">
            <v>16974</v>
          </cell>
          <cell r="I16977">
            <v>1.7652959496211689E-2</v>
          </cell>
          <cell r="J16977">
            <v>1.7651899516961545E-2</v>
          </cell>
          <cell r="M16977">
            <v>8.4592063013621439E-3</v>
          </cell>
          <cell r="N16977">
            <v>8.448372915203407E-3</v>
          </cell>
        </row>
        <row r="16978">
          <cell r="H16978">
            <v>16975</v>
          </cell>
          <cell r="I16978">
            <v>1.7652417826901908E-2</v>
          </cell>
          <cell r="J16978">
            <v>1.7651357335718432E-2</v>
          </cell>
          <cell r="M16978">
            <v>8.4581229626750666E-3</v>
          </cell>
          <cell r="N16978">
            <v>8.448372915122359E-3</v>
          </cell>
        </row>
        <row r="16979">
          <cell r="H16979">
            <v>16976</v>
          </cell>
          <cell r="I16979">
            <v>1.7651876157592127E-2</v>
          </cell>
          <cell r="J16979">
            <v>1.7650815218351518E-2</v>
          </cell>
          <cell r="M16979">
            <v>8.4570396240317303E-3</v>
          </cell>
          <cell r="N16979">
            <v>8.448372915041311E-3</v>
          </cell>
        </row>
        <row r="16980">
          <cell r="H16980">
            <v>16977</v>
          </cell>
          <cell r="I16980">
            <v>1.7651334488282346E-2</v>
          </cell>
          <cell r="J16980">
            <v>1.7650273164849538E-2</v>
          </cell>
          <cell r="M16980">
            <v>8.4559562854321334E-3</v>
          </cell>
          <cell r="N16980">
            <v>8.4483729151628821E-3</v>
          </cell>
        </row>
        <row r="16981">
          <cell r="H16981">
            <v>16978</v>
          </cell>
          <cell r="I16981">
            <v>1.7650792818972565E-2</v>
          </cell>
          <cell r="J16981">
            <v>1.7649731175201182E-2</v>
          </cell>
          <cell r="M16981">
            <v>8.454872946876274E-3</v>
          </cell>
          <cell r="N16981">
            <v>8.4483729150818358E-3</v>
          </cell>
        </row>
        <row r="16982">
          <cell r="H16982">
            <v>16979</v>
          </cell>
          <cell r="I16982">
            <v>1.7650251149662784E-2</v>
          </cell>
          <cell r="J16982">
            <v>1.7649189249395184E-2</v>
          </cell>
          <cell r="M16982">
            <v>8.4537896081210116E-3</v>
          </cell>
          <cell r="N16982">
            <v>8.448372915122359E-3</v>
          </cell>
        </row>
        <row r="16983">
          <cell r="H16983">
            <v>16980</v>
          </cell>
          <cell r="I16983">
            <v>1.7649709480353003E-2</v>
          </cell>
          <cell r="J16983">
            <v>1.7648647387420256E-2</v>
          </cell>
          <cell r="M16983">
            <v>8.4527062696931558E-3</v>
          </cell>
          <cell r="N16983">
            <v>8.4483729151628821E-3</v>
          </cell>
        </row>
        <row r="16984">
          <cell r="H16984">
            <v>16981</v>
          </cell>
          <cell r="I16984">
            <v>1.7649167811043222E-2</v>
          </cell>
          <cell r="J16984">
            <v>1.7648105589265124E-2</v>
          </cell>
          <cell r="M16984">
            <v>8.4516229309037991E-3</v>
          </cell>
          <cell r="N16984">
            <v>8.448372915122359E-3</v>
          </cell>
        </row>
        <row r="16985">
          <cell r="H16985">
            <v>16982</v>
          </cell>
          <cell r="I16985">
            <v>1.7648626141733442E-2</v>
          </cell>
          <cell r="J16985">
            <v>1.7647563854918513E-2</v>
          </cell>
          <cell r="M16985">
            <v>8.4505395923608027E-3</v>
          </cell>
          <cell r="N16985">
            <v>8.4483729150818358E-3</v>
          </cell>
        </row>
        <row r="16986">
          <cell r="H16986">
            <v>16983</v>
          </cell>
          <cell r="I16986">
            <v>1.7648084472423661E-2</v>
          </cell>
          <cell r="J16986">
            <v>1.764702218436915E-2</v>
          </cell>
          <cell r="M16986">
            <v>8.4494562536994496E-3</v>
          </cell>
          <cell r="N16986">
            <v>8.4483729151628821E-3</v>
          </cell>
        </row>
        <row r="16987">
          <cell r="H16987">
            <v>16984</v>
          </cell>
          <cell r="I16987">
            <v>1.7647542803113883E-2</v>
          </cell>
          <cell r="J16987">
            <v>1.7646480577605771E-2</v>
          </cell>
          <cell r="M16987">
            <v>8.4483729151628821E-3</v>
          </cell>
          <cell r="N16987">
            <v>8.4483729150818358E-3</v>
          </cell>
        </row>
        <row r="16988">
          <cell r="H16988">
            <v>16985</v>
          </cell>
          <cell r="I16988">
            <v>1.7647001133804102E-2</v>
          </cell>
          <cell r="J16988">
            <v>1.7645939034617104E-2</v>
          </cell>
          <cell r="M16988">
            <v>8.4472895764674347E-3</v>
          </cell>
          <cell r="N16988">
            <v>8.4483729150818358E-3</v>
          </cell>
        </row>
        <row r="16989">
          <cell r="H16989">
            <v>16986</v>
          </cell>
          <cell r="I16989">
            <v>1.7646459464494321E-2</v>
          </cell>
          <cell r="J16989">
            <v>1.7645397555391885E-2</v>
          </cell>
          <cell r="M16989">
            <v>8.4462062378967764E-3</v>
          </cell>
          <cell r="N16989">
            <v>8.4483729150818358E-3</v>
          </cell>
        </row>
        <row r="16990">
          <cell r="H16990">
            <v>16987</v>
          </cell>
          <cell r="I16990">
            <v>1.764591779518454E-2</v>
          </cell>
          <cell r="J16990">
            <v>1.7644856139918865E-2</v>
          </cell>
          <cell r="M16990">
            <v>8.4451228992888094E-3</v>
          </cell>
          <cell r="N16990">
            <v>8.4483729151628821E-3</v>
          </cell>
        </row>
        <row r="16991">
          <cell r="H16991">
            <v>16988</v>
          </cell>
          <cell r="I16991">
            <v>1.7645376125874759E-2</v>
          </cell>
          <cell r="J16991">
            <v>1.7644314788186771E-2</v>
          </cell>
          <cell r="M16991">
            <v>8.4440395605624857E-3</v>
          </cell>
          <cell r="N16991">
            <v>8.4483729150818358E-3</v>
          </cell>
        </row>
        <row r="16992">
          <cell r="H16992">
            <v>16989</v>
          </cell>
          <cell r="I16992">
            <v>1.7644834456564978E-2</v>
          </cell>
          <cell r="J16992">
            <v>1.764377350018435E-2</v>
          </cell>
          <cell r="M16992">
            <v>8.4429562220419956E-3</v>
          </cell>
          <cell r="N16992">
            <v>8.448372915122359E-3</v>
          </cell>
        </row>
        <row r="16993">
          <cell r="H16993">
            <v>16990</v>
          </cell>
          <cell r="I16993">
            <v>1.7644292787255197E-2</v>
          </cell>
          <cell r="J16993">
            <v>1.7643232275900356E-2</v>
          </cell>
          <cell r="M16993">
            <v>8.4418728834031505E-3</v>
          </cell>
          <cell r="N16993">
            <v>8.4483729150818358E-3</v>
          </cell>
        </row>
        <row r="16994">
          <cell r="H16994">
            <v>16991</v>
          </cell>
          <cell r="I16994">
            <v>1.7643751117945417E-2</v>
          </cell>
          <cell r="J16994">
            <v>1.7642691115323541E-2</v>
          </cell>
          <cell r="M16994">
            <v>8.440789544726995E-3</v>
          </cell>
          <cell r="N16994">
            <v>8.448372915203407E-3</v>
          </cell>
        </row>
        <row r="16995">
          <cell r="H16995">
            <v>16992</v>
          </cell>
          <cell r="I16995">
            <v>1.7643209448635636E-2</v>
          </cell>
          <cell r="J16995">
            <v>1.7642150018442646E-2</v>
          </cell>
          <cell r="M16995">
            <v>8.4397062061351037E-3</v>
          </cell>
          <cell r="N16995">
            <v>8.448372915122359E-3</v>
          </cell>
        </row>
        <row r="16996">
          <cell r="H16996">
            <v>16993</v>
          </cell>
          <cell r="I16996">
            <v>1.7642667779325855E-2</v>
          </cell>
          <cell r="J16996">
            <v>1.7641608985246422E-2</v>
          </cell>
          <cell r="M16996">
            <v>8.4386228675059054E-3</v>
          </cell>
          <cell r="N16996">
            <v>8.4483729150818358E-3</v>
          </cell>
        </row>
        <row r="16997">
          <cell r="H16997">
            <v>16994</v>
          </cell>
          <cell r="I16997">
            <v>1.7642126110016074E-2</v>
          </cell>
          <cell r="J16997">
            <v>1.764106801572364E-2</v>
          </cell>
          <cell r="M16997">
            <v>8.4375395289204447E-3</v>
          </cell>
          <cell r="N16997">
            <v>8.448372915122359E-3</v>
          </cell>
        </row>
        <row r="16998">
          <cell r="H16998">
            <v>16995</v>
          </cell>
          <cell r="I16998">
            <v>1.7641584440706296E-2</v>
          </cell>
          <cell r="J16998">
            <v>1.7640527109863059E-2</v>
          </cell>
          <cell r="M16998">
            <v>8.436456190338202E-3</v>
          </cell>
          <cell r="N16998">
            <v>8.448372915122359E-3</v>
          </cell>
        </row>
        <row r="16999">
          <cell r="H16999">
            <v>16996</v>
          </cell>
          <cell r="I16999">
            <v>1.7641042771396515E-2</v>
          </cell>
          <cell r="J16999">
            <v>1.7639986267653437E-2</v>
          </cell>
          <cell r="M16999">
            <v>8.435372851718647E-3</v>
          </cell>
          <cell r="N16999">
            <v>8.448372915122359E-3</v>
          </cell>
        </row>
        <row r="17000">
          <cell r="H17000">
            <v>16997</v>
          </cell>
          <cell r="I17000">
            <v>1.7640501102086734E-2</v>
          </cell>
          <cell r="J17000">
            <v>1.7639445489083545E-2</v>
          </cell>
          <cell r="M17000">
            <v>8.434289513021262E-3</v>
          </cell>
          <cell r="N17000">
            <v>8.4483729151628821E-3</v>
          </cell>
        </row>
        <row r="17001">
          <cell r="H17001">
            <v>16998</v>
          </cell>
          <cell r="I17001">
            <v>1.7639959432776953E-2</v>
          </cell>
          <cell r="J17001">
            <v>1.763890477414214E-2</v>
          </cell>
          <cell r="M17001">
            <v>8.4332061744486642E-3</v>
          </cell>
          <cell r="N17001">
            <v>8.4483729150818358E-3</v>
          </cell>
        </row>
        <row r="17002">
          <cell r="H17002">
            <v>16999</v>
          </cell>
          <cell r="I17002">
            <v>1.7639417763467172E-2</v>
          </cell>
          <cell r="J17002">
            <v>1.7638364122817999E-2</v>
          </cell>
          <cell r="M17002">
            <v>8.4321228358387561E-3</v>
          </cell>
          <cell r="N17002">
            <v>8.448372915122359E-3</v>
          </cell>
        </row>
        <row r="17003">
          <cell r="H17003">
            <v>17000</v>
          </cell>
          <cell r="I17003">
            <v>1.7638876094157391E-2</v>
          </cell>
          <cell r="J17003">
            <v>1.7637823535099899E-2</v>
          </cell>
          <cell r="M17003">
            <v>8.4310394971510161E-3</v>
          </cell>
          <cell r="N17003">
            <v>8.4483729150818358E-3</v>
          </cell>
        </row>
        <row r="17004">
          <cell r="H17004">
            <v>17001</v>
          </cell>
          <cell r="I17004">
            <v>1.7638334424847611E-2</v>
          </cell>
          <cell r="J17004">
            <v>1.7637283010976612E-2</v>
          </cell>
          <cell r="M17004">
            <v>8.4299561585880652E-3</v>
          </cell>
          <cell r="N17004">
            <v>8.448372915122359E-3</v>
          </cell>
        </row>
        <row r="17005">
          <cell r="H17005">
            <v>17002</v>
          </cell>
          <cell r="I17005">
            <v>1.763779275553783E-2</v>
          </cell>
          <cell r="J17005">
            <v>1.7636742550436922E-2</v>
          </cell>
          <cell r="M17005">
            <v>8.4288728199472789E-3</v>
          </cell>
          <cell r="N17005">
            <v>8.4483729151628821E-3</v>
          </cell>
        </row>
        <row r="17006">
          <cell r="H17006">
            <v>17003</v>
          </cell>
          <cell r="I17006">
            <v>1.7637251086228049E-2</v>
          </cell>
          <cell r="J17006">
            <v>1.7636202153469602E-2</v>
          </cell>
          <cell r="M17006">
            <v>8.4277894813097089E-3</v>
          </cell>
          <cell r="N17006">
            <v>8.448372915041311E-3</v>
          </cell>
        </row>
        <row r="17007">
          <cell r="H17007">
            <v>17004</v>
          </cell>
          <cell r="I17007">
            <v>1.7636709416918268E-2</v>
          </cell>
          <cell r="J17007">
            <v>1.7635661820063445E-2</v>
          </cell>
          <cell r="M17007">
            <v>8.4267061427158799E-3</v>
          </cell>
          <cell r="N17007">
            <v>8.4483729151628821E-3</v>
          </cell>
        </row>
        <row r="17008">
          <cell r="H17008">
            <v>17005</v>
          </cell>
          <cell r="I17008">
            <v>1.7636167747608487E-2</v>
          </cell>
          <cell r="J17008">
            <v>1.7635121550207227E-2</v>
          </cell>
          <cell r="M17008">
            <v>8.4256228040847422E-3</v>
          </cell>
          <cell r="N17008">
            <v>8.4483729150818358E-3</v>
          </cell>
        </row>
        <row r="17009">
          <cell r="H17009">
            <v>17006</v>
          </cell>
          <cell r="I17009">
            <v>1.7635626078298709E-2</v>
          </cell>
          <cell r="J17009">
            <v>1.7634581343889746E-2</v>
          </cell>
          <cell r="M17009">
            <v>8.4245394655378669E-3</v>
          </cell>
          <cell r="N17009">
            <v>8.4483729151628821E-3</v>
          </cell>
        </row>
        <row r="17010">
          <cell r="H17010">
            <v>17007</v>
          </cell>
          <cell r="I17010">
            <v>1.7635084408988928E-2</v>
          </cell>
          <cell r="J17010">
            <v>1.7634041201099789E-2</v>
          </cell>
          <cell r="M17010">
            <v>8.4234561268321101E-3</v>
          </cell>
          <cell r="N17010">
            <v>8.4483729151628821E-3</v>
          </cell>
        </row>
        <row r="17011">
          <cell r="H17011">
            <v>17008</v>
          </cell>
          <cell r="I17011">
            <v>1.7634542739679147E-2</v>
          </cell>
          <cell r="J17011">
            <v>1.7633501121826156E-2</v>
          </cell>
          <cell r="M17011">
            <v>8.4223727882511423E-3</v>
          </cell>
          <cell r="N17011">
            <v>8.4483729150818358E-3</v>
          </cell>
        </row>
        <row r="17012">
          <cell r="H17012">
            <v>17009</v>
          </cell>
          <cell r="I17012">
            <v>1.7634001070369366E-2</v>
          </cell>
          <cell r="J17012">
            <v>1.7632961106057637E-2</v>
          </cell>
          <cell r="M17012">
            <v>8.4212894495518161E-3</v>
          </cell>
          <cell r="N17012">
            <v>8.448372915122359E-3</v>
          </cell>
        </row>
        <row r="17013">
          <cell r="H17013">
            <v>17010</v>
          </cell>
          <cell r="I17013">
            <v>1.7633459401059585E-2</v>
          </cell>
          <cell r="J17013">
            <v>1.7632421153783037E-2</v>
          </cell>
          <cell r="M17013">
            <v>8.420206111058327E-3</v>
          </cell>
          <cell r="N17013">
            <v>8.448372915122359E-3</v>
          </cell>
        </row>
        <row r="17014">
          <cell r="H17014">
            <v>17011</v>
          </cell>
          <cell r="I17014">
            <v>1.7632917731749805E-2</v>
          </cell>
          <cell r="J17014">
            <v>1.763188126499116E-2</v>
          </cell>
          <cell r="M17014">
            <v>8.4191227724059563E-3</v>
          </cell>
          <cell r="N17014">
            <v>8.4483729151628821E-3</v>
          </cell>
        </row>
        <row r="17015">
          <cell r="H17015">
            <v>17012</v>
          </cell>
          <cell r="I17015">
            <v>1.7632376062440024E-2</v>
          </cell>
          <cell r="J17015">
            <v>1.7631341439670805E-2</v>
          </cell>
          <cell r="M17015">
            <v>8.4180394337568017E-3</v>
          </cell>
          <cell r="N17015">
            <v>8.4483729150818358E-3</v>
          </cell>
        </row>
        <row r="17016">
          <cell r="H17016">
            <v>17013</v>
          </cell>
          <cell r="I17016">
            <v>1.7631834393130243E-2</v>
          </cell>
          <cell r="J17016">
            <v>1.7630801677810785E-2</v>
          </cell>
          <cell r="M17016">
            <v>8.4169560951108616E-3</v>
          </cell>
          <cell r="N17016">
            <v>8.4483729151628821E-3</v>
          </cell>
        </row>
        <row r="17017">
          <cell r="H17017">
            <v>17014</v>
          </cell>
          <cell r="I17017">
            <v>1.7631292723820462E-2</v>
          </cell>
          <cell r="J17017">
            <v>1.7630261979399903E-2</v>
          </cell>
          <cell r="M17017">
            <v>8.4158727565491875E-3</v>
          </cell>
          <cell r="N17017">
            <v>8.448372915041311E-3</v>
          </cell>
        </row>
        <row r="17018">
          <cell r="H17018">
            <v>17015</v>
          </cell>
          <cell r="I17018">
            <v>1.7630751054510681E-2</v>
          </cell>
          <cell r="J17018">
            <v>1.7629722344426984E-2</v>
          </cell>
          <cell r="M17018">
            <v>8.4147894178691531E-3</v>
          </cell>
          <cell r="N17018">
            <v>8.4483729151628821E-3</v>
          </cell>
        </row>
        <row r="17019">
          <cell r="H17019">
            <v>17016</v>
          </cell>
          <cell r="I17019">
            <v>1.76302093852009E-2</v>
          </cell>
          <cell r="J17019">
            <v>1.7629182772880832E-2</v>
          </cell>
          <cell r="M17019">
            <v>8.4137060792733847E-3</v>
          </cell>
          <cell r="N17019">
            <v>8.448372915122359E-3</v>
          </cell>
        </row>
        <row r="17020">
          <cell r="H17020">
            <v>17017</v>
          </cell>
          <cell r="I17020">
            <v>1.7629667715891122E-2</v>
          </cell>
          <cell r="J17020">
            <v>1.762864326475027E-2</v>
          </cell>
          <cell r="M17020">
            <v>8.4126227407213556E-3</v>
          </cell>
          <cell r="N17020">
            <v>8.448372915122359E-3</v>
          </cell>
        </row>
        <row r="17021">
          <cell r="H17021">
            <v>17018</v>
          </cell>
          <cell r="I17021">
            <v>1.7629126046581341E-2</v>
          </cell>
          <cell r="J17021">
            <v>1.7628103820024121E-2</v>
          </cell>
          <cell r="M17021">
            <v>8.411539402050968E-3</v>
          </cell>
          <cell r="N17021">
            <v>8.4483729151628821E-3</v>
          </cell>
        </row>
        <row r="17022">
          <cell r="H17022">
            <v>17019</v>
          </cell>
          <cell r="I17022">
            <v>1.762858437727156E-2</v>
          </cell>
          <cell r="J17022">
            <v>1.7627564438691203E-2</v>
          </cell>
          <cell r="M17022">
            <v>8.4104560634243215E-3</v>
          </cell>
          <cell r="N17022">
            <v>8.4483729150818358E-3</v>
          </cell>
        </row>
        <row r="17023">
          <cell r="H17023">
            <v>17020</v>
          </cell>
          <cell r="I17023">
            <v>1.7628042707961779E-2</v>
          </cell>
          <cell r="J17023">
            <v>1.7627025120740346E-2</v>
          </cell>
          <cell r="M17023">
            <v>8.4093727247603646E-3</v>
          </cell>
          <cell r="N17023">
            <v>8.4483729151628821E-3</v>
          </cell>
        </row>
        <row r="17024">
          <cell r="H17024">
            <v>17021</v>
          </cell>
          <cell r="I17024">
            <v>1.7627501038651999E-2</v>
          </cell>
          <cell r="J17024">
            <v>1.762648586616038E-2</v>
          </cell>
          <cell r="M17024">
            <v>8.4082893861806736E-3</v>
          </cell>
          <cell r="N17024">
            <v>8.4483729150818358E-3</v>
          </cell>
        </row>
        <row r="17025">
          <cell r="H17025">
            <v>17022</v>
          </cell>
          <cell r="I17025">
            <v>1.7626959369342218E-2</v>
          </cell>
          <cell r="J17025">
            <v>1.7625946674940132E-2</v>
          </cell>
          <cell r="M17025">
            <v>8.4072060476041953E-3</v>
          </cell>
          <cell r="N17025">
            <v>8.448372915122359E-3</v>
          </cell>
        </row>
        <row r="17026">
          <cell r="H17026">
            <v>17023</v>
          </cell>
          <cell r="I17026">
            <v>1.7626417700032437E-2</v>
          </cell>
          <cell r="J17026">
            <v>1.7625407547068438E-2</v>
          </cell>
          <cell r="M17026">
            <v>8.4061227088688371E-3</v>
          </cell>
          <cell r="N17026">
            <v>8.4483729150818358E-3</v>
          </cell>
        </row>
        <row r="17027">
          <cell r="H17027">
            <v>17024</v>
          </cell>
          <cell r="I17027">
            <v>1.7625876030722656E-2</v>
          </cell>
          <cell r="J17027">
            <v>1.7624868482534136E-2</v>
          </cell>
          <cell r="M17027">
            <v>8.4050393703393178E-3</v>
          </cell>
          <cell r="N17027">
            <v>8.4483729150818358E-3</v>
          </cell>
        </row>
        <row r="17028">
          <cell r="H17028">
            <v>17025</v>
          </cell>
          <cell r="I17028">
            <v>1.7625334361412875E-2</v>
          </cell>
          <cell r="J17028">
            <v>1.7624329481326063E-2</v>
          </cell>
          <cell r="M17028">
            <v>8.4039560317319614E-3</v>
          </cell>
          <cell r="N17028">
            <v>8.448372915122359E-3</v>
          </cell>
        </row>
        <row r="17029">
          <cell r="H17029">
            <v>17026</v>
          </cell>
          <cell r="I17029">
            <v>1.7624792692103094E-2</v>
          </cell>
          <cell r="J17029">
            <v>1.7623790543433066E-2</v>
          </cell>
          <cell r="M17029">
            <v>8.4028726930872981E-3</v>
          </cell>
          <cell r="N17029">
            <v>8.448372915122359E-3</v>
          </cell>
        </row>
        <row r="17030">
          <cell r="H17030">
            <v>17027</v>
          </cell>
          <cell r="I17030">
            <v>1.7624251022793313E-2</v>
          </cell>
          <cell r="J17030">
            <v>1.7623251668843983E-2</v>
          </cell>
          <cell r="M17030">
            <v>8.4017893544458509E-3</v>
          </cell>
          <cell r="N17030">
            <v>8.4483729151628821E-3</v>
          </cell>
        </row>
        <row r="17031">
          <cell r="H17031">
            <v>17028</v>
          </cell>
          <cell r="I17031">
            <v>1.7623709353483535E-2</v>
          </cell>
          <cell r="J17031">
            <v>1.7622712857547667E-2</v>
          </cell>
          <cell r="M17031">
            <v>8.4007060159291911E-3</v>
          </cell>
          <cell r="N17031">
            <v>8.448372915122359E-3</v>
          </cell>
        </row>
        <row r="17032">
          <cell r="H17032">
            <v>17029</v>
          </cell>
          <cell r="I17032">
            <v>1.7623167684173754E-2</v>
          </cell>
          <cell r="J17032">
            <v>1.762217410953296E-2</v>
          </cell>
          <cell r="M17032">
            <v>8.3996226771726017E-3</v>
          </cell>
          <cell r="N17032">
            <v>8.4483729151628821E-3</v>
          </cell>
        </row>
        <row r="17033">
          <cell r="H17033">
            <v>17030</v>
          </cell>
          <cell r="I17033">
            <v>1.7622626014863974E-2</v>
          </cell>
          <cell r="J17033">
            <v>1.7621635424788715E-2</v>
          </cell>
          <cell r="M17033">
            <v>8.3985393385813244E-3</v>
          </cell>
          <cell r="N17033">
            <v>8.448372915041311E-3</v>
          </cell>
        </row>
        <row r="17034">
          <cell r="H17034">
            <v>17031</v>
          </cell>
          <cell r="I17034">
            <v>1.7622084345554193E-2</v>
          </cell>
          <cell r="J17034">
            <v>1.7621096803303798E-2</v>
          </cell>
          <cell r="M17034">
            <v>8.3974559999932617E-3</v>
          </cell>
          <cell r="N17034">
            <v>8.4483729151628821E-3</v>
          </cell>
        </row>
        <row r="17035">
          <cell r="H17035">
            <v>17032</v>
          </cell>
          <cell r="I17035">
            <v>1.7621542676244412E-2</v>
          </cell>
          <cell r="J17035">
            <v>1.7620558245067055E-2</v>
          </cell>
          <cell r="M17035">
            <v>8.3963726614084151E-3</v>
          </cell>
          <cell r="N17035">
            <v>8.4483729150818358E-3</v>
          </cell>
        </row>
        <row r="17036">
          <cell r="H17036">
            <v>17033</v>
          </cell>
          <cell r="I17036">
            <v>1.7621001006934631E-2</v>
          </cell>
          <cell r="J17036">
            <v>1.7620019750067356E-2</v>
          </cell>
          <cell r="M17036">
            <v>8.39528932270521E-3</v>
          </cell>
          <cell r="N17036">
            <v>8.4483729151628821E-3</v>
          </cell>
        </row>
        <row r="17037">
          <cell r="H17037">
            <v>17034</v>
          </cell>
          <cell r="I17037">
            <v>1.762045933762485E-2</v>
          </cell>
          <cell r="J17037">
            <v>1.7619481318293551E-2</v>
          </cell>
          <cell r="M17037">
            <v>8.394205984126794E-3</v>
          </cell>
          <cell r="N17037">
            <v>8.4483729150818358E-3</v>
          </cell>
        </row>
        <row r="17038">
          <cell r="H17038">
            <v>17035</v>
          </cell>
          <cell r="I17038">
            <v>1.7619917668315069E-2</v>
          </cell>
          <cell r="J17038">
            <v>1.7618942949734512E-2</v>
          </cell>
          <cell r="M17038">
            <v>8.3931226455110693E-3</v>
          </cell>
          <cell r="N17038">
            <v>8.4483729150818358E-3</v>
          </cell>
        </row>
        <row r="17039">
          <cell r="H17039">
            <v>17036</v>
          </cell>
          <cell r="I17039">
            <v>1.7619375999005288E-2</v>
          </cell>
          <cell r="J17039">
            <v>1.7618404644379113E-2</v>
          </cell>
          <cell r="M17039">
            <v>8.392039306858036E-3</v>
          </cell>
          <cell r="N17039">
            <v>8.448372915122359E-3</v>
          </cell>
        </row>
        <row r="17040">
          <cell r="H17040">
            <v>17037</v>
          </cell>
          <cell r="I17040">
            <v>1.7618834329695507E-2</v>
          </cell>
          <cell r="J17040">
            <v>1.7617866402216215E-2</v>
          </cell>
          <cell r="M17040">
            <v>8.3909559682487419E-3</v>
          </cell>
          <cell r="N17040">
            <v>8.4483729150818358E-3</v>
          </cell>
        </row>
        <row r="17041">
          <cell r="H17041">
            <v>17038</v>
          </cell>
          <cell r="I17041">
            <v>1.7618292660385726E-2</v>
          </cell>
          <cell r="J17041">
            <v>1.7617328223234703E-2</v>
          </cell>
          <cell r="M17041">
            <v>8.389872629642664E-3</v>
          </cell>
          <cell r="N17041">
            <v>8.448372915203407E-3</v>
          </cell>
        </row>
        <row r="17042">
          <cell r="H17042">
            <v>17039</v>
          </cell>
          <cell r="I17042">
            <v>1.7617750991075948E-2</v>
          </cell>
          <cell r="J17042">
            <v>1.7616790107423442E-2</v>
          </cell>
          <cell r="M17042">
            <v>8.3887892911208486E-3</v>
          </cell>
          <cell r="N17042">
            <v>8.448372915122359E-3</v>
          </cell>
        </row>
        <row r="17043">
          <cell r="H17043">
            <v>17040</v>
          </cell>
          <cell r="I17043">
            <v>1.7617209321766168E-2</v>
          </cell>
          <cell r="J17043">
            <v>1.7616252054771304E-2</v>
          </cell>
          <cell r="M17043">
            <v>8.3877059523996284E-3</v>
          </cell>
          <cell r="N17043">
            <v>8.4483729150007861E-3</v>
          </cell>
        </row>
        <row r="17044">
          <cell r="H17044">
            <v>17041</v>
          </cell>
          <cell r="I17044">
            <v>1.7616667652456387E-2</v>
          </cell>
          <cell r="J17044">
            <v>1.7615714065267189E-2</v>
          </cell>
          <cell r="M17044">
            <v>8.3866226137626725E-3</v>
          </cell>
          <cell r="N17044">
            <v>8.448372915122359E-3</v>
          </cell>
        </row>
        <row r="17045">
          <cell r="H17045">
            <v>17042</v>
          </cell>
          <cell r="I17045">
            <v>1.7616125983146606E-2</v>
          </cell>
          <cell r="J17045">
            <v>1.7615176138899971E-2</v>
          </cell>
          <cell r="M17045">
            <v>8.3855392752099807E-3</v>
          </cell>
          <cell r="N17045">
            <v>8.4483729151628821E-3</v>
          </cell>
        </row>
        <row r="17046">
          <cell r="H17046">
            <v>17043</v>
          </cell>
          <cell r="I17046">
            <v>1.7615584313836825E-2</v>
          </cell>
          <cell r="J17046">
            <v>1.7614638275658536E-2</v>
          </cell>
          <cell r="M17046">
            <v>8.3844559364984073E-3</v>
          </cell>
          <cell r="N17046">
            <v>8.448372915122359E-3</v>
          </cell>
        </row>
        <row r="17047">
          <cell r="H17047">
            <v>17044</v>
          </cell>
          <cell r="I17047">
            <v>1.7615042644527044E-2</v>
          </cell>
          <cell r="J17047">
            <v>1.7614100475531774E-2</v>
          </cell>
          <cell r="M17047">
            <v>8.3833725979116213E-3</v>
          </cell>
          <cell r="N17047">
            <v>8.448372915122359E-3</v>
          </cell>
        </row>
        <row r="17048">
          <cell r="H17048">
            <v>17045</v>
          </cell>
          <cell r="I17048">
            <v>1.7614500975217263E-2</v>
          </cell>
          <cell r="J17048">
            <v>1.7613562738508573E-2</v>
          </cell>
          <cell r="M17048">
            <v>8.3822892593280497E-3</v>
          </cell>
          <cell r="N17048">
            <v>8.4483729150818358E-3</v>
          </cell>
        </row>
        <row r="17049">
          <cell r="H17049">
            <v>17046</v>
          </cell>
          <cell r="I17049">
            <v>1.7613959305907482E-2</v>
          </cell>
          <cell r="J17049">
            <v>1.7613025064577837E-2</v>
          </cell>
          <cell r="M17049">
            <v>8.3812059207476943E-3</v>
          </cell>
          <cell r="N17049">
            <v>8.448372915122359E-3</v>
          </cell>
        </row>
        <row r="17050">
          <cell r="H17050">
            <v>17047</v>
          </cell>
          <cell r="I17050">
            <v>1.7613417636597701E-2</v>
          </cell>
          <cell r="J17050">
            <v>1.7612487453728454E-2</v>
          </cell>
          <cell r="M17050">
            <v>8.3801225820489822E-3</v>
          </cell>
          <cell r="N17050">
            <v>8.4483729151628821E-3</v>
          </cell>
        </row>
        <row r="17051">
          <cell r="H17051">
            <v>17048</v>
          </cell>
          <cell r="I17051">
            <v>1.761287596728792E-2</v>
          </cell>
          <cell r="J17051">
            <v>1.7611949905949321E-2</v>
          </cell>
          <cell r="M17051">
            <v>8.3790392434750574E-3</v>
          </cell>
          <cell r="N17051">
            <v>8.4483729150818358E-3</v>
          </cell>
        </row>
        <row r="17052">
          <cell r="H17052">
            <v>17049</v>
          </cell>
          <cell r="I17052">
            <v>1.7612334297978139E-2</v>
          </cell>
          <cell r="J17052">
            <v>1.7611412421229346E-2</v>
          </cell>
          <cell r="M17052">
            <v>8.3779559047827759E-3</v>
          </cell>
          <cell r="N17052">
            <v>8.4483729150818358E-3</v>
          </cell>
        </row>
        <row r="17053">
          <cell r="H17053">
            <v>17050</v>
          </cell>
          <cell r="I17053">
            <v>1.7611792628668362E-2</v>
          </cell>
          <cell r="J17053">
            <v>1.7610874999557432E-2</v>
          </cell>
          <cell r="M17053">
            <v>8.3768725662963315E-3</v>
          </cell>
          <cell r="N17053">
            <v>8.4483729150818358E-3</v>
          </cell>
        </row>
        <row r="17054">
          <cell r="H17054">
            <v>17051</v>
          </cell>
          <cell r="I17054">
            <v>1.7611250959358581E-2</v>
          </cell>
          <cell r="J17054">
            <v>1.7610337640922492E-2</v>
          </cell>
          <cell r="M17054">
            <v>8.3757892275699557E-3</v>
          </cell>
          <cell r="N17054">
            <v>8.448372915122359E-3</v>
          </cell>
        </row>
        <row r="17055">
          <cell r="H17055">
            <v>17052</v>
          </cell>
          <cell r="I17055">
            <v>1.76107092900488E-2</v>
          </cell>
          <cell r="J17055">
            <v>1.7609800345313422E-2</v>
          </cell>
          <cell r="M17055">
            <v>8.3747058889683708E-3</v>
          </cell>
          <cell r="N17055">
            <v>8.448372915122359E-3</v>
          </cell>
        </row>
        <row r="17056">
          <cell r="H17056">
            <v>17053</v>
          </cell>
          <cell r="I17056">
            <v>1.7610167620739019E-2</v>
          </cell>
          <cell r="J17056">
            <v>1.7609263112719147E-2</v>
          </cell>
          <cell r="M17056">
            <v>8.3736225504105217E-3</v>
          </cell>
          <cell r="N17056">
            <v>8.4483729150818358E-3</v>
          </cell>
        </row>
        <row r="17057">
          <cell r="H17057">
            <v>17054</v>
          </cell>
          <cell r="I17057">
            <v>1.7609625951429238E-2</v>
          </cell>
          <cell r="J17057">
            <v>1.7608725943128577E-2</v>
          </cell>
          <cell r="M17057">
            <v>8.3725392117343176E-3</v>
          </cell>
          <cell r="N17057">
            <v>8.448372915122359E-3</v>
          </cell>
        </row>
        <row r="17058">
          <cell r="H17058">
            <v>17055</v>
          </cell>
          <cell r="I17058">
            <v>1.7609084282119457E-2</v>
          </cell>
          <cell r="J17058">
            <v>1.760818883653063E-2</v>
          </cell>
          <cell r="M17058">
            <v>8.3714558730613297E-3</v>
          </cell>
          <cell r="N17058">
            <v>8.4483729151628821E-3</v>
          </cell>
        </row>
        <row r="17059">
          <cell r="H17059">
            <v>17056</v>
          </cell>
          <cell r="I17059">
            <v>1.7608542612809676E-2</v>
          </cell>
          <cell r="J17059">
            <v>1.7607651792914219E-2</v>
          </cell>
          <cell r="M17059">
            <v>8.3703725345131274E-3</v>
          </cell>
          <cell r="N17059">
            <v>8.448372915041311E-3</v>
          </cell>
        </row>
        <row r="17060">
          <cell r="H17060">
            <v>17057</v>
          </cell>
          <cell r="I17060">
            <v>1.7608000943499895E-2</v>
          </cell>
          <cell r="J17060">
            <v>1.7607114812268284E-2</v>
          </cell>
          <cell r="M17060">
            <v>8.3692891959681413E-3</v>
          </cell>
          <cell r="N17060">
            <v>8.4483729151628821E-3</v>
          </cell>
        </row>
        <row r="17061">
          <cell r="H17061">
            <v>17058</v>
          </cell>
          <cell r="I17061">
            <v>1.7607459274190114E-2</v>
          </cell>
          <cell r="J17061">
            <v>1.7606577894581733E-2</v>
          </cell>
          <cell r="M17061">
            <v>8.3682058571832273E-3</v>
          </cell>
          <cell r="N17061">
            <v>8.448372915122359E-3</v>
          </cell>
        </row>
        <row r="17062">
          <cell r="H17062">
            <v>17059</v>
          </cell>
          <cell r="I17062">
            <v>1.7606917604880333E-2</v>
          </cell>
          <cell r="J17062">
            <v>1.7606041039843503E-2</v>
          </cell>
          <cell r="M17062">
            <v>8.3671225187257215E-3</v>
          </cell>
          <cell r="N17062">
            <v>8.4483729150818358E-3</v>
          </cell>
        </row>
        <row r="17063">
          <cell r="H17063">
            <v>17060</v>
          </cell>
          <cell r="I17063">
            <v>1.7606375935570552E-2</v>
          </cell>
          <cell r="J17063">
            <v>1.7605504248042522E-2</v>
          </cell>
          <cell r="M17063">
            <v>8.3660391800282844E-3</v>
          </cell>
          <cell r="N17063">
            <v>8.448372915122359E-3</v>
          </cell>
        </row>
        <row r="17064">
          <cell r="H17064">
            <v>17061</v>
          </cell>
          <cell r="I17064">
            <v>1.7605834266260775E-2</v>
          </cell>
          <cell r="J17064">
            <v>1.7604967519167725E-2</v>
          </cell>
          <cell r="M17064">
            <v>8.3649558414556364E-3</v>
          </cell>
          <cell r="N17064">
            <v>8.4483729151628821E-3</v>
          </cell>
        </row>
        <row r="17065">
          <cell r="H17065">
            <v>17062</v>
          </cell>
          <cell r="I17065">
            <v>1.7605292596950994E-2</v>
          </cell>
          <cell r="J17065">
            <v>1.7604430853208047E-2</v>
          </cell>
          <cell r="M17065">
            <v>8.3638725027241068E-3</v>
          </cell>
          <cell r="N17065">
            <v>8.4483729150818358E-3</v>
          </cell>
        </row>
        <row r="17066">
          <cell r="H17066">
            <v>17063</v>
          </cell>
          <cell r="I17066">
            <v>1.7604750927641213E-2</v>
          </cell>
          <cell r="J17066">
            <v>1.7603894250152425E-2</v>
          </cell>
          <cell r="M17066">
            <v>8.3627891641984142E-3</v>
          </cell>
          <cell r="N17066">
            <v>8.448372915122359E-3</v>
          </cell>
        </row>
        <row r="17067">
          <cell r="H17067">
            <v>17064</v>
          </cell>
          <cell r="I17067">
            <v>1.7604209258331432E-2</v>
          </cell>
          <cell r="J17067">
            <v>1.76033577099898E-2</v>
          </cell>
          <cell r="M17067">
            <v>8.3617058254733152E-3</v>
          </cell>
          <cell r="N17067">
            <v>8.4483729150818358E-3</v>
          </cell>
        </row>
        <row r="17068">
          <cell r="H17068">
            <v>17065</v>
          </cell>
          <cell r="I17068">
            <v>1.7603667589021651E-2</v>
          </cell>
          <cell r="J17068">
            <v>1.7602821232709114E-2</v>
          </cell>
          <cell r="M17068">
            <v>8.3606224869540516E-3</v>
          </cell>
          <cell r="N17068">
            <v>8.4483729150818358E-3</v>
          </cell>
        </row>
        <row r="17069">
          <cell r="H17069">
            <v>17066</v>
          </cell>
          <cell r="I17069">
            <v>1.760312591971187E-2</v>
          </cell>
          <cell r="J17069">
            <v>1.7602284818299316E-2</v>
          </cell>
          <cell r="M17069">
            <v>8.359539148316433E-3</v>
          </cell>
          <cell r="N17069">
            <v>8.4483729151628821E-3</v>
          </cell>
        </row>
        <row r="17070">
          <cell r="H17070">
            <v>17067</v>
          </cell>
          <cell r="I17070">
            <v>1.7602584250402089E-2</v>
          </cell>
          <cell r="J17070">
            <v>1.7601748466749358E-2</v>
          </cell>
          <cell r="M17070">
            <v>8.3584558096009808E-3</v>
          </cell>
          <cell r="N17070">
            <v>8.448372915122359E-3</v>
          </cell>
        </row>
        <row r="17071">
          <cell r="H17071">
            <v>17068</v>
          </cell>
          <cell r="I17071">
            <v>1.7602042581092308E-2</v>
          </cell>
          <cell r="J17071">
            <v>1.7601212178048182E-2</v>
          </cell>
          <cell r="M17071">
            <v>8.3573724711318888E-3</v>
          </cell>
          <cell r="N17071">
            <v>8.448372915122359E-3</v>
          </cell>
        </row>
        <row r="17072">
          <cell r="H17072">
            <v>17069</v>
          </cell>
          <cell r="I17072">
            <v>1.7601500911782527E-2</v>
          </cell>
          <cell r="J17072">
            <v>1.7600675952184751E-2</v>
          </cell>
          <cell r="M17072">
            <v>8.3562891324633921E-3</v>
          </cell>
          <cell r="N17072">
            <v>8.448372915122359E-3</v>
          </cell>
        </row>
        <row r="17073">
          <cell r="H17073">
            <v>17070</v>
          </cell>
          <cell r="I17073">
            <v>1.7600959242472746E-2</v>
          </cell>
          <cell r="J17073">
            <v>1.7600139789148015E-2</v>
          </cell>
          <cell r="M17073">
            <v>8.3552057938386329E-3</v>
          </cell>
          <cell r="N17073">
            <v>8.4483729151628821E-3</v>
          </cell>
        </row>
        <row r="17074">
          <cell r="H17074">
            <v>17071</v>
          </cell>
          <cell r="I17074">
            <v>1.7600417573162965E-2</v>
          </cell>
          <cell r="J17074">
            <v>1.7599603688926938E-2</v>
          </cell>
          <cell r="M17074">
            <v>8.3541224551765686E-3</v>
          </cell>
          <cell r="N17074">
            <v>8.448372915122359E-3</v>
          </cell>
        </row>
        <row r="17075">
          <cell r="H17075">
            <v>17072</v>
          </cell>
          <cell r="I17075">
            <v>1.7599875903853188E-2</v>
          </cell>
          <cell r="J17075">
            <v>1.7599067651510477E-2</v>
          </cell>
          <cell r="M17075">
            <v>8.353039116679813E-3</v>
          </cell>
          <cell r="N17075">
            <v>8.448372915122359E-3</v>
          </cell>
        </row>
        <row r="17076">
          <cell r="H17076">
            <v>17073</v>
          </cell>
          <cell r="I17076">
            <v>1.7599334234543407E-2</v>
          </cell>
          <cell r="J17076">
            <v>1.7598531676887602E-2</v>
          </cell>
          <cell r="M17076">
            <v>8.3519557779836526E-3</v>
          </cell>
          <cell r="N17076">
            <v>8.448372915122359E-3</v>
          </cell>
        </row>
        <row r="17077">
          <cell r="H17077">
            <v>17074</v>
          </cell>
          <cell r="I17077">
            <v>1.7598792565233626E-2</v>
          </cell>
          <cell r="J17077">
            <v>1.759799576504727E-2</v>
          </cell>
          <cell r="M17077">
            <v>8.3508724392907085E-3</v>
          </cell>
          <cell r="N17077">
            <v>8.4483729150818358E-3</v>
          </cell>
        </row>
        <row r="17078">
          <cell r="H17078">
            <v>17075</v>
          </cell>
          <cell r="I17078">
            <v>1.7598250895923845E-2</v>
          </cell>
          <cell r="J17078">
            <v>1.7597459915978463E-2</v>
          </cell>
          <cell r="M17078">
            <v>8.3497891006820268E-3</v>
          </cell>
          <cell r="N17078">
            <v>8.448372915203407E-3</v>
          </cell>
        </row>
        <row r="17079">
          <cell r="H17079">
            <v>17076</v>
          </cell>
          <cell r="I17079">
            <v>1.7597709226614064E-2</v>
          </cell>
          <cell r="J17079">
            <v>1.7596924129670143E-2</v>
          </cell>
          <cell r="M17079">
            <v>8.3487057621170879E-3</v>
          </cell>
          <cell r="N17079">
            <v>8.448372915122359E-3</v>
          </cell>
        </row>
        <row r="17080">
          <cell r="H17080">
            <v>17077</v>
          </cell>
          <cell r="I17080">
            <v>1.7597167557304283E-2</v>
          </cell>
          <cell r="J17080">
            <v>1.7596388406111291E-2</v>
          </cell>
          <cell r="M17080">
            <v>8.3476224235148368E-3</v>
          </cell>
          <cell r="N17080">
            <v>8.448372915122359E-3</v>
          </cell>
        </row>
        <row r="17081">
          <cell r="H17081">
            <v>17078</v>
          </cell>
          <cell r="I17081">
            <v>1.7596625887994502E-2</v>
          </cell>
          <cell r="J17081">
            <v>1.7595852745290876E-2</v>
          </cell>
          <cell r="M17081">
            <v>8.3465390849158019E-3</v>
          </cell>
          <cell r="N17081">
            <v>8.4483729150818358E-3</v>
          </cell>
        </row>
        <row r="17082">
          <cell r="H17082">
            <v>17079</v>
          </cell>
          <cell r="I17082">
            <v>1.7596084218684721E-2</v>
          </cell>
          <cell r="J17082">
            <v>1.7595317147197889E-2</v>
          </cell>
          <cell r="M17082">
            <v>8.3454557461578871E-3</v>
          </cell>
          <cell r="N17082">
            <v>8.4483729151628821E-3</v>
          </cell>
        </row>
        <row r="17083">
          <cell r="H17083">
            <v>17080</v>
          </cell>
          <cell r="I17083">
            <v>1.759554254937494E-2</v>
          </cell>
          <cell r="J17083">
            <v>1.7594781611821302E-2</v>
          </cell>
          <cell r="M17083">
            <v>8.3443724076463326E-3</v>
          </cell>
          <cell r="N17083">
            <v>8.448372915041311E-3</v>
          </cell>
        </row>
        <row r="17084">
          <cell r="H17084">
            <v>17081</v>
          </cell>
          <cell r="I17084">
            <v>1.7595000880065159E-2</v>
          </cell>
          <cell r="J17084">
            <v>1.7594246139150102E-2</v>
          </cell>
          <cell r="M17084">
            <v>8.3432890690164196E-3</v>
          </cell>
          <cell r="N17084">
            <v>8.4483729150818358E-3</v>
          </cell>
        </row>
        <row r="17085">
          <cell r="H17085">
            <v>17082</v>
          </cell>
          <cell r="I17085">
            <v>1.7594459210755378E-2</v>
          </cell>
          <cell r="J17085">
            <v>1.7593710729173286E-2</v>
          </cell>
          <cell r="M17085">
            <v>8.3422057303897228E-3</v>
          </cell>
          <cell r="N17085">
            <v>8.448372915122359E-3</v>
          </cell>
        </row>
        <row r="17086">
          <cell r="H17086">
            <v>17083</v>
          </cell>
          <cell r="I17086">
            <v>1.7593917541445597E-2</v>
          </cell>
          <cell r="J17086">
            <v>1.7593175381879829E-2</v>
          </cell>
          <cell r="M17086">
            <v>8.3411223917257155E-3</v>
          </cell>
          <cell r="N17086">
            <v>8.4483729150818358E-3</v>
          </cell>
        </row>
        <row r="17087">
          <cell r="H17087">
            <v>17084</v>
          </cell>
          <cell r="I17087">
            <v>1.759337587213582E-2</v>
          </cell>
          <cell r="J17087">
            <v>1.7592640097258739E-2</v>
          </cell>
          <cell r="M17087">
            <v>8.3400390532675471E-3</v>
          </cell>
          <cell r="N17087">
            <v>8.448372915122359E-3</v>
          </cell>
        </row>
        <row r="17088">
          <cell r="H17088">
            <v>17085</v>
          </cell>
          <cell r="I17088">
            <v>1.7592834202826039E-2</v>
          </cell>
          <cell r="J17088">
            <v>1.7592104875299001E-2</v>
          </cell>
          <cell r="M17088">
            <v>8.3389557145289242E-3</v>
          </cell>
          <cell r="N17088">
            <v>8.4483729151628821E-3</v>
          </cell>
        </row>
        <row r="17089">
          <cell r="H17089">
            <v>17086</v>
          </cell>
          <cell r="I17089">
            <v>1.7592292533516258E-2</v>
          </cell>
          <cell r="J17089">
            <v>1.7591569715989616E-2</v>
          </cell>
          <cell r="M17089">
            <v>8.3378723759556118E-3</v>
          </cell>
          <cell r="N17089">
            <v>8.448372915122359E-3</v>
          </cell>
        </row>
        <row r="17090">
          <cell r="H17090">
            <v>17087</v>
          </cell>
          <cell r="I17090">
            <v>1.7591750864206477E-2</v>
          </cell>
          <cell r="J17090">
            <v>1.7591034619319584E-2</v>
          </cell>
          <cell r="M17090">
            <v>8.3367890372639444E-3</v>
          </cell>
          <cell r="N17090">
            <v>8.448372915122359E-3</v>
          </cell>
        </row>
        <row r="17091">
          <cell r="H17091">
            <v>17088</v>
          </cell>
          <cell r="I17091">
            <v>1.7591209194896696E-2</v>
          </cell>
          <cell r="J17091">
            <v>1.7590499585277902E-2</v>
          </cell>
          <cell r="M17091">
            <v>8.3357056986565394E-3</v>
          </cell>
          <cell r="N17091">
            <v>8.4483729150818358E-3</v>
          </cell>
        </row>
        <row r="17092">
          <cell r="H17092">
            <v>17089</v>
          </cell>
          <cell r="I17092">
            <v>1.7590667525586915E-2</v>
          </cell>
          <cell r="J17092">
            <v>1.7589964613853586E-2</v>
          </cell>
          <cell r="M17092">
            <v>8.3346223600118258E-3</v>
          </cell>
          <cell r="N17092">
            <v>8.4483729151628821E-3</v>
          </cell>
        </row>
        <row r="17093">
          <cell r="H17093">
            <v>17090</v>
          </cell>
          <cell r="I17093">
            <v>1.7590125856277134E-2</v>
          </cell>
          <cell r="J17093">
            <v>1.7589429705035641E-2</v>
          </cell>
          <cell r="M17093">
            <v>8.3335390214513763E-3</v>
          </cell>
          <cell r="N17093">
            <v>8.448372915122359E-3</v>
          </cell>
        </row>
        <row r="17094">
          <cell r="H17094">
            <v>17091</v>
          </cell>
          <cell r="I17094">
            <v>1.7589584186967353E-2</v>
          </cell>
          <cell r="J17094">
            <v>1.7588894858813067E-2</v>
          </cell>
          <cell r="M17094">
            <v>8.3324556828536182E-3</v>
          </cell>
          <cell r="N17094">
            <v>8.4483729150818358E-3</v>
          </cell>
        </row>
        <row r="17095">
          <cell r="H17095">
            <v>17092</v>
          </cell>
          <cell r="I17095">
            <v>1.7589042517657572E-2</v>
          </cell>
          <cell r="J17095">
            <v>1.7588360075174888E-2</v>
          </cell>
          <cell r="M17095">
            <v>8.3313723441375033E-3</v>
          </cell>
          <cell r="N17095">
            <v>8.4483729150818358E-3</v>
          </cell>
        </row>
        <row r="17096">
          <cell r="H17096">
            <v>17093</v>
          </cell>
          <cell r="I17096">
            <v>1.7588500848347791E-2</v>
          </cell>
          <cell r="J17096">
            <v>1.7587825354110128E-2</v>
          </cell>
          <cell r="M17096">
            <v>8.3302890055867006E-3</v>
          </cell>
          <cell r="N17096">
            <v>8.448372915203407E-3</v>
          </cell>
        </row>
        <row r="17097">
          <cell r="H17097">
            <v>17094</v>
          </cell>
          <cell r="I17097">
            <v>1.758795917903801E-2</v>
          </cell>
          <cell r="J17097">
            <v>1.7587290695607785E-2</v>
          </cell>
          <cell r="M17097">
            <v>8.3292056669580644E-3</v>
          </cell>
          <cell r="N17097">
            <v>8.4483729150818358E-3</v>
          </cell>
        </row>
        <row r="17098">
          <cell r="H17098">
            <v>17095</v>
          </cell>
          <cell r="I17098">
            <v>1.7587417509728233E-2</v>
          </cell>
          <cell r="J17098">
            <v>1.7586756099656896E-2</v>
          </cell>
          <cell r="M17098">
            <v>8.3281223283731658E-3</v>
          </cell>
          <cell r="N17098">
            <v>8.448372915122359E-3</v>
          </cell>
        </row>
        <row r="17099">
          <cell r="H17099">
            <v>17096</v>
          </cell>
          <cell r="I17099">
            <v>1.7586875840418452E-2</v>
          </cell>
          <cell r="J17099">
            <v>1.7586221566246472E-2</v>
          </cell>
          <cell r="M17099">
            <v>8.3270389896699139E-3</v>
          </cell>
          <cell r="N17099">
            <v>8.4483729150818358E-3</v>
          </cell>
        </row>
        <row r="17100">
          <cell r="H17100">
            <v>17097</v>
          </cell>
          <cell r="I17100">
            <v>1.7586334171108671E-2</v>
          </cell>
          <cell r="J17100">
            <v>1.7585687095365548E-2</v>
          </cell>
          <cell r="M17100">
            <v>8.3259556510509227E-3</v>
          </cell>
          <cell r="N17100">
            <v>8.448372915122359E-3</v>
          </cell>
        </row>
        <row r="17101">
          <cell r="H17101">
            <v>17098</v>
          </cell>
          <cell r="I17101">
            <v>1.758579250179889E-2</v>
          </cell>
          <cell r="J17101">
            <v>1.7585152687003155E-2</v>
          </cell>
          <cell r="M17101">
            <v>8.3248723124756726E-3</v>
          </cell>
          <cell r="N17101">
            <v>8.4483729151628821E-3</v>
          </cell>
        </row>
        <row r="17102">
          <cell r="H17102">
            <v>17099</v>
          </cell>
          <cell r="I17102">
            <v>1.7585250832489109E-2</v>
          </cell>
          <cell r="J17102">
            <v>1.7584618341148314E-2</v>
          </cell>
          <cell r="M17102">
            <v>8.3237889739036387E-3</v>
          </cell>
          <cell r="N17102">
            <v>8.4483729150818358E-3</v>
          </cell>
        </row>
        <row r="17103">
          <cell r="H17103">
            <v>17100</v>
          </cell>
          <cell r="I17103">
            <v>1.7584709163179328E-2</v>
          </cell>
          <cell r="J17103">
            <v>1.7584084057790068E-2</v>
          </cell>
          <cell r="M17103">
            <v>8.3227056352537694E-3</v>
          </cell>
          <cell r="N17103">
            <v>8.4483729150818358E-3</v>
          </cell>
        </row>
        <row r="17104">
          <cell r="H17104">
            <v>17101</v>
          </cell>
          <cell r="I17104">
            <v>1.7584167493869547E-2</v>
          </cell>
          <cell r="J17104">
            <v>1.7583549836917452E-2</v>
          </cell>
          <cell r="M17104">
            <v>8.3216222966071181E-3</v>
          </cell>
          <cell r="N17104">
            <v>8.448372915203407E-3</v>
          </cell>
        </row>
        <row r="17105">
          <cell r="H17105">
            <v>17102</v>
          </cell>
          <cell r="I17105">
            <v>1.7583625824559766E-2</v>
          </cell>
          <cell r="J17105">
            <v>1.7583015678519498E-2</v>
          </cell>
          <cell r="M17105">
            <v>8.3205389579636812E-3</v>
          </cell>
          <cell r="N17105">
            <v>8.448372915122359E-3</v>
          </cell>
        </row>
        <row r="17106">
          <cell r="H17106">
            <v>17103</v>
          </cell>
          <cell r="I17106">
            <v>1.7583084155249985E-2</v>
          </cell>
          <cell r="J17106">
            <v>1.7582481582585255E-2</v>
          </cell>
          <cell r="M17106">
            <v>8.3194556193639819E-3</v>
          </cell>
          <cell r="N17106">
            <v>8.448372915122359E-3</v>
          </cell>
        </row>
        <row r="17107">
          <cell r="H17107">
            <v>17104</v>
          </cell>
          <cell r="I17107">
            <v>1.7582542485940204E-2</v>
          </cell>
          <cell r="J17107">
            <v>1.7581947549103756E-2</v>
          </cell>
          <cell r="M17107">
            <v>8.3183722808080236E-3</v>
          </cell>
          <cell r="N17107">
            <v>8.448372915041311E-3</v>
          </cell>
        </row>
        <row r="17108">
          <cell r="H17108">
            <v>17105</v>
          </cell>
          <cell r="I17108">
            <v>1.7582000816630423E-2</v>
          </cell>
          <cell r="J17108">
            <v>1.7581413578064062E-2</v>
          </cell>
          <cell r="M17108">
            <v>8.3172889420931855E-3</v>
          </cell>
          <cell r="N17108">
            <v>8.4483729151628821E-3</v>
          </cell>
        </row>
        <row r="17109">
          <cell r="H17109">
            <v>17106</v>
          </cell>
          <cell r="I17109">
            <v>1.7581459147320646E-2</v>
          </cell>
          <cell r="J17109">
            <v>1.7580879669455214E-2</v>
          </cell>
          <cell r="M17109">
            <v>8.3162056036247076E-3</v>
          </cell>
          <cell r="N17109">
            <v>8.4483729150818358E-3</v>
          </cell>
        </row>
        <row r="17110">
          <cell r="H17110">
            <v>17107</v>
          </cell>
          <cell r="I17110">
            <v>1.7580917478010865E-2</v>
          </cell>
          <cell r="J17110">
            <v>1.7580345823266268E-2</v>
          </cell>
          <cell r="M17110">
            <v>8.3151222649162984E-3</v>
          </cell>
          <cell r="N17110">
            <v>8.4483729151628821E-3</v>
          </cell>
        </row>
        <row r="17111">
          <cell r="H17111">
            <v>17108</v>
          </cell>
          <cell r="I17111">
            <v>1.7580375808701084E-2</v>
          </cell>
          <cell r="J17111">
            <v>1.7579812039486272E-2</v>
          </cell>
          <cell r="M17111">
            <v>8.3140389262921534E-3</v>
          </cell>
          <cell r="N17111">
            <v>8.4483729150818358E-3</v>
          </cell>
        </row>
        <row r="17112">
          <cell r="H17112">
            <v>17109</v>
          </cell>
          <cell r="I17112">
            <v>1.7579834139391303E-2</v>
          </cell>
          <cell r="J17112">
            <v>1.757927831810429E-2</v>
          </cell>
          <cell r="M17112">
            <v>8.3129555876306997E-3</v>
          </cell>
          <cell r="N17112">
            <v>8.4483729151628821E-3</v>
          </cell>
        </row>
        <row r="17113">
          <cell r="H17113">
            <v>17110</v>
          </cell>
          <cell r="I17113">
            <v>1.7579292470081522E-2</v>
          </cell>
          <cell r="J17113">
            <v>1.7578744659109375E-2</v>
          </cell>
          <cell r="M17113">
            <v>8.3118722490535101E-3</v>
          </cell>
          <cell r="N17113">
            <v>8.448372915122359E-3</v>
          </cell>
        </row>
        <row r="17114">
          <cell r="H17114">
            <v>17111</v>
          </cell>
          <cell r="I17114">
            <v>1.7578750800771741E-2</v>
          </cell>
          <cell r="J17114">
            <v>1.7578211062490596E-2</v>
          </cell>
          <cell r="M17114">
            <v>8.3107889104390119E-3</v>
          </cell>
          <cell r="N17114">
            <v>8.448372915122359E-3</v>
          </cell>
        </row>
        <row r="17115">
          <cell r="H17115">
            <v>17112</v>
          </cell>
          <cell r="I17115">
            <v>1.757820913146196E-2</v>
          </cell>
          <cell r="J17115">
            <v>1.7577677528237003E-2</v>
          </cell>
          <cell r="M17115">
            <v>8.3097055717872067E-3</v>
          </cell>
          <cell r="N17115">
            <v>8.448372915041311E-3</v>
          </cell>
        </row>
        <row r="17116">
          <cell r="H17116">
            <v>17113</v>
          </cell>
          <cell r="I17116">
            <v>1.7577667462152179E-2</v>
          </cell>
          <cell r="J17116">
            <v>1.757714405633768E-2</v>
          </cell>
          <cell r="M17116">
            <v>8.3086222331791373E-3</v>
          </cell>
          <cell r="N17116">
            <v>8.448372915122359E-3</v>
          </cell>
        </row>
        <row r="17117">
          <cell r="H17117">
            <v>17114</v>
          </cell>
          <cell r="I17117">
            <v>1.7577125792842398E-2</v>
          </cell>
          <cell r="J17117">
            <v>1.757661064678169E-2</v>
          </cell>
          <cell r="M17117">
            <v>8.307538894533761E-3</v>
          </cell>
          <cell r="N17117">
            <v>8.448372915122359E-3</v>
          </cell>
        </row>
        <row r="17118">
          <cell r="H17118">
            <v>17115</v>
          </cell>
          <cell r="I17118">
            <v>1.7576584123532617E-2</v>
          </cell>
          <cell r="J17118">
            <v>1.7576077299558103E-2</v>
          </cell>
          <cell r="M17118">
            <v>8.3064555559321258E-3</v>
          </cell>
          <cell r="N17118">
            <v>8.4483729150818358E-3</v>
          </cell>
        </row>
        <row r="17119">
          <cell r="H17119">
            <v>17116</v>
          </cell>
          <cell r="I17119">
            <v>1.7576042454222836E-2</v>
          </cell>
          <cell r="J17119">
            <v>1.7575544014656001E-2</v>
          </cell>
          <cell r="M17119">
            <v>8.3053722173337032E-3</v>
          </cell>
          <cell r="N17119">
            <v>8.448372915122359E-3</v>
          </cell>
        </row>
        <row r="17120">
          <cell r="H17120">
            <v>17117</v>
          </cell>
          <cell r="I17120">
            <v>1.7575500784913059E-2</v>
          </cell>
          <cell r="J17120">
            <v>1.7575010792064451E-2</v>
          </cell>
          <cell r="M17120">
            <v>8.3042888787790217E-3</v>
          </cell>
          <cell r="N17120">
            <v>8.448372915122359E-3</v>
          </cell>
        </row>
        <row r="17121">
          <cell r="H17121">
            <v>17118</v>
          </cell>
          <cell r="I17121">
            <v>1.7574959115603278E-2</v>
          </cell>
          <cell r="J17121">
            <v>1.7574477631772542E-2</v>
          </cell>
          <cell r="M17121">
            <v>8.3032055400654586E-3</v>
          </cell>
          <cell r="N17121">
            <v>8.4483729151628821E-3</v>
          </cell>
        </row>
        <row r="17122">
          <cell r="H17122">
            <v>17119</v>
          </cell>
          <cell r="I17122">
            <v>1.7574417446293497E-2</v>
          </cell>
          <cell r="J17122">
            <v>1.7573944533769349E-2</v>
          </cell>
          <cell r="M17122">
            <v>8.3021222014766829E-3</v>
          </cell>
          <cell r="N17122">
            <v>8.448372915122359E-3</v>
          </cell>
        </row>
        <row r="17123">
          <cell r="H17123">
            <v>17120</v>
          </cell>
          <cell r="I17123">
            <v>1.7573875776983716E-2</v>
          </cell>
          <cell r="J17123">
            <v>1.7573411498043957E-2</v>
          </cell>
          <cell r="M17123">
            <v>8.3010388628506002E-3</v>
          </cell>
          <cell r="N17123">
            <v>8.448372915122359E-3</v>
          </cell>
        </row>
        <row r="17124">
          <cell r="H17124">
            <v>17121</v>
          </cell>
          <cell r="I17124">
            <v>1.7573334107673935E-2</v>
          </cell>
          <cell r="J17124">
            <v>1.7572878524585462E-2</v>
          </cell>
          <cell r="M17124">
            <v>8.2999555242277319E-3</v>
          </cell>
          <cell r="N17124">
            <v>8.448372915122359E-3</v>
          </cell>
        </row>
        <row r="17125">
          <cell r="H17125">
            <v>17122</v>
          </cell>
          <cell r="I17125">
            <v>1.7572792438364154E-2</v>
          </cell>
          <cell r="J17125">
            <v>1.7572345613382948E-2</v>
          </cell>
          <cell r="M17125">
            <v>8.2988721856080781E-3</v>
          </cell>
          <cell r="N17125">
            <v>8.448372915122359E-3</v>
          </cell>
        </row>
        <row r="17126">
          <cell r="H17126">
            <v>17123</v>
          </cell>
          <cell r="I17126">
            <v>1.7572250769054373E-2</v>
          </cell>
          <cell r="J17126">
            <v>1.7571812764425508E-2</v>
          </cell>
          <cell r="M17126">
            <v>8.2977888469916404E-3</v>
          </cell>
          <cell r="N17126">
            <v>8.448372915122359E-3</v>
          </cell>
        </row>
        <row r="17127">
          <cell r="H17127">
            <v>17124</v>
          </cell>
          <cell r="I17127">
            <v>1.7571709099744592E-2</v>
          </cell>
          <cell r="J17127">
            <v>1.7571279977702234E-2</v>
          </cell>
          <cell r="M17127">
            <v>8.2967055083784189E-3</v>
          </cell>
          <cell r="N17127">
            <v>8.4483729150818358E-3</v>
          </cell>
        </row>
        <row r="17128">
          <cell r="H17128">
            <v>17125</v>
          </cell>
          <cell r="I17128">
            <v>1.7571167430434811E-2</v>
          </cell>
          <cell r="J17128">
            <v>1.7570747253202228E-2</v>
          </cell>
          <cell r="M17128">
            <v>8.2956221697278888E-3</v>
          </cell>
          <cell r="N17128">
            <v>8.448372915122359E-3</v>
          </cell>
        </row>
        <row r="17129">
          <cell r="H17129">
            <v>17126</v>
          </cell>
          <cell r="I17129">
            <v>1.757062576112503E-2</v>
          </cell>
          <cell r="J17129">
            <v>1.7570214590914596E-2</v>
          </cell>
          <cell r="M17129">
            <v>8.2945388311210962E-3</v>
          </cell>
          <cell r="N17129">
            <v>8.4483729151628821E-3</v>
          </cell>
        </row>
        <row r="17130">
          <cell r="H17130">
            <v>17127</v>
          </cell>
          <cell r="I17130">
            <v>1.757008409181525E-2</v>
          </cell>
          <cell r="J17130">
            <v>1.7569681990828423E-2</v>
          </cell>
          <cell r="M17130">
            <v>8.2934554924769966E-3</v>
          </cell>
          <cell r="N17130">
            <v>8.4483729150818358E-3</v>
          </cell>
        </row>
        <row r="17131">
          <cell r="H17131">
            <v>17128</v>
          </cell>
          <cell r="I17131">
            <v>1.7569542422505472E-2</v>
          </cell>
          <cell r="J17131">
            <v>1.7569149452932829E-2</v>
          </cell>
          <cell r="M17131">
            <v>8.2923721539171595E-3</v>
          </cell>
          <cell r="N17131">
            <v>8.4483729150818358E-3</v>
          </cell>
        </row>
        <row r="17132">
          <cell r="H17132">
            <v>17129</v>
          </cell>
          <cell r="I17132">
            <v>1.7569000753195691E-2</v>
          </cell>
          <cell r="J17132">
            <v>1.7568616977216921E-2</v>
          </cell>
          <cell r="M17132">
            <v>8.2912888153200155E-3</v>
          </cell>
          <cell r="N17132">
            <v>8.4483729151628821E-3</v>
          </cell>
        </row>
        <row r="17133">
          <cell r="H17133">
            <v>17130</v>
          </cell>
          <cell r="I17133">
            <v>1.756845908388591E-2</v>
          </cell>
          <cell r="J17133">
            <v>1.7568084563669806E-2</v>
          </cell>
          <cell r="M17133">
            <v>8.290205476685561E-3</v>
          </cell>
          <cell r="N17133">
            <v>8.448372915122359E-3</v>
          </cell>
        </row>
        <row r="17134">
          <cell r="H17134">
            <v>17131</v>
          </cell>
          <cell r="I17134">
            <v>1.7567917414576129E-2</v>
          </cell>
          <cell r="J17134">
            <v>1.7567552212280596E-2</v>
          </cell>
          <cell r="M17134">
            <v>8.2891221379732746E-3</v>
          </cell>
          <cell r="N17134">
            <v>8.448372915122359E-3</v>
          </cell>
        </row>
        <row r="17135">
          <cell r="H17135">
            <v>17132</v>
          </cell>
          <cell r="I17135">
            <v>1.7567375745266348E-2</v>
          </cell>
          <cell r="J17135">
            <v>1.7567019923038409E-2</v>
          </cell>
          <cell r="M17135">
            <v>8.2880387994263005E-3</v>
          </cell>
          <cell r="N17135">
            <v>8.4483729151628821E-3</v>
          </cell>
        </row>
        <row r="17136">
          <cell r="H17136">
            <v>17133</v>
          </cell>
          <cell r="I17136">
            <v>1.7566834075956567E-2</v>
          </cell>
          <cell r="J17136">
            <v>1.7566487695932356E-2</v>
          </cell>
          <cell r="M17136">
            <v>8.2869554607609679E-3</v>
          </cell>
          <cell r="N17136">
            <v>8.448372915041311E-3</v>
          </cell>
        </row>
        <row r="17137">
          <cell r="H17137">
            <v>17134</v>
          </cell>
          <cell r="I17137">
            <v>1.7566292406646786E-2</v>
          </cell>
          <cell r="J17137">
            <v>1.7565955530951576E-2</v>
          </cell>
          <cell r="M17137">
            <v>8.2858721222204227E-3</v>
          </cell>
          <cell r="N17137">
            <v>8.448372915203407E-3</v>
          </cell>
        </row>
        <row r="17138">
          <cell r="H17138">
            <v>17135</v>
          </cell>
          <cell r="I17138">
            <v>1.7565750737337005E-2</v>
          </cell>
          <cell r="J17138">
            <v>1.7565423428085172E-2</v>
          </cell>
          <cell r="M17138">
            <v>8.2847887835209993E-3</v>
          </cell>
          <cell r="N17138">
            <v>8.448372915122359E-3</v>
          </cell>
        </row>
        <row r="17139">
          <cell r="H17139">
            <v>17136</v>
          </cell>
          <cell r="I17139">
            <v>1.7565209068027225E-2</v>
          </cell>
          <cell r="J17139">
            <v>1.7564891387322274E-2</v>
          </cell>
          <cell r="M17139">
            <v>8.2837054449463616E-3</v>
          </cell>
          <cell r="N17139">
            <v>8.4483729150818358E-3</v>
          </cell>
        </row>
        <row r="17140">
          <cell r="H17140">
            <v>17137</v>
          </cell>
          <cell r="I17140">
            <v>1.7564667398717444E-2</v>
          </cell>
          <cell r="J17140">
            <v>1.7564359408652017E-2</v>
          </cell>
          <cell r="M17140">
            <v>8.2826221063344169E-3</v>
          </cell>
          <cell r="N17140">
            <v>8.448372915122359E-3</v>
          </cell>
        </row>
        <row r="17141">
          <cell r="H17141">
            <v>17138</v>
          </cell>
          <cell r="I17141">
            <v>1.7564125729407663E-2</v>
          </cell>
          <cell r="J17141">
            <v>1.7563827492063526E-2</v>
          </cell>
          <cell r="M17141">
            <v>8.2815387676851617E-3</v>
          </cell>
          <cell r="N17141">
            <v>8.448372915122359E-3</v>
          </cell>
        </row>
        <row r="17142">
          <cell r="H17142">
            <v>17139</v>
          </cell>
          <cell r="I17142">
            <v>1.7563584060097885E-2</v>
          </cell>
          <cell r="J17142">
            <v>1.7563295637545939E-2</v>
          </cell>
          <cell r="M17142">
            <v>8.280455429120169E-3</v>
          </cell>
          <cell r="N17142">
            <v>8.4483729151628821E-3</v>
          </cell>
        </row>
        <row r="17143">
          <cell r="H17143">
            <v>17140</v>
          </cell>
          <cell r="I17143">
            <v>1.7563042390788104E-2</v>
          </cell>
          <cell r="J17143">
            <v>1.7562763845088387E-2</v>
          </cell>
          <cell r="M17143">
            <v>8.2793720904368231E-3</v>
          </cell>
          <cell r="N17143">
            <v>8.4483729150818358E-3</v>
          </cell>
        </row>
        <row r="17144">
          <cell r="H17144">
            <v>17141</v>
          </cell>
          <cell r="I17144">
            <v>1.7562500721478323E-2</v>
          </cell>
          <cell r="J17144">
            <v>1.7562232114680013E-2</v>
          </cell>
          <cell r="M17144">
            <v>8.2782887518377379E-3</v>
          </cell>
          <cell r="N17144">
            <v>8.448372915122359E-3</v>
          </cell>
        </row>
        <row r="17145">
          <cell r="H17145">
            <v>17142</v>
          </cell>
          <cell r="I17145">
            <v>1.7561959052168542E-2</v>
          </cell>
          <cell r="J17145">
            <v>1.7561700446309954E-2</v>
          </cell>
          <cell r="M17145">
            <v>8.2772054132418688E-3</v>
          </cell>
          <cell r="N17145">
            <v>8.448372915122359E-3</v>
          </cell>
        </row>
        <row r="17146">
          <cell r="H17146">
            <v>17143</v>
          </cell>
          <cell r="I17146">
            <v>1.7561417382858761E-2</v>
          </cell>
          <cell r="J17146">
            <v>1.7561168839967351E-2</v>
          </cell>
          <cell r="M17146">
            <v>8.2761220745276431E-3</v>
          </cell>
          <cell r="N17146">
            <v>8.448372915122359E-3</v>
          </cell>
        </row>
        <row r="17147">
          <cell r="H17147">
            <v>17144</v>
          </cell>
          <cell r="I17147">
            <v>1.756087571354898E-2</v>
          </cell>
          <cell r="J17147">
            <v>1.7560637295641356E-2</v>
          </cell>
          <cell r="M17147">
            <v>8.2750387359787295E-3</v>
          </cell>
          <cell r="N17147">
            <v>8.4483729150818358E-3</v>
          </cell>
        </row>
        <row r="17148">
          <cell r="H17148">
            <v>17145</v>
          </cell>
          <cell r="I17148">
            <v>1.7560334044239199E-2</v>
          </cell>
          <cell r="J17148">
            <v>1.7560105813321115E-2</v>
          </cell>
          <cell r="M17148">
            <v>8.2739553973925056E-3</v>
          </cell>
          <cell r="N17148">
            <v>8.448372915122359E-3</v>
          </cell>
        </row>
        <row r="17149">
          <cell r="H17149">
            <v>17146</v>
          </cell>
          <cell r="I17149">
            <v>1.7559792374929419E-2</v>
          </cell>
          <cell r="J17149">
            <v>1.755957439299578E-2</v>
          </cell>
          <cell r="M17149">
            <v>8.2728720587284497E-3</v>
          </cell>
          <cell r="N17149">
            <v>8.4483729151628821E-3</v>
          </cell>
        </row>
        <row r="17150">
          <cell r="H17150">
            <v>17147</v>
          </cell>
          <cell r="I17150">
            <v>1.7559250705619638E-2</v>
          </cell>
          <cell r="J17150">
            <v>1.7559043034654505E-2</v>
          </cell>
          <cell r="M17150">
            <v>8.271788720108135E-3</v>
          </cell>
          <cell r="N17150">
            <v>8.4483729150818358E-3</v>
          </cell>
        </row>
        <row r="17151">
          <cell r="H17151">
            <v>17148</v>
          </cell>
          <cell r="I17151">
            <v>1.7558709036309857E-2</v>
          </cell>
          <cell r="J17151">
            <v>1.7558511738286441E-2</v>
          </cell>
          <cell r="M17151">
            <v>8.2707053814910347E-3</v>
          </cell>
          <cell r="N17151">
            <v>8.448372915122359E-3</v>
          </cell>
        </row>
        <row r="17152">
          <cell r="H17152">
            <v>17149</v>
          </cell>
          <cell r="I17152">
            <v>1.7558167367000076E-2</v>
          </cell>
          <cell r="J17152">
            <v>1.7557980503880754E-2</v>
          </cell>
          <cell r="M17152">
            <v>8.2696220428771488E-3</v>
          </cell>
          <cell r="N17152">
            <v>8.448372915122359E-3</v>
          </cell>
        </row>
        <row r="17153">
          <cell r="H17153">
            <v>17150</v>
          </cell>
          <cell r="I17153">
            <v>1.7557625697690298E-2</v>
          </cell>
          <cell r="J17153">
            <v>1.7557449331426597E-2</v>
          </cell>
          <cell r="M17153">
            <v>8.268538704307004E-3</v>
          </cell>
          <cell r="N17153">
            <v>8.448372915122359E-3</v>
          </cell>
        </row>
        <row r="17154">
          <cell r="H17154">
            <v>17151</v>
          </cell>
          <cell r="I17154">
            <v>1.7557084028380517E-2</v>
          </cell>
          <cell r="J17154">
            <v>1.755691822091314E-2</v>
          </cell>
          <cell r="M17154">
            <v>8.2674553656185007E-3</v>
          </cell>
          <cell r="N17154">
            <v>8.448372915122359E-3</v>
          </cell>
        </row>
        <row r="17155">
          <cell r="H17155">
            <v>17152</v>
          </cell>
          <cell r="I17155">
            <v>1.7556542359070736E-2</v>
          </cell>
          <cell r="J17155">
            <v>1.7556387172329546E-2</v>
          </cell>
          <cell r="M17155">
            <v>8.2663720270547848E-3</v>
          </cell>
          <cell r="N17155">
            <v>8.448372915122359E-3</v>
          </cell>
        </row>
        <row r="17156">
          <cell r="H17156">
            <v>17153</v>
          </cell>
          <cell r="I17156">
            <v>1.7556000689760955E-2</v>
          </cell>
          <cell r="J17156">
            <v>1.7555856185664985E-2</v>
          </cell>
          <cell r="M17156">
            <v>8.2652886883727138E-3</v>
          </cell>
          <cell r="N17156">
            <v>8.4483729150818358E-3</v>
          </cell>
        </row>
        <row r="17157">
          <cell r="H17157">
            <v>17154</v>
          </cell>
          <cell r="I17157">
            <v>1.7555459020451174E-2</v>
          </cell>
          <cell r="J17157">
            <v>1.7555325260908632E-2</v>
          </cell>
          <cell r="M17157">
            <v>8.2642053497749054E-3</v>
          </cell>
          <cell r="N17157">
            <v>8.448372915122359E-3</v>
          </cell>
        </row>
        <row r="17158">
          <cell r="H17158">
            <v>17155</v>
          </cell>
          <cell r="I17158">
            <v>1.7554917351141393E-2</v>
          </cell>
          <cell r="J17158">
            <v>1.7554794398049651E-2</v>
          </cell>
          <cell r="M17158">
            <v>8.2631220112208362E-3</v>
          </cell>
          <cell r="N17158">
            <v>8.4483729151628821E-3</v>
          </cell>
        </row>
        <row r="17159">
          <cell r="H17159">
            <v>17156</v>
          </cell>
          <cell r="I17159">
            <v>1.7554375681831613E-2</v>
          </cell>
          <cell r="J17159">
            <v>1.7554263597077225E-2</v>
          </cell>
          <cell r="M17159">
            <v>8.2620386724673641E-3</v>
          </cell>
          <cell r="N17159">
            <v>8.4483729150818358E-3</v>
          </cell>
        </row>
        <row r="17160">
          <cell r="H17160">
            <v>17157</v>
          </cell>
          <cell r="I17160">
            <v>1.7553834012521832E-2</v>
          </cell>
          <cell r="J17160">
            <v>1.7553732857980536E-2</v>
          </cell>
          <cell r="M17160">
            <v>8.2609553339197256E-3</v>
          </cell>
          <cell r="N17160">
            <v>8.4483729151628821E-3</v>
          </cell>
        </row>
        <row r="17161">
          <cell r="H17161">
            <v>17158</v>
          </cell>
          <cell r="I17161">
            <v>1.7553292343212051E-2</v>
          </cell>
          <cell r="J17161">
            <v>1.7553202180748753E-2</v>
          </cell>
          <cell r="M17161">
            <v>8.2598719952942535E-3</v>
          </cell>
          <cell r="N17161">
            <v>8.4483729150818358E-3</v>
          </cell>
        </row>
        <row r="17162">
          <cell r="H17162">
            <v>17159</v>
          </cell>
          <cell r="I17162">
            <v>1.755275067390227E-2</v>
          </cell>
          <cell r="J17162">
            <v>1.7552671565371072E-2</v>
          </cell>
          <cell r="M17162">
            <v>8.2587886567125242E-3</v>
          </cell>
          <cell r="N17162">
            <v>8.448372915122359E-3</v>
          </cell>
        </row>
        <row r="17163">
          <cell r="H17163">
            <v>17160</v>
          </cell>
          <cell r="I17163">
            <v>1.7552209004592489E-2</v>
          </cell>
          <cell r="J17163">
            <v>1.7552141011836674E-2</v>
          </cell>
          <cell r="M17163">
            <v>8.2577053180934844E-3</v>
          </cell>
          <cell r="N17163">
            <v>8.448372915122359E-3</v>
          </cell>
        </row>
        <row r="17164">
          <cell r="H17164">
            <v>17161</v>
          </cell>
          <cell r="I17164">
            <v>1.7551667335282711E-2</v>
          </cell>
          <cell r="J17164">
            <v>1.7551610520134753E-2</v>
          </cell>
          <cell r="M17164">
            <v>8.256621979437136E-3</v>
          </cell>
          <cell r="N17164">
            <v>8.448372915122359E-3</v>
          </cell>
        </row>
        <row r="17165">
          <cell r="H17165">
            <v>17162</v>
          </cell>
          <cell r="I17165">
            <v>1.755112566597293E-2</v>
          </cell>
          <cell r="J17165">
            <v>1.7551080090254492E-2</v>
          </cell>
          <cell r="M17165">
            <v>8.2555386409055749E-3</v>
          </cell>
          <cell r="N17165">
            <v>8.4483729150818358E-3</v>
          </cell>
        </row>
        <row r="17166">
          <cell r="H17166">
            <v>17163</v>
          </cell>
          <cell r="I17166">
            <v>1.7550583996663149E-2</v>
          </cell>
          <cell r="J17166">
            <v>1.7550549722185088E-2</v>
          </cell>
          <cell r="M17166">
            <v>8.2544553021340842E-3</v>
          </cell>
          <cell r="N17166">
            <v>8.448372915122359E-3</v>
          </cell>
        </row>
        <row r="17167">
          <cell r="H17167">
            <v>17164</v>
          </cell>
          <cell r="I17167">
            <v>1.7550042327353368E-2</v>
          </cell>
          <cell r="J17167">
            <v>1.7550019415915743E-2</v>
          </cell>
          <cell r="M17167">
            <v>8.2533719636089554E-3</v>
          </cell>
          <cell r="N17167">
            <v>8.448372915122359E-3</v>
          </cell>
        </row>
        <row r="17168">
          <cell r="H17168">
            <v>17165</v>
          </cell>
          <cell r="I17168">
            <v>1.7549500658043587E-2</v>
          </cell>
          <cell r="J17168">
            <v>1.7549489171435648E-2</v>
          </cell>
          <cell r="M17168">
            <v>8.2522886249249434E-3</v>
          </cell>
          <cell r="N17168">
            <v>8.4483729151628821E-3</v>
          </cell>
        </row>
        <row r="17169">
          <cell r="H17169">
            <v>17166</v>
          </cell>
          <cell r="I17169">
            <v>1.7548958988733807E-2</v>
          </cell>
          <cell r="J17169">
            <v>1.7548958988733807E-2</v>
          </cell>
          <cell r="M17169">
            <v>8.2512052863251972E-3</v>
          </cell>
          <cell r="N17169">
            <v>8.4483729115562411E-3</v>
          </cell>
        </row>
        <row r="17170">
          <cell r="H17170">
            <v>17167</v>
          </cell>
          <cell r="I17170">
            <v>1.7548415633560955E-2</v>
          </cell>
          <cell r="J17170">
            <v>1.754840408089374E-2</v>
          </cell>
          <cell r="M17170">
            <v>8.2211807364049368E-3</v>
          </cell>
          <cell r="N17170">
            <v>8.0228560983127712E-3</v>
          </cell>
        </row>
        <row r="17171">
          <cell r="H17171">
            <v>17168</v>
          </cell>
          <cell r="I17171">
            <v>1.7547872278388103E-2</v>
          </cell>
          <cell r="J17171">
            <v>1.7547849237698112E-2</v>
          </cell>
          <cell r="M17171">
            <v>8.2200940260531638E-3</v>
          </cell>
          <cell r="N17171">
            <v>8.0228560983532943E-3</v>
          </cell>
        </row>
        <row r="17172">
          <cell r="H17172">
            <v>17169</v>
          </cell>
          <cell r="I17172">
            <v>1.7547328923215255E-2</v>
          </cell>
          <cell r="J17172">
            <v>1.7547294459135616E-2</v>
          </cell>
          <cell r="M17172">
            <v>8.2190073157451492E-3</v>
          </cell>
          <cell r="N17172">
            <v>8.0228560982722463E-3</v>
          </cell>
        </row>
        <row r="17173">
          <cell r="H17173">
            <v>17170</v>
          </cell>
          <cell r="I17173">
            <v>1.7546785568042404E-2</v>
          </cell>
          <cell r="J17173">
            <v>1.7546739745194977E-2</v>
          </cell>
          <cell r="M17173">
            <v>8.2179206053593218E-3</v>
          </cell>
          <cell r="N17173">
            <v>8.0228560983127712E-3</v>
          </cell>
        </row>
        <row r="17174">
          <cell r="H17174">
            <v>17171</v>
          </cell>
          <cell r="I17174">
            <v>1.7546242212869552E-2</v>
          </cell>
          <cell r="J17174">
            <v>1.7546185095864895E-2</v>
          </cell>
          <cell r="M17174">
            <v>8.2168338950172563E-3</v>
          </cell>
          <cell r="N17174">
            <v>8.0228560983532943E-3</v>
          </cell>
        </row>
        <row r="17175">
          <cell r="H17175">
            <v>17172</v>
          </cell>
          <cell r="I17175">
            <v>1.75456988576967E-2</v>
          </cell>
          <cell r="J17175">
            <v>1.7545630511134079E-2</v>
          </cell>
          <cell r="M17175">
            <v>8.2157471845973763E-3</v>
          </cell>
          <cell r="N17175">
            <v>8.0228560983127712E-3</v>
          </cell>
        </row>
        <row r="17176">
          <cell r="H17176">
            <v>17173</v>
          </cell>
          <cell r="I17176">
            <v>1.7545155502523852E-2</v>
          </cell>
          <cell r="J17176">
            <v>1.7545075990991251E-2</v>
          </cell>
          <cell r="M17176">
            <v>8.2146604743833524E-3</v>
          </cell>
          <cell r="N17176">
            <v>8.0228560983532943E-3</v>
          </cell>
        </row>
        <row r="17177">
          <cell r="H17177">
            <v>17174</v>
          </cell>
          <cell r="I17177">
            <v>1.7544612147351001E-2</v>
          </cell>
          <cell r="J17177">
            <v>1.7544521535425121E-2</v>
          </cell>
          <cell r="M17177">
            <v>8.2135737640509909E-3</v>
          </cell>
          <cell r="N17177">
            <v>8.0228560983127712E-3</v>
          </cell>
        </row>
        <row r="17178">
          <cell r="H17178">
            <v>17175</v>
          </cell>
          <cell r="I17178">
            <v>1.7544068792178149E-2</v>
          </cell>
          <cell r="J17178">
            <v>1.7543967144424421E-2</v>
          </cell>
          <cell r="M17178">
            <v>8.2124870536002936E-3</v>
          </cell>
          <cell r="N17178">
            <v>8.0228560983127712E-3</v>
          </cell>
        </row>
        <row r="17179">
          <cell r="H17179">
            <v>17176</v>
          </cell>
          <cell r="I17179">
            <v>1.7543525437005297E-2</v>
          </cell>
          <cell r="J17179">
            <v>1.754341281797786E-2</v>
          </cell>
          <cell r="M17179">
            <v>8.2114003432744043E-3</v>
          </cell>
          <cell r="N17179">
            <v>8.0228560983127712E-3</v>
          </cell>
        </row>
        <row r="17180">
          <cell r="H17180">
            <v>17177</v>
          </cell>
          <cell r="I17180">
            <v>1.7542982081832446E-2</v>
          </cell>
          <cell r="J17180">
            <v>1.7542858556074171E-2</v>
          </cell>
          <cell r="M17180">
            <v>8.2103136329517504E-3</v>
          </cell>
          <cell r="N17180">
            <v>8.0228560983127712E-3</v>
          </cell>
        </row>
        <row r="17181">
          <cell r="H17181">
            <v>17178</v>
          </cell>
          <cell r="I17181">
            <v>1.7542438726659598E-2</v>
          </cell>
          <cell r="J17181">
            <v>1.754230435870208E-2</v>
          </cell>
          <cell r="M17181">
            <v>8.2092269226323317E-3</v>
          </cell>
          <cell r="N17181">
            <v>8.0228560983127712E-3</v>
          </cell>
        </row>
        <row r="17182">
          <cell r="H17182">
            <v>17179</v>
          </cell>
          <cell r="I17182">
            <v>1.7541895371486746E-2</v>
          </cell>
          <cell r="J17182">
            <v>1.7541750225850319E-2</v>
          </cell>
          <cell r="M17182">
            <v>8.2081402122351002E-3</v>
          </cell>
          <cell r="N17182">
            <v>8.0228560983127712E-3</v>
          </cell>
        </row>
        <row r="17183">
          <cell r="H17183">
            <v>17180</v>
          </cell>
          <cell r="I17183">
            <v>1.7541352016313894E-2</v>
          </cell>
          <cell r="J17183">
            <v>1.7541196157507627E-2</v>
          </cell>
          <cell r="M17183">
            <v>8.2070535018816271E-3</v>
          </cell>
          <cell r="N17183">
            <v>8.0228560983127712E-3</v>
          </cell>
        </row>
        <row r="17184">
          <cell r="H17184">
            <v>17181</v>
          </cell>
          <cell r="I17184">
            <v>1.7540808661141043E-2</v>
          </cell>
          <cell r="J17184">
            <v>1.7540642153662727E-2</v>
          </cell>
          <cell r="M17184">
            <v>8.2059667916124391E-3</v>
          </cell>
          <cell r="N17184">
            <v>8.0228560983127712E-3</v>
          </cell>
        </row>
        <row r="17185">
          <cell r="H17185">
            <v>17182</v>
          </cell>
          <cell r="I17185">
            <v>1.7540265305968195E-2</v>
          </cell>
          <cell r="J17185">
            <v>1.7540088214304368E-2</v>
          </cell>
          <cell r="M17185">
            <v>8.2048800811843903E-3</v>
          </cell>
          <cell r="N17185">
            <v>8.0228560983127712E-3</v>
          </cell>
        </row>
        <row r="17186">
          <cell r="H17186">
            <v>17183</v>
          </cell>
          <cell r="I17186">
            <v>1.7539721950795343E-2</v>
          </cell>
          <cell r="J17186">
            <v>1.7539534339421285E-2</v>
          </cell>
          <cell r="M17186">
            <v>8.2037933708811479E-3</v>
          </cell>
          <cell r="N17186">
            <v>8.0228560982722463E-3</v>
          </cell>
        </row>
        <row r="17187">
          <cell r="H17187">
            <v>17184</v>
          </cell>
          <cell r="I17187">
            <v>1.7539178595622491E-2</v>
          </cell>
          <cell r="J17187">
            <v>1.7538980529002227E-2</v>
          </cell>
          <cell r="M17187">
            <v>8.2027066605406176E-3</v>
          </cell>
          <cell r="N17187">
            <v>8.0228560983532943E-3</v>
          </cell>
        </row>
        <row r="17188">
          <cell r="H17188">
            <v>17185</v>
          </cell>
          <cell r="I17188">
            <v>1.753863524044964E-2</v>
          </cell>
          <cell r="J17188">
            <v>1.7538426783035937E-2</v>
          </cell>
          <cell r="M17188">
            <v>8.2016199502033225E-3</v>
          </cell>
          <cell r="N17188">
            <v>8.0228560983532943E-3</v>
          </cell>
        </row>
        <row r="17189">
          <cell r="H17189">
            <v>17186</v>
          </cell>
          <cell r="I17189">
            <v>1.7538091885276788E-2</v>
          </cell>
          <cell r="J17189">
            <v>1.753787310151117E-2</v>
          </cell>
          <cell r="M17189">
            <v>8.2005332397882148E-3</v>
          </cell>
          <cell r="N17189">
            <v>8.0228560983532943E-3</v>
          </cell>
        </row>
        <row r="17190">
          <cell r="H17190">
            <v>17187</v>
          </cell>
          <cell r="I17190">
            <v>1.753754853010394E-2</v>
          </cell>
          <cell r="J17190">
            <v>1.7537319484416666E-2</v>
          </cell>
          <cell r="M17190">
            <v>8.19944652953844E-3</v>
          </cell>
          <cell r="N17190">
            <v>8.0228560982722463E-3</v>
          </cell>
        </row>
        <row r="17191">
          <cell r="H17191">
            <v>17188</v>
          </cell>
          <cell r="I17191">
            <v>1.7537005174931088E-2</v>
          </cell>
          <cell r="J17191">
            <v>1.7536765931741187E-2</v>
          </cell>
          <cell r="M17191">
            <v>8.1983598191298027E-3</v>
          </cell>
          <cell r="N17191">
            <v>8.0228560982722463E-3</v>
          </cell>
        </row>
        <row r="17192">
          <cell r="H17192">
            <v>17189</v>
          </cell>
          <cell r="I17192">
            <v>1.7536461819758237E-2</v>
          </cell>
          <cell r="J17192">
            <v>1.7536212443473493E-2</v>
          </cell>
          <cell r="M17192">
            <v>8.1972731087649256E-3</v>
          </cell>
          <cell r="N17192">
            <v>8.0228560983532943E-3</v>
          </cell>
        </row>
        <row r="17193">
          <cell r="H17193">
            <v>17190</v>
          </cell>
          <cell r="I17193">
            <v>1.7535918464585385E-2</v>
          </cell>
          <cell r="J17193">
            <v>1.7535659019602343E-2</v>
          </cell>
          <cell r="M17193">
            <v>8.1961863984438069E-3</v>
          </cell>
          <cell r="N17193">
            <v>8.0228560983532943E-3</v>
          </cell>
        </row>
        <row r="17194">
          <cell r="H17194">
            <v>17191</v>
          </cell>
          <cell r="I17194">
            <v>1.7535375109412537E-2</v>
          </cell>
          <cell r="J17194">
            <v>1.7535105660116488E-2</v>
          </cell>
          <cell r="M17194">
            <v>8.1950996881259269E-3</v>
          </cell>
          <cell r="N17194">
            <v>8.0228560983127712E-3</v>
          </cell>
        </row>
        <row r="17195">
          <cell r="H17195">
            <v>17192</v>
          </cell>
          <cell r="I17195">
            <v>1.7534831754239685E-2</v>
          </cell>
          <cell r="J17195">
            <v>1.7534552365004702E-2</v>
          </cell>
          <cell r="M17195">
            <v>8.1940129777707555E-3</v>
          </cell>
          <cell r="N17195">
            <v>8.0228560983127712E-3</v>
          </cell>
        </row>
        <row r="17196">
          <cell r="H17196">
            <v>17193</v>
          </cell>
          <cell r="I17196">
            <v>1.7534288399066834E-2</v>
          </cell>
          <cell r="J17196">
            <v>1.7533999134255754E-2</v>
          </cell>
          <cell r="M17196">
            <v>8.1929262674593443E-3</v>
          </cell>
          <cell r="N17196">
            <v>8.0228560983127712E-3</v>
          </cell>
        </row>
        <row r="17197">
          <cell r="H17197">
            <v>17194</v>
          </cell>
          <cell r="I17197">
            <v>1.7533745043893982E-2</v>
          </cell>
          <cell r="J17197">
            <v>1.7533445967858406E-2</v>
          </cell>
          <cell r="M17197">
            <v>8.1918395570295954E-3</v>
          </cell>
          <cell r="N17197">
            <v>8.0228560983127712E-3</v>
          </cell>
        </row>
        <row r="17198">
          <cell r="H17198">
            <v>17195</v>
          </cell>
          <cell r="I17198">
            <v>1.753320168872113E-2</v>
          </cell>
          <cell r="J17198">
            <v>1.7532892865801442E-2</v>
          </cell>
          <cell r="M17198">
            <v>8.1907528467246547E-3</v>
          </cell>
          <cell r="N17198">
            <v>8.0228560983127712E-3</v>
          </cell>
        </row>
        <row r="17199">
          <cell r="H17199">
            <v>17196</v>
          </cell>
          <cell r="I17199">
            <v>1.7532658333548282E-2</v>
          </cell>
          <cell r="J17199">
            <v>1.7532339828073628E-2</v>
          </cell>
          <cell r="M17199">
            <v>8.189666136422951E-3</v>
          </cell>
          <cell r="N17199">
            <v>8.0228560983127712E-3</v>
          </cell>
        </row>
        <row r="17200">
          <cell r="H17200">
            <v>17197</v>
          </cell>
          <cell r="I17200">
            <v>1.7532114978375431E-2</v>
          </cell>
          <cell r="J17200">
            <v>1.7531786854663747E-2</v>
          </cell>
          <cell r="M17200">
            <v>8.1885794260839577E-3</v>
          </cell>
          <cell r="N17200">
            <v>8.0228560983532943E-3</v>
          </cell>
        </row>
        <row r="17201">
          <cell r="H17201">
            <v>17198</v>
          </cell>
          <cell r="I17201">
            <v>1.7531571623202579E-2</v>
          </cell>
          <cell r="J17201">
            <v>1.7531233945560575E-2</v>
          </cell>
          <cell r="M17201">
            <v>8.1874927157076748E-3</v>
          </cell>
          <cell r="N17201">
            <v>8.0228560982722463E-3</v>
          </cell>
        </row>
        <row r="17202">
          <cell r="H17202">
            <v>17199</v>
          </cell>
          <cell r="I17202">
            <v>1.7531028268029727E-2</v>
          </cell>
          <cell r="J17202">
            <v>1.7530681100752895E-2</v>
          </cell>
          <cell r="M17202">
            <v>8.1864060052941039E-3</v>
          </cell>
          <cell r="N17202">
            <v>8.0228560983127712E-3</v>
          </cell>
        </row>
        <row r="17203">
          <cell r="H17203">
            <v>17200</v>
          </cell>
          <cell r="I17203">
            <v>1.7530484912856879E-2</v>
          </cell>
          <cell r="J17203">
            <v>1.7530128320229502E-2</v>
          </cell>
          <cell r="M17203">
            <v>8.1853192950458644E-3</v>
          </cell>
          <cell r="N17203">
            <v>8.0228560983127712E-3</v>
          </cell>
        </row>
        <row r="17204">
          <cell r="H17204">
            <v>17201</v>
          </cell>
          <cell r="I17204">
            <v>1.7529941557684028E-2</v>
          </cell>
          <cell r="J17204">
            <v>1.7529575603979171E-2</v>
          </cell>
          <cell r="M17204">
            <v>8.184232584598241E-3</v>
          </cell>
          <cell r="N17204">
            <v>8.0228560983127712E-3</v>
          </cell>
        </row>
        <row r="17205">
          <cell r="H17205">
            <v>17202</v>
          </cell>
          <cell r="I17205">
            <v>1.7529398202511176E-2</v>
          </cell>
          <cell r="J17205">
            <v>1.75290229519907E-2</v>
          </cell>
          <cell r="M17205">
            <v>8.1831458743564737E-3</v>
          </cell>
          <cell r="N17205">
            <v>8.0228560983532943E-3</v>
          </cell>
        </row>
        <row r="17206">
          <cell r="H17206">
            <v>17203</v>
          </cell>
          <cell r="I17206">
            <v>1.7528854847338324E-2</v>
          </cell>
          <cell r="J17206">
            <v>1.7528470364252886E-2</v>
          </cell>
          <cell r="M17206">
            <v>8.1820591639153208E-3</v>
          </cell>
          <cell r="N17206">
            <v>8.0228560983127712E-3</v>
          </cell>
        </row>
        <row r="17207">
          <cell r="H17207">
            <v>17204</v>
          </cell>
          <cell r="I17207">
            <v>1.7528311492165476E-2</v>
          </cell>
          <cell r="J17207">
            <v>1.7527917840754512E-2</v>
          </cell>
          <cell r="M17207">
            <v>8.180972453680024E-3</v>
          </cell>
          <cell r="N17207">
            <v>8.0228560983127712E-3</v>
          </cell>
        </row>
        <row r="17208">
          <cell r="H17208">
            <v>17205</v>
          </cell>
          <cell r="I17208">
            <v>1.7527768136992625E-2</v>
          </cell>
          <cell r="J17208">
            <v>1.7527365381484392E-2</v>
          </cell>
          <cell r="M17208">
            <v>8.1798857432048167E-3</v>
          </cell>
          <cell r="N17208">
            <v>8.0228560983532943E-3</v>
          </cell>
        </row>
        <row r="17209">
          <cell r="H17209">
            <v>17206</v>
          </cell>
          <cell r="I17209">
            <v>1.7527224781819773E-2</v>
          </cell>
          <cell r="J17209">
            <v>1.7526812986431325E-2</v>
          </cell>
          <cell r="M17209">
            <v>8.1787990329759905E-3</v>
          </cell>
          <cell r="N17209">
            <v>8.0228560983532943E-3</v>
          </cell>
        </row>
        <row r="17210">
          <cell r="H17210">
            <v>17207</v>
          </cell>
          <cell r="I17210">
            <v>1.7526681426646921E-2</v>
          </cell>
          <cell r="J17210">
            <v>1.7526260655584099E-2</v>
          </cell>
          <cell r="M17210">
            <v>8.1777123225477786E-3</v>
          </cell>
          <cell r="N17210">
            <v>8.0228560982722463E-3</v>
          </cell>
        </row>
        <row r="17211">
          <cell r="H17211">
            <v>17208</v>
          </cell>
          <cell r="I17211">
            <v>1.752613807147407E-2</v>
          </cell>
          <cell r="J17211">
            <v>1.7525708388931544E-2</v>
          </cell>
          <cell r="M17211">
            <v>8.1766256122443766E-3</v>
          </cell>
          <cell r="N17211">
            <v>8.0228560983532943E-3</v>
          </cell>
        </row>
        <row r="17212">
          <cell r="H17212">
            <v>17209</v>
          </cell>
          <cell r="I17212">
            <v>1.7525594716301222E-2</v>
          </cell>
          <cell r="J17212">
            <v>1.7525156186462453E-2</v>
          </cell>
          <cell r="M17212">
            <v>8.175538901903685E-3</v>
          </cell>
          <cell r="N17212">
            <v>8.0228560983127712E-3</v>
          </cell>
        </row>
        <row r="17213">
          <cell r="H17213">
            <v>17210</v>
          </cell>
          <cell r="I17213">
            <v>1.752505136112837E-2</v>
          </cell>
          <cell r="J17213">
            <v>1.7524604048165637E-2</v>
          </cell>
          <cell r="M17213">
            <v>8.1744521915662269E-3</v>
          </cell>
          <cell r="N17213">
            <v>8.0228560982722463E-3</v>
          </cell>
        </row>
        <row r="17214">
          <cell r="H17214">
            <v>17211</v>
          </cell>
          <cell r="I17214">
            <v>1.7524508005955518E-2</v>
          </cell>
          <cell r="J17214">
            <v>1.7524051974029918E-2</v>
          </cell>
          <cell r="M17214">
            <v>8.1733654811509595E-3</v>
          </cell>
          <cell r="N17214">
            <v>8.0228560983127712E-3</v>
          </cell>
        </row>
        <row r="17215">
          <cell r="H17215">
            <v>17212</v>
          </cell>
          <cell r="I17215">
            <v>1.7523964650782667E-2</v>
          </cell>
          <cell r="J17215">
            <v>1.7523499964044113E-2</v>
          </cell>
          <cell r="M17215">
            <v>8.1722787708604968E-3</v>
          </cell>
          <cell r="N17215">
            <v>8.0228560983532943E-3</v>
          </cell>
        </row>
        <row r="17216">
          <cell r="H17216">
            <v>17213</v>
          </cell>
          <cell r="I17216">
            <v>1.7523421295609819E-2</v>
          </cell>
          <cell r="J17216">
            <v>1.7522948018197038E-2</v>
          </cell>
          <cell r="M17216">
            <v>8.1711920605732711E-3</v>
          </cell>
          <cell r="N17216">
            <v>8.0228560983532943E-3</v>
          </cell>
        </row>
        <row r="17217">
          <cell r="H17217">
            <v>17214</v>
          </cell>
          <cell r="I17217">
            <v>1.7522877940436967E-2</v>
          </cell>
          <cell r="J17217">
            <v>1.7522396136477512E-2</v>
          </cell>
          <cell r="M17217">
            <v>8.170105350086658E-3</v>
          </cell>
          <cell r="N17217">
            <v>8.0228560982722463E-3</v>
          </cell>
        </row>
        <row r="17218">
          <cell r="H17218">
            <v>17215</v>
          </cell>
          <cell r="I17218">
            <v>1.7522334585264115E-2</v>
          </cell>
          <cell r="J17218">
            <v>1.7521844318874363E-2</v>
          </cell>
          <cell r="M17218">
            <v>8.1690186398059045E-3</v>
          </cell>
          <cell r="N17218">
            <v>8.0228560982722463E-3</v>
          </cell>
        </row>
        <row r="17219">
          <cell r="H17219">
            <v>17216</v>
          </cell>
          <cell r="I17219">
            <v>1.7521791230091264E-2</v>
          </cell>
          <cell r="J17219">
            <v>1.7521292565376424E-2</v>
          </cell>
          <cell r="M17219">
            <v>8.1679319294878597E-3</v>
          </cell>
          <cell r="N17219">
            <v>8.0228560983532943E-3</v>
          </cell>
        </row>
        <row r="17220">
          <cell r="H17220">
            <v>17217</v>
          </cell>
          <cell r="I17220">
            <v>1.7521247874918412E-2</v>
          </cell>
          <cell r="J17220">
            <v>1.752074087597252E-2</v>
          </cell>
          <cell r="M17220">
            <v>8.1668452190514808E-3</v>
          </cell>
          <cell r="N17220">
            <v>8.0228560983532943E-3</v>
          </cell>
        </row>
        <row r="17221">
          <cell r="H17221">
            <v>17218</v>
          </cell>
          <cell r="I17221">
            <v>1.7520704519745564E-2</v>
          </cell>
          <cell r="J17221">
            <v>1.7520189250651484E-2</v>
          </cell>
          <cell r="M17221">
            <v>8.1657585088209545E-3</v>
          </cell>
          <cell r="N17221">
            <v>8.0228560983532943E-3</v>
          </cell>
        </row>
        <row r="17222">
          <cell r="H17222">
            <v>17219</v>
          </cell>
          <cell r="I17222">
            <v>1.7520161164572712E-2</v>
          </cell>
          <cell r="J17222">
            <v>1.7519637689402144E-2</v>
          </cell>
          <cell r="M17222">
            <v>8.1646717983910443E-3</v>
          </cell>
          <cell r="N17222">
            <v>8.0228560982722463E-3</v>
          </cell>
        </row>
        <row r="17223">
          <cell r="H17223">
            <v>17220</v>
          </cell>
          <cell r="I17223">
            <v>1.7519617809399861E-2</v>
          </cell>
          <cell r="J17223">
            <v>1.7519086192213342E-2</v>
          </cell>
          <cell r="M17223">
            <v>8.1635850880859423E-3</v>
          </cell>
          <cell r="N17223">
            <v>8.0228560982722463E-3</v>
          </cell>
        </row>
        <row r="17224">
          <cell r="H17224">
            <v>17221</v>
          </cell>
          <cell r="I17224">
            <v>1.7519074454227009E-2</v>
          </cell>
          <cell r="J17224">
            <v>1.7518534759073931E-2</v>
          </cell>
          <cell r="M17224">
            <v>8.1624983777030275E-3</v>
          </cell>
          <cell r="N17224">
            <v>8.0228560983532943E-3</v>
          </cell>
        </row>
        <row r="17225">
          <cell r="H17225">
            <v>17222</v>
          </cell>
          <cell r="I17225">
            <v>1.7518531099054161E-2</v>
          </cell>
          <cell r="J17225">
            <v>1.7517983389972739E-2</v>
          </cell>
          <cell r="M17225">
            <v>8.161411667485444E-3</v>
          </cell>
          <cell r="N17225">
            <v>8.0228560983532943E-3</v>
          </cell>
        </row>
        <row r="17226">
          <cell r="H17226">
            <v>17223</v>
          </cell>
          <cell r="I17226">
            <v>1.7517987743881309E-2</v>
          </cell>
          <cell r="J17226">
            <v>1.7517432084898608E-2</v>
          </cell>
          <cell r="M17226">
            <v>8.1603249570279517E-3</v>
          </cell>
          <cell r="N17226">
            <v>8.0228560982722463E-3</v>
          </cell>
        </row>
        <row r="17227">
          <cell r="H17227">
            <v>17224</v>
          </cell>
          <cell r="I17227">
            <v>1.7517444388708458E-2</v>
          </cell>
          <cell r="J17227">
            <v>1.7516880843840402E-2</v>
          </cell>
          <cell r="M17227">
            <v>8.1592382466547445E-3</v>
          </cell>
          <cell r="N17227">
            <v>8.0228560983127712E-3</v>
          </cell>
        </row>
        <row r="17228">
          <cell r="H17228">
            <v>17225</v>
          </cell>
          <cell r="I17228">
            <v>1.7516901033535606E-2</v>
          </cell>
          <cell r="J17228">
            <v>1.7516329666786967E-2</v>
          </cell>
          <cell r="M17228">
            <v>8.1581515363658205E-3</v>
          </cell>
          <cell r="N17228">
            <v>8.0228560983938192E-3</v>
          </cell>
        </row>
        <row r="17229">
          <cell r="H17229">
            <v>17226</v>
          </cell>
          <cell r="I17229">
            <v>1.7516357678362755E-2</v>
          </cell>
          <cell r="J17229">
            <v>1.7515778553727143E-2</v>
          </cell>
          <cell r="M17229">
            <v>8.157064825999082E-3</v>
          </cell>
          <cell r="N17229">
            <v>8.0228560982722463E-3</v>
          </cell>
        </row>
        <row r="17230">
          <cell r="H17230">
            <v>17227</v>
          </cell>
          <cell r="I17230">
            <v>1.7515814323189906E-2</v>
          </cell>
          <cell r="J17230">
            <v>1.7515227504649799E-2</v>
          </cell>
          <cell r="M17230">
            <v>8.1559781157571516E-3</v>
          </cell>
          <cell r="N17230">
            <v>8.0228560983127712E-3</v>
          </cell>
        </row>
        <row r="17231">
          <cell r="H17231">
            <v>17228</v>
          </cell>
          <cell r="I17231">
            <v>1.7515270968017055E-2</v>
          </cell>
          <cell r="J17231">
            <v>1.7514676519543786E-2</v>
          </cell>
          <cell r="M17231">
            <v>8.1548914052753125E-3</v>
          </cell>
          <cell r="N17231">
            <v>8.0228560983127712E-3</v>
          </cell>
        </row>
        <row r="17232">
          <cell r="H17232">
            <v>17229</v>
          </cell>
          <cell r="I17232">
            <v>1.7514727612844203E-2</v>
          </cell>
          <cell r="J17232">
            <v>1.7514125598397979E-2</v>
          </cell>
          <cell r="M17232">
            <v>8.1538046949182815E-3</v>
          </cell>
          <cell r="N17232">
            <v>8.0228560983938192E-3</v>
          </cell>
        </row>
        <row r="17233">
          <cell r="H17233">
            <v>17230</v>
          </cell>
          <cell r="I17233">
            <v>1.7514184257671352E-2</v>
          </cell>
          <cell r="J17233">
            <v>1.7513574741201222E-2</v>
          </cell>
          <cell r="M17233">
            <v>8.1527179846050107E-3</v>
          </cell>
          <cell r="N17233">
            <v>8.0228560983127712E-3</v>
          </cell>
        </row>
        <row r="17234">
          <cell r="H17234">
            <v>17231</v>
          </cell>
          <cell r="I17234">
            <v>1.7513640902498503E-2</v>
          </cell>
          <cell r="J17234">
            <v>1.7513023947942394E-2</v>
          </cell>
          <cell r="M17234">
            <v>8.1516312744165445E-3</v>
          </cell>
          <cell r="N17234">
            <v>8.0228560983127712E-3</v>
          </cell>
        </row>
        <row r="17235">
          <cell r="H17235">
            <v>17232</v>
          </cell>
          <cell r="I17235">
            <v>1.7513097547325652E-2</v>
          </cell>
          <cell r="J17235">
            <v>1.751247321861036E-2</v>
          </cell>
          <cell r="M17235">
            <v>8.1505445639476481E-3</v>
          </cell>
          <cell r="N17235">
            <v>8.0228560983532943E-3</v>
          </cell>
        </row>
        <row r="17236">
          <cell r="H17236">
            <v>17233</v>
          </cell>
          <cell r="I17236">
            <v>1.75125541921528E-2</v>
          </cell>
          <cell r="J17236">
            <v>1.7511922553193986E-2</v>
          </cell>
          <cell r="M17236">
            <v>8.1494578535225119E-3</v>
          </cell>
          <cell r="N17236">
            <v>8.0228560983127712E-3</v>
          </cell>
        </row>
        <row r="17237">
          <cell r="H17237">
            <v>17234</v>
          </cell>
          <cell r="I17237">
            <v>1.7512010836979949E-2</v>
          </cell>
          <cell r="J17237">
            <v>1.7511371951682158E-2</v>
          </cell>
          <cell r="M17237">
            <v>8.1483711432221821E-3</v>
          </cell>
          <cell r="N17237">
            <v>8.0228560983127712E-3</v>
          </cell>
        </row>
        <row r="17238">
          <cell r="H17238">
            <v>17235</v>
          </cell>
          <cell r="I17238">
            <v>1.7511467481807097E-2</v>
          </cell>
          <cell r="J17238">
            <v>1.7510821414063744E-2</v>
          </cell>
          <cell r="M17238">
            <v>8.1472844328845627E-3</v>
          </cell>
          <cell r="N17238">
            <v>8.0228560983532943E-3</v>
          </cell>
        </row>
        <row r="17239">
          <cell r="H17239">
            <v>17236</v>
          </cell>
          <cell r="I17239">
            <v>1.7510924126634249E-2</v>
          </cell>
          <cell r="J17239">
            <v>1.7510270940327626E-2</v>
          </cell>
          <cell r="M17239">
            <v>8.1461977226312283E-3</v>
          </cell>
          <cell r="N17239">
            <v>8.0228560982722463E-3</v>
          </cell>
        </row>
        <row r="17240">
          <cell r="H17240">
            <v>17237</v>
          </cell>
          <cell r="I17240">
            <v>1.7510380771461397E-2</v>
          </cell>
          <cell r="J17240">
            <v>1.7509720530462684E-2</v>
          </cell>
          <cell r="M17240">
            <v>8.1451110121785082E-3</v>
          </cell>
          <cell r="N17240">
            <v>8.0228560983532943E-3</v>
          </cell>
        </row>
        <row r="17241">
          <cell r="H17241">
            <v>17238</v>
          </cell>
          <cell r="I17241">
            <v>1.7509837416288546E-2</v>
          </cell>
          <cell r="J17241">
            <v>1.7509170184457801E-2</v>
          </cell>
          <cell r="M17241">
            <v>8.1440243018100714E-3</v>
          </cell>
          <cell r="N17241">
            <v>8.0228560983127712E-3</v>
          </cell>
        </row>
        <row r="17242">
          <cell r="H17242">
            <v>17239</v>
          </cell>
          <cell r="I17242">
            <v>1.7509294061115694E-2</v>
          </cell>
          <cell r="J17242">
            <v>1.7508619902301872E-2</v>
          </cell>
          <cell r="M17242">
            <v>8.1429375915259197E-3</v>
          </cell>
          <cell r="N17242">
            <v>8.0228560983127712E-3</v>
          </cell>
        </row>
        <row r="17243">
          <cell r="H17243">
            <v>17240</v>
          </cell>
          <cell r="I17243">
            <v>1.7508750705942846E-2</v>
          </cell>
          <cell r="J17243">
            <v>1.7508069683983774E-2</v>
          </cell>
          <cell r="M17243">
            <v>8.1418508811639534E-3</v>
          </cell>
          <cell r="N17243">
            <v>8.0228560983127712E-3</v>
          </cell>
        </row>
        <row r="17244">
          <cell r="H17244">
            <v>17241</v>
          </cell>
          <cell r="I17244">
            <v>1.7508207350769994E-2</v>
          </cell>
          <cell r="J17244">
            <v>1.7507519529492404E-2</v>
          </cell>
          <cell r="M17244">
            <v>8.1407641708457473E-3</v>
          </cell>
          <cell r="N17244">
            <v>8.0228560983127712E-3</v>
          </cell>
        </row>
        <row r="17245">
          <cell r="H17245">
            <v>17242</v>
          </cell>
          <cell r="I17245">
            <v>1.7507663995597143E-2</v>
          </cell>
          <cell r="J17245">
            <v>1.7506969438816661E-2</v>
          </cell>
          <cell r="M17245">
            <v>8.1396774604902532E-3</v>
          </cell>
          <cell r="N17245">
            <v>8.0228560983127712E-3</v>
          </cell>
        </row>
        <row r="17246">
          <cell r="H17246">
            <v>17243</v>
          </cell>
          <cell r="I17246">
            <v>1.7507120640424291E-2</v>
          </cell>
          <cell r="J17246">
            <v>1.7506419411945438E-2</v>
          </cell>
          <cell r="M17246">
            <v>8.1385907500974713E-3</v>
          </cell>
          <cell r="N17246">
            <v>8.0228560983127712E-3</v>
          </cell>
        </row>
        <row r="17247">
          <cell r="H17247">
            <v>17244</v>
          </cell>
          <cell r="I17247">
            <v>1.7506577285251439E-2</v>
          </cell>
          <cell r="J17247">
            <v>1.7505869448867634E-2</v>
          </cell>
          <cell r="M17247">
            <v>8.137504039707923E-3</v>
          </cell>
          <cell r="N17247">
            <v>8.0228560982722463E-3</v>
          </cell>
        </row>
        <row r="17248">
          <cell r="H17248">
            <v>17245</v>
          </cell>
          <cell r="I17248">
            <v>1.7506033930078591E-2</v>
          </cell>
          <cell r="J17248">
            <v>1.7505319549572157E-2</v>
          </cell>
          <cell r="M17248">
            <v>8.1364173294837076E-3</v>
          </cell>
          <cell r="N17248">
            <v>8.0228560983938192E-3</v>
          </cell>
        </row>
        <row r="17249">
          <cell r="H17249">
            <v>17246</v>
          </cell>
          <cell r="I17249">
            <v>1.750549057490574E-2</v>
          </cell>
          <cell r="J17249">
            <v>1.7504769714047904E-2</v>
          </cell>
          <cell r="M17249">
            <v>8.1353306191411547E-3</v>
          </cell>
          <cell r="N17249">
            <v>8.0228560983127712E-3</v>
          </cell>
        </row>
        <row r="17250">
          <cell r="H17250">
            <v>17247</v>
          </cell>
          <cell r="I17250">
            <v>1.7504947219732888E-2</v>
          </cell>
          <cell r="J17250">
            <v>1.7504219942283787E-2</v>
          </cell>
          <cell r="M17250">
            <v>8.1342439087207907E-3</v>
          </cell>
          <cell r="N17250">
            <v>8.0228560983127712E-3</v>
          </cell>
        </row>
        <row r="17251">
          <cell r="H17251">
            <v>17248</v>
          </cell>
          <cell r="I17251">
            <v>1.7504403864560036E-2</v>
          </cell>
          <cell r="J17251">
            <v>1.7503670234268714E-2</v>
          </cell>
          <cell r="M17251">
            <v>8.1331571983847082E-3</v>
          </cell>
          <cell r="N17251">
            <v>8.0228560983532943E-3</v>
          </cell>
        </row>
        <row r="17252">
          <cell r="H17252">
            <v>17249</v>
          </cell>
          <cell r="I17252">
            <v>1.7503860509387188E-2</v>
          </cell>
          <cell r="J17252">
            <v>1.7503120589991601E-2</v>
          </cell>
          <cell r="M17252">
            <v>8.1320704880923859E-3</v>
          </cell>
          <cell r="N17252">
            <v>8.0228560982722463E-3</v>
          </cell>
        </row>
        <row r="17253">
          <cell r="H17253">
            <v>17250</v>
          </cell>
          <cell r="I17253">
            <v>1.7503317154214337E-2</v>
          </cell>
          <cell r="J17253">
            <v>1.7502571009441359E-2</v>
          </cell>
          <cell r="M17253">
            <v>8.1309837777222508E-3</v>
          </cell>
          <cell r="N17253">
            <v>8.0228560983532943E-3</v>
          </cell>
        </row>
        <row r="17254">
          <cell r="H17254">
            <v>17251</v>
          </cell>
          <cell r="I17254">
            <v>1.7502773799041485E-2</v>
          </cell>
          <cell r="J17254">
            <v>1.7502021492606906E-2</v>
          </cell>
          <cell r="M17254">
            <v>8.1298970673958759E-3</v>
          </cell>
          <cell r="N17254">
            <v>8.0228560983127712E-3</v>
          </cell>
        </row>
        <row r="17255">
          <cell r="H17255">
            <v>17252</v>
          </cell>
          <cell r="I17255">
            <v>1.7502230443868633E-2</v>
          </cell>
          <cell r="J17255">
            <v>1.7501472039477165E-2</v>
          </cell>
          <cell r="M17255">
            <v>8.1288103569511633E-3</v>
          </cell>
          <cell r="N17255">
            <v>8.0228560983127712E-3</v>
          </cell>
        </row>
        <row r="17256">
          <cell r="H17256">
            <v>17253</v>
          </cell>
          <cell r="I17256">
            <v>1.7501687088695782E-2</v>
          </cell>
          <cell r="J17256">
            <v>1.7500922650041061E-2</v>
          </cell>
          <cell r="M17256">
            <v>8.1277236466312588E-3</v>
          </cell>
          <cell r="N17256">
            <v>8.0228560983532943E-3</v>
          </cell>
        </row>
        <row r="17257">
          <cell r="H17257">
            <v>17254</v>
          </cell>
          <cell r="I17257">
            <v>1.7501143733522934E-2</v>
          </cell>
          <cell r="J17257">
            <v>1.7500373324287517E-2</v>
          </cell>
          <cell r="M17257">
            <v>8.1266369364361608E-3</v>
          </cell>
          <cell r="N17257">
            <v>8.0228560983532943E-3</v>
          </cell>
        </row>
        <row r="17258">
          <cell r="H17258">
            <v>17255</v>
          </cell>
          <cell r="I17258">
            <v>1.7500600378350082E-2</v>
          </cell>
          <cell r="J17258">
            <v>1.749982406220545E-2</v>
          </cell>
          <cell r="M17258">
            <v>8.1255502259201078E-3</v>
          </cell>
          <cell r="N17258">
            <v>8.0228560983127712E-3</v>
          </cell>
        </row>
        <row r="17259">
          <cell r="H17259">
            <v>17256</v>
          </cell>
          <cell r="I17259">
            <v>1.750005702317723E-2</v>
          </cell>
          <cell r="J17259">
            <v>1.7499274863783807E-2</v>
          </cell>
          <cell r="M17259">
            <v>8.124463515650434E-3</v>
          </cell>
          <cell r="N17259">
            <v>8.0228560983532943E-3</v>
          </cell>
        </row>
        <row r="17260">
          <cell r="H17260">
            <v>17257</v>
          </cell>
          <cell r="I17260">
            <v>1.7499513668004379E-2</v>
          </cell>
          <cell r="J17260">
            <v>1.7498725729011514E-2</v>
          </cell>
          <cell r="M17260">
            <v>8.1233768053029475E-3</v>
          </cell>
          <cell r="N17260">
            <v>8.0228560983532943E-3</v>
          </cell>
        </row>
        <row r="17261">
          <cell r="H17261">
            <v>17258</v>
          </cell>
          <cell r="I17261">
            <v>1.7498970312831531E-2</v>
          </cell>
          <cell r="J17261">
            <v>1.7498176657877507E-2</v>
          </cell>
          <cell r="M17261">
            <v>8.1222900949992211E-3</v>
          </cell>
          <cell r="N17261">
            <v>8.0228560982722463E-3</v>
          </cell>
        </row>
        <row r="17262">
          <cell r="H17262">
            <v>17259</v>
          </cell>
          <cell r="I17262">
            <v>1.7498426957658679E-2</v>
          </cell>
          <cell r="J17262">
            <v>1.7497627650370724E-2</v>
          </cell>
          <cell r="M17262">
            <v>8.121203384577157E-3</v>
          </cell>
          <cell r="N17262">
            <v>8.0228560983532943E-3</v>
          </cell>
        </row>
        <row r="17263">
          <cell r="H17263">
            <v>17260</v>
          </cell>
          <cell r="I17263">
            <v>1.7497883602485827E-2</v>
          </cell>
          <cell r="J17263">
            <v>1.749707870648011E-2</v>
          </cell>
          <cell r="M17263">
            <v>8.1201166742393763E-3</v>
          </cell>
          <cell r="N17263">
            <v>8.0228560983532943E-3</v>
          </cell>
        </row>
        <row r="17264">
          <cell r="H17264">
            <v>17261</v>
          </cell>
          <cell r="I17264">
            <v>1.7497340247312976E-2</v>
          </cell>
          <cell r="J17264">
            <v>1.7496529826194599E-2</v>
          </cell>
          <cell r="M17264">
            <v>8.1190299638643076E-3</v>
          </cell>
          <cell r="N17264">
            <v>8.0228560983127712E-3</v>
          </cell>
        </row>
        <row r="17265">
          <cell r="H17265">
            <v>17262</v>
          </cell>
          <cell r="I17265">
            <v>1.7496796892140128E-2</v>
          </cell>
          <cell r="J17265">
            <v>1.7495981009503142E-2</v>
          </cell>
          <cell r="M17265">
            <v>8.1179432535735223E-3</v>
          </cell>
          <cell r="N17265">
            <v>8.0228560982722463E-3</v>
          </cell>
        </row>
        <row r="17266">
          <cell r="H17266">
            <v>17263</v>
          </cell>
          <cell r="I17266">
            <v>1.7496253536967276E-2</v>
          </cell>
          <cell r="J17266">
            <v>1.7495432256394695E-2</v>
          </cell>
          <cell r="M17266">
            <v>8.1168565432859722E-3</v>
          </cell>
          <cell r="N17266">
            <v>8.0228560983532943E-3</v>
          </cell>
        </row>
        <row r="17267">
          <cell r="H17267">
            <v>17264</v>
          </cell>
          <cell r="I17267">
            <v>1.7495710181794424E-2</v>
          </cell>
          <cell r="J17267">
            <v>1.7494883566858199E-2</v>
          </cell>
          <cell r="M17267">
            <v>8.1157698327990382E-3</v>
          </cell>
          <cell r="N17267">
            <v>8.0228560983532943E-3</v>
          </cell>
        </row>
        <row r="17268">
          <cell r="H17268">
            <v>17265</v>
          </cell>
          <cell r="I17268">
            <v>1.7495166826621573E-2</v>
          </cell>
          <cell r="J17268">
            <v>1.7494334940882612E-2</v>
          </cell>
          <cell r="M17268">
            <v>8.1146831225179586E-3</v>
          </cell>
          <cell r="N17268">
            <v>8.0228560983127712E-3</v>
          </cell>
        </row>
        <row r="17269">
          <cell r="H17269">
            <v>17266</v>
          </cell>
          <cell r="I17269">
            <v>1.7494623471448721E-2</v>
          </cell>
          <cell r="J17269">
            <v>1.7493786378456885E-2</v>
          </cell>
          <cell r="M17269">
            <v>8.1135964121995911E-3</v>
          </cell>
          <cell r="N17269">
            <v>8.0228560983127712E-3</v>
          </cell>
        </row>
        <row r="17270">
          <cell r="H17270">
            <v>17267</v>
          </cell>
          <cell r="I17270">
            <v>1.7494080116275873E-2</v>
          </cell>
          <cell r="J17270">
            <v>1.7493237879569981E-2</v>
          </cell>
          <cell r="M17270">
            <v>8.1125097018844589E-3</v>
          </cell>
          <cell r="N17270">
            <v>8.0228560983127712E-3</v>
          </cell>
        </row>
        <row r="17271">
          <cell r="H17271">
            <v>17268</v>
          </cell>
          <cell r="I17271">
            <v>1.7493536761103021E-2</v>
          </cell>
          <cell r="J17271">
            <v>1.7492689444210865E-2</v>
          </cell>
          <cell r="M17271">
            <v>8.111422991491514E-3</v>
          </cell>
          <cell r="N17271">
            <v>8.0228560983532943E-3</v>
          </cell>
        </row>
        <row r="17272">
          <cell r="H17272">
            <v>17269</v>
          </cell>
          <cell r="I17272">
            <v>1.749299340593017E-2</v>
          </cell>
          <cell r="J17272">
            <v>1.7492141072368496E-2</v>
          </cell>
          <cell r="M17272">
            <v>8.1103362810612794E-3</v>
          </cell>
          <cell r="N17272">
            <v>8.0228560983532943E-3</v>
          </cell>
        </row>
        <row r="17273">
          <cell r="H17273">
            <v>17270</v>
          </cell>
          <cell r="I17273">
            <v>1.7492450050757318E-2</v>
          </cell>
          <cell r="J17273">
            <v>1.7491592764031842E-2</v>
          </cell>
          <cell r="M17273">
            <v>8.1092495708369027E-3</v>
          </cell>
          <cell r="N17273">
            <v>8.0228560983127712E-3</v>
          </cell>
        </row>
        <row r="17274">
          <cell r="H17274">
            <v>17271</v>
          </cell>
          <cell r="I17274">
            <v>1.749190669558447E-2</v>
          </cell>
          <cell r="J17274">
            <v>1.7491044519189865E-2</v>
          </cell>
          <cell r="M17274">
            <v>8.1081628604131404E-3</v>
          </cell>
          <cell r="N17274">
            <v>8.0228560983127712E-3</v>
          </cell>
        </row>
        <row r="17275">
          <cell r="H17275">
            <v>17272</v>
          </cell>
          <cell r="I17275">
            <v>1.7491363340411618E-2</v>
          </cell>
          <cell r="J17275">
            <v>1.7490496337831552E-2</v>
          </cell>
          <cell r="M17275">
            <v>8.1070761501141845E-3</v>
          </cell>
          <cell r="N17275">
            <v>8.0228560983532943E-3</v>
          </cell>
        </row>
        <row r="17276">
          <cell r="H17276">
            <v>17273</v>
          </cell>
          <cell r="I17276">
            <v>1.7490819985238767E-2</v>
          </cell>
          <cell r="J17276">
            <v>1.7489948219945858E-2</v>
          </cell>
          <cell r="M17276">
            <v>8.1059894397779424E-3</v>
          </cell>
          <cell r="N17276">
            <v>8.0228560982722463E-3</v>
          </cell>
        </row>
        <row r="17277">
          <cell r="H17277">
            <v>17274</v>
          </cell>
          <cell r="I17277">
            <v>1.7490276630065915E-2</v>
          </cell>
          <cell r="J17277">
            <v>1.7489400165521776E-2</v>
          </cell>
          <cell r="M17277">
            <v>8.1049027294449322E-3</v>
          </cell>
          <cell r="N17277">
            <v>8.0228560983532943E-3</v>
          </cell>
        </row>
        <row r="17278">
          <cell r="H17278">
            <v>17275</v>
          </cell>
          <cell r="I17278">
            <v>1.7489733274893064E-2</v>
          </cell>
          <cell r="J17278">
            <v>1.7488852174548274E-2</v>
          </cell>
          <cell r="M17278">
            <v>8.1038160190341126E-3</v>
          </cell>
          <cell r="N17278">
            <v>8.0228560983127712E-3</v>
          </cell>
        </row>
        <row r="17279">
          <cell r="H17279">
            <v>17276</v>
          </cell>
          <cell r="I17279">
            <v>1.7489189919720215E-2</v>
          </cell>
          <cell r="J17279">
            <v>1.7488304247014343E-2</v>
          </cell>
          <cell r="M17279">
            <v>8.1027293087480995E-3</v>
          </cell>
          <cell r="N17279">
            <v>8.0228560983532943E-3</v>
          </cell>
        </row>
        <row r="17280">
          <cell r="H17280">
            <v>17277</v>
          </cell>
          <cell r="I17280">
            <v>1.7488646564547364E-2</v>
          </cell>
          <cell r="J17280">
            <v>1.7487756382908965E-2</v>
          </cell>
          <cell r="M17280">
            <v>8.1016425983842736E-3</v>
          </cell>
          <cell r="N17280">
            <v>8.0228560983532943E-3</v>
          </cell>
        </row>
        <row r="17281">
          <cell r="H17281">
            <v>17278</v>
          </cell>
          <cell r="I17281">
            <v>1.7488103209374512E-2</v>
          </cell>
          <cell r="J17281">
            <v>1.7487208582221116E-2</v>
          </cell>
          <cell r="M17281">
            <v>8.100555888023683E-3</v>
          </cell>
          <cell r="N17281">
            <v>8.0228560982722463E-3</v>
          </cell>
        </row>
        <row r="17282">
          <cell r="H17282">
            <v>17279</v>
          </cell>
          <cell r="I17282">
            <v>1.7487559854201661E-2</v>
          </cell>
          <cell r="J17282">
            <v>1.7486660844939796E-2</v>
          </cell>
          <cell r="M17282">
            <v>8.0994691776258045E-3</v>
          </cell>
          <cell r="N17282">
            <v>8.0228560982722463E-3</v>
          </cell>
        </row>
        <row r="17283">
          <cell r="H17283">
            <v>17280</v>
          </cell>
          <cell r="I17283">
            <v>1.7487016499028812E-2</v>
          </cell>
          <cell r="J17283">
            <v>1.7486113171053998E-2</v>
          </cell>
          <cell r="M17283">
            <v>8.0983824674337821E-3</v>
          </cell>
          <cell r="N17283">
            <v>8.0228560983127712E-3</v>
          </cell>
        </row>
        <row r="17284">
          <cell r="H17284">
            <v>17281</v>
          </cell>
          <cell r="I17284">
            <v>1.7486473143855961E-2</v>
          </cell>
          <cell r="J17284">
            <v>1.7485565560552713E-2</v>
          </cell>
          <cell r="M17284">
            <v>8.0972957569613244E-3</v>
          </cell>
          <cell r="N17284">
            <v>8.0228560983532943E-3</v>
          </cell>
        </row>
        <row r="17285">
          <cell r="H17285">
            <v>17282</v>
          </cell>
          <cell r="I17285">
            <v>1.7485929788683109E-2</v>
          </cell>
          <cell r="J17285">
            <v>1.7485018013424936E-2</v>
          </cell>
          <cell r="M17285">
            <v>8.0962090466541996E-3</v>
          </cell>
          <cell r="N17285">
            <v>8.0228560983532943E-3</v>
          </cell>
        </row>
        <row r="17286">
          <cell r="H17286">
            <v>17283</v>
          </cell>
          <cell r="I17286">
            <v>1.7485386433510258E-2</v>
          </cell>
          <cell r="J17286">
            <v>1.7484470529659665E-2</v>
          </cell>
          <cell r="M17286">
            <v>8.0951223362692639E-3</v>
          </cell>
          <cell r="N17286">
            <v>8.0228560982317232E-3</v>
          </cell>
        </row>
        <row r="17287">
          <cell r="H17287">
            <v>17284</v>
          </cell>
          <cell r="I17287">
            <v>1.7484843078337406E-2</v>
          </cell>
          <cell r="J17287">
            <v>1.7483923109245913E-2</v>
          </cell>
          <cell r="M17287">
            <v>8.0940356259686114E-3</v>
          </cell>
          <cell r="N17287">
            <v>8.0228560983532943E-3</v>
          </cell>
        </row>
        <row r="17288">
          <cell r="H17288">
            <v>17285</v>
          </cell>
          <cell r="I17288">
            <v>1.7484299723164558E-2</v>
          </cell>
          <cell r="J17288">
            <v>1.7483375752172674E-2</v>
          </cell>
          <cell r="M17288">
            <v>8.0929489155901445E-3</v>
          </cell>
          <cell r="N17288">
            <v>8.0228560983127712E-3</v>
          </cell>
        </row>
        <row r="17289">
          <cell r="H17289">
            <v>17286</v>
          </cell>
          <cell r="I17289">
            <v>1.7483756367991706E-2</v>
          </cell>
          <cell r="J17289">
            <v>1.748282845842896E-2</v>
          </cell>
          <cell r="M17289">
            <v>8.0918622053364857E-3</v>
          </cell>
          <cell r="N17289">
            <v>8.0228560983938192E-3</v>
          </cell>
        </row>
        <row r="17290">
          <cell r="H17290">
            <v>17287</v>
          </cell>
          <cell r="I17290">
            <v>1.7483213012818855E-2</v>
          </cell>
          <cell r="J17290">
            <v>1.7482281228003778E-2</v>
          </cell>
          <cell r="M17290">
            <v>8.0907754948429181E-3</v>
          </cell>
          <cell r="N17290">
            <v>8.0228560982722463E-3</v>
          </cell>
        </row>
        <row r="17291">
          <cell r="H17291">
            <v>17288</v>
          </cell>
          <cell r="I17291">
            <v>1.7482669657646003E-2</v>
          </cell>
          <cell r="J17291">
            <v>1.7481734060886146E-2</v>
          </cell>
          <cell r="M17291">
            <v>8.0896887845957315E-3</v>
          </cell>
          <cell r="N17291">
            <v>8.0228560983127712E-3</v>
          </cell>
        </row>
        <row r="17292">
          <cell r="H17292">
            <v>17289</v>
          </cell>
          <cell r="I17292">
            <v>1.7482126302473155E-2</v>
          </cell>
          <cell r="J17292">
            <v>1.7481186957065069E-2</v>
          </cell>
          <cell r="M17292">
            <v>8.0886020742707305E-3</v>
          </cell>
          <cell r="N17292">
            <v>8.0228560983532943E-3</v>
          </cell>
        </row>
        <row r="17293">
          <cell r="H17293">
            <v>17290</v>
          </cell>
          <cell r="I17293">
            <v>1.7481582947300303E-2</v>
          </cell>
          <cell r="J17293">
            <v>1.7480639916529574E-2</v>
          </cell>
          <cell r="M17293">
            <v>8.0875153638679167E-3</v>
          </cell>
          <cell r="N17293">
            <v>8.0228560983127712E-3</v>
          </cell>
        </row>
        <row r="17294">
          <cell r="H17294">
            <v>17291</v>
          </cell>
          <cell r="I17294">
            <v>1.7481039592127452E-2</v>
          </cell>
          <cell r="J17294">
            <v>1.7480092939268672E-2</v>
          </cell>
          <cell r="M17294">
            <v>8.0864286535088648E-3</v>
          </cell>
          <cell r="N17294">
            <v>8.0228560982722463E-3</v>
          </cell>
        </row>
        <row r="17295">
          <cell r="H17295">
            <v>17292</v>
          </cell>
          <cell r="I17295">
            <v>1.74804962369546E-2</v>
          </cell>
          <cell r="J17295">
            <v>1.7479546025271391E-2</v>
          </cell>
          <cell r="M17295">
            <v>8.0853419431530463E-3</v>
          </cell>
          <cell r="N17295">
            <v>8.0228560983127712E-3</v>
          </cell>
        </row>
        <row r="17296">
          <cell r="H17296">
            <v>17293</v>
          </cell>
          <cell r="I17296">
            <v>1.7479952881781748E-2</v>
          </cell>
          <cell r="J17296">
            <v>1.7478999174526763E-2</v>
          </cell>
          <cell r="M17296">
            <v>8.0842552328409863E-3</v>
          </cell>
          <cell r="N17296">
            <v>8.0228560983532943E-3</v>
          </cell>
        </row>
        <row r="17297">
          <cell r="H17297">
            <v>17294</v>
          </cell>
          <cell r="I17297">
            <v>1.74794095266089E-2</v>
          </cell>
          <cell r="J17297">
            <v>1.7478452387023793E-2</v>
          </cell>
          <cell r="M17297">
            <v>8.0831685225321633E-3</v>
          </cell>
          <cell r="N17297">
            <v>8.0228560982317232E-3</v>
          </cell>
        </row>
        <row r="17298">
          <cell r="H17298">
            <v>17295</v>
          </cell>
          <cell r="I17298">
            <v>1.7478866171436049E-2</v>
          </cell>
          <cell r="J17298">
            <v>1.747790566275154E-2</v>
          </cell>
          <cell r="M17298">
            <v>8.0820818121455276E-3</v>
          </cell>
          <cell r="N17298">
            <v>8.0228560983532943E-3</v>
          </cell>
        </row>
        <row r="17299">
          <cell r="H17299">
            <v>17296</v>
          </cell>
          <cell r="I17299">
            <v>1.7478322816263197E-2</v>
          </cell>
          <cell r="J17299">
            <v>1.7477359001699014E-2</v>
          </cell>
          <cell r="M17299">
            <v>8.0809951018431751E-3</v>
          </cell>
          <cell r="N17299">
            <v>8.0228560983127712E-3</v>
          </cell>
        </row>
        <row r="17300">
          <cell r="H17300">
            <v>17297</v>
          </cell>
          <cell r="I17300">
            <v>1.7477779461090345E-2</v>
          </cell>
          <cell r="J17300">
            <v>1.7476812403855263E-2</v>
          </cell>
          <cell r="M17300">
            <v>8.0799083913819635E-3</v>
          </cell>
          <cell r="N17300">
            <v>8.0228560983532943E-3</v>
          </cell>
        </row>
        <row r="17301">
          <cell r="H17301">
            <v>17298</v>
          </cell>
          <cell r="I17301">
            <v>1.7477236105917497E-2</v>
          </cell>
          <cell r="J17301">
            <v>1.7476265869209324E-2</v>
          </cell>
          <cell r="M17301">
            <v>8.0788216811671296E-3</v>
          </cell>
          <cell r="N17301">
            <v>8.0228560983532943E-3</v>
          </cell>
        </row>
        <row r="17302">
          <cell r="H17302">
            <v>17299</v>
          </cell>
          <cell r="I17302">
            <v>1.7476692750744646E-2</v>
          </cell>
          <cell r="J17302">
            <v>1.7475719397750222E-2</v>
          </cell>
          <cell r="M17302">
            <v>8.0777349707934366E-3</v>
          </cell>
          <cell r="N17302">
            <v>8.0228560982722463E-3</v>
          </cell>
        </row>
        <row r="17303">
          <cell r="H17303">
            <v>17300</v>
          </cell>
          <cell r="I17303">
            <v>1.7476149395571794E-2</v>
          </cell>
          <cell r="J17303">
            <v>1.7475172989467019E-2</v>
          </cell>
          <cell r="M17303">
            <v>8.076648260382454E-3</v>
          </cell>
          <cell r="N17303">
            <v>8.0228560983127712E-3</v>
          </cell>
        </row>
        <row r="17304">
          <cell r="H17304">
            <v>17301</v>
          </cell>
          <cell r="I17304">
            <v>1.7475606040398942E-2</v>
          </cell>
          <cell r="J17304">
            <v>1.7474626644348755E-2</v>
          </cell>
          <cell r="M17304">
            <v>8.0755615500962778E-3</v>
          </cell>
          <cell r="N17304">
            <v>8.0228560983127712E-3</v>
          </cell>
        </row>
        <row r="17305">
          <cell r="H17305">
            <v>17302</v>
          </cell>
          <cell r="I17305">
            <v>1.7475062685226091E-2</v>
          </cell>
          <cell r="J17305">
            <v>1.7474080362384469E-2</v>
          </cell>
          <cell r="M17305">
            <v>8.0744748396917657E-3</v>
          </cell>
          <cell r="N17305">
            <v>8.0228560983532943E-3</v>
          </cell>
        </row>
        <row r="17306">
          <cell r="H17306">
            <v>17303</v>
          </cell>
          <cell r="I17306">
            <v>1.7474519330053243E-2</v>
          </cell>
          <cell r="J17306">
            <v>1.7473534143563226E-2</v>
          </cell>
          <cell r="M17306">
            <v>8.0733881294525866E-3</v>
          </cell>
          <cell r="N17306">
            <v>8.0228560983532943E-3</v>
          </cell>
        </row>
        <row r="17307">
          <cell r="H17307">
            <v>17304</v>
          </cell>
          <cell r="I17307">
            <v>1.7473975974880391E-2</v>
          </cell>
          <cell r="J17307">
            <v>1.7472987987874063E-2</v>
          </cell>
          <cell r="M17307">
            <v>8.0723014190140219E-3</v>
          </cell>
          <cell r="N17307">
            <v>8.0228560983127712E-3</v>
          </cell>
        </row>
        <row r="17308">
          <cell r="H17308">
            <v>17305</v>
          </cell>
          <cell r="I17308">
            <v>1.7473432619707539E-2</v>
          </cell>
          <cell r="J17308">
            <v>1.7472441895306043E-2</v>
          </cell>
          <cell r="M17308">
            <v>8.0712147087407884E-3</v>
          </cell>
          <cell r="N17308">
            <v>8.0228560983127712E-3</v>
          </cell>
        </row>
        <row r="17309">
          <cell r="H17309">
            <v>17306</v>
          </cell>
          <cell r="I17309">
            <v>1.7472889264534688E-2</v>
          </cell>
          <cell r="J17309">
            <v>1.7471895865848224E-2</v>
          </cell>
          <cell r="M17309">
            <v>8.0701279983492191E-3</v>
          </cell>
          <cell r="N17309">
            <v>8.0228560983127712E-3</v>
          </cell>
        </row>
        <row r="17310">
          <cell r="H17310">
            <v>17307</v>
          </cell>
          <cell r="I17310">
            <v>1.747234590936184E-2</v>
          </cell>
          <cell r="J17310">
            <v>1.7471349899489671E-2</v>
          </cell>
          <cell r="M17310">
            <v>8.0690412879608851E-3</v>
          </cell>
          <cell r="N17310">
            <v>8.0228560983127712E-3</v>
          </cell>
        </row>
        <row r="17311">
          <cell r="H17311">
            <v>17308</v>
          </cell>
          <cell r="I17311">
            <v>1.7471802554188988E-2</v>
          </cell>
          <cell r="J17311">
            <v>1.747080399621944E-2</v>
          </cell>
          <cell r="M17311">
            <v>8.0679545776568343E-3</v>
          </cell>
          <cell r="N17311">
            <v>8.0228560983532943E-3</v>
          </cell>
        </row>
        <row r="17312">
          <cell r="H17312">
            <v>17309</v>
          </cell>
          <cell r="I17312">
            <v>1.7471259199016136E-2</v>
          </cell>
          <cell r="J17312">
            <v>1.7470258156026597E-2</v>
          </cell>
          <cell r="M17312">
            <v>8.0668678673154956E-3</v>
          </cell>
          <cell r="N17312">
            <v>8.0228560983532943E-3</v>
          </cell>
        </row>
        <row r="17313">
          <cell r="H17313">
            <v>17310</v>
          </cell>
          <cell r="I17313">
            <v>1.7470715843843285E-2</v>
          </cell>
          <cell r="J17313">
            <v>1.7469712378900212E-2</v>
          </cell>
          <cell r="M17313">
            <v>8.0657811569773905E-3</v>
          </cell>
          <cell r="N17313">
            <v>8.0228560983127712E-3</v>
          </cell>
        </row>
        <row r="17314">
          <cell r="H17314">
            <v>17311</v>
          </cell>
          <cell r="I17314">
            <v>1.7470172488670433E-2</v>
          </cell>
          <cell r="J17314">
            <v>1.7469166664829356E-2</v>
          </cell>
          <cell r="M17314">
            <v>8.0646944466019992E-3</v>
          </cell>
          <cell r="N17314">
            <v>8.0228560983127712E-3</v>
          </cell>
        </row>
        <row r="17315">
          <cell r="H17315">
            <v>17312</v>
          </cell>
          <cell r="I17315">
            <v>1.7469629133497585E-2</v>
          </cell>
          <cell r="J17315">
            <v>1.7468621013803101E-2</v>
          </cell>
          <cell r="M17315">
            <v>8.0636077363514125E-3</v>
          </cell>
          <cell r="N17315">
            <v>8.0228560983127712E-3</v>
          </cell>
        </row>
        <row r="17316">
          <cell r="H17316">
            <v>17313</v>
          </cell>
          <cell r="I17316">
            <v>1.7469085778324733E-2</v>
          </cell>
          <cell r="J17316">
            <v>1.7468075425810525E-2</v>
          </cell>
          <cell r="M17316">
            <v>8.0625210259419669E-3</v>
          </cell>
          <cell r="N17316">
            <v>8.0228560983127712E-3</v>
          </cell>
        </row>
        <row r="17317">
          <cell r="H17317">
            <v>17314</v>
          </cell>
          <cell r="I17317">
            <v>1.7468542423151882E-2</v>
          </cell>
          <cell r="J17317">
            <v>1.7467529900840707E-2</v>
          </cell>
          <cell r="M17317">
            <v>8.0614343155357565E-3</v>
          </cell>
          <cell r="N17317">
            <v>8.0228560983532943E-3</v>
          </cell>
        </row>
        <row r="17318">
          <cell r="H17318">
            <v>17315</v>
          </cell>
          <cell r="I17318">
            <v>1.746799906797903E-2</v>
          </cell>
          <cell r="J17318">
            <v>1.7466984438882716E-2</v>
          </cell>
          <cell r="M17318">
            <v>8.0603476052543543E-3</v>
          </cell>
          <cell r="N17318">
            <v>8.0228560982722463E-3</v>
          </cell>
        </row>
        <row r="17319">
          <cell r="H17319">
            <v>17316</v>
          </cell>
          <cell r="I17319">
            <v>1.7467455712806182E-2</v>
          </cell>
          <cell r="J17319">
            <v>1.7466439039925653E-2</v>
          </cell>
          <cell r="M17319">
            <v>8.0592608948951393E-3</v>
          </cell>
          <cell r="N17319">
            <v>8.0228560983532943E-3</v>
          </cell>
        </row>
        <row r="17320">
          <cell r="H17320">
            <v>17317</v>
          </cell>
          <cell r="I17320">
            <v>1.746691235763333E-2</v>
          </cell>
          <cell r="J17320">
            <v>1.7465893703958589E-2</v>
          </cell>
          <cell r="M17320">
            <v>8.0581741845391595E-3</v>
          </cell>
          <cell r="N17320">
            <v>8.0228560983127712E-3</v>
          </cell>
        </row>
        <row r="17321">
          <cell r="H17321">
            <v>17318</v>
          </cell>
          <cell r="I17321">
            <v>1.7466369002460479E-2</v>
          </cell>
          <cell r="J17321">
            <v>1.7465348430970626E-2</v>
          </cell>
          <cell r="M17321">
            <v>8.0570874741864151E-3</v>
          </cell>
          <cell r="N17321">
            <v>8.0228560983938192E-3</v>
          </cell>
        </row>
        <row r="17322">
          <cell r="H17322">
            <v>17319</v>
          </cell>
          <cell r="I17322">
            <v>1.7465825647287627E-2</v>
          </cell>
          <cell r="J17322">
            <v>1.7464803220950838E-2</v>
          </cell>
          <cell r="M17322">
            <v>8.056000763796381E-3</v>
          </cell>
          <cell r="N17322">
            <v>8.0228560982722463E-3</v>
          </cell>
        </row>
        <row r="17323">
          <cell r="H17323">
            <v>17320</v>
          </cell>
          <cell r="I17323">
            <v>1.7465282292114779E-2</v>
          </cell>
          <cell r="J17323">
            <v>1.7464258073888333E-2</v>
          </cell>
          <cell r="M17323">
            <v>8.0549140536122048E-3</v>
          </cell>
          <cell r="N17323">
            <v>8.0228560983532943E-3</v>
          </cell>
        </row>
        <row r="17324">
          <cell r="H17324">
            <v>17321</v>
          </cell>
          <cell r="I17324">
            <v>1.7464738936941927E-2</v>
          </cell>
          <cell r="J17324">
            <v>1.7463712989772201E-2</v>
          </cell>
          <cell r="M17324">
            <v>8.0538273431475932E-3</v>
          </cell>
          <cell r="N17324">
            <v>8.0228560983532943E-3</v>
          </cell>
        </row>
        <row r="17325">
          <cell r="H17325">
            <v>17322</v>
          </cell>
          <cell r="I17325">
            <v>1.7464195581769076E-2</v>
          </cell>
          <cell r="J17325">
            <v>1.7463167968591532E-2</v>
          </cell>
          <cell r="M17325">
            <v>8.0527406327672666E-3</v>
          </cell>
          <cell r="N17325">
            <v>8.0228560982722463E-3</v>
          </cell>
        </row>
        <row r="17326">
          <cell r="H17326">
            <v>17323</v>
          </cell>
          <cell r="I17326">
            <v>1.7463652226596224E-2</v>
          </cell>
          <cell r="J17326">
            <v>1.7462623010335437E-2</v>
          </cell>
          <cell r="M17326">
            <v>8.0516539225117482E-3</v>
          </cell>
          <cell r="N17326">
            <v>8.0228560983127712E-3</v>
          </cell>
        </row>
        <row r="17327">
          <cell r="H17327">
            <v>17324</v>
          </cell>
          <cell r="I17327">
            <v>1.7463108871423372E-2</v>
          </cell>
          <cell r="J17327">
            <v>1.7462078114993024E-2</v>
          </cell>
          <cell r="M17327">
            <v>8.050567212097369E-3</v>
          </cell>
          <cell r="N17327">
            <v>8.0228560983127712E-3</v>
          </cell>
        </row>
        <row r="17328">
          <cell r="H17328">
            <v>17325</v>
          </cell>
          <cell r="I17328">
            <v>1.7462565516250524E-2</v>
          </cell>
          <cell r="J17328">
            <v>1.7461533282553392E-2</v>
          </cell>
          <cell r="M17328">
            <v>8.0494805018077962E-3</v>
          </cell>
          <cell r="N17328">
            <v>8.0228560983532943E-3</v>
          </cell>
        </row>
        <row r="17329">
          <cell r="H17329">
            <v>17326</v>
          </cell>
          <cell r="I17329">
            <v>1.7462022161077673E-2</v>
          </cell>
          <cell r="J17329">
            <v>1.7460988513005645E-2</v>
          </cell>
          <cell r="M17329">
            <v>8.0483937914809355E-3</v>
          </cell>
          <cell r="N17329">
            <v>8.0228560983127712E-3</v>
          </cell>
        </row>
        <row r="17330">
          <cell r="H17330">
            <v>17327</v>
          </cell>
          <cell r="I17330">
            <v>1.7461478805904821E-2</v>
          </cell>
          <cell r="J17330">
            <v>1.7460443806338901E-2</v>
          </cell>
          <cell r="M17330">
            <v>8.0473070810762621E-3</v>
          </cell>
          <cell r="N17330">
            <v>8.0228560983127712E-3</v>
          </cell>
        </row>
        <row r="17331">
          <cell r="H17331">
            <v>17328</v>
          </cell>
          <cell r="I17331">
            <v>1.7460935450731969E-2</v>
          </cell>
          <cell r="J17331">
            <v>1.7459899162542269E-2</v>
          </cell>
          <cell r="M17331">
            <v>8.0462203707153488E-3</v>
          </cell>
          <cell r="N17331">
            <v>8.0228560983127712E-3</v>
          </cell>
        </row>
        <row r="17332">
          <cell r="H17332">
            <v>17329</v>
          </cell>
          <cell r="I17332">
            <v>1.7460392095559121E-2</v>
          </cell>
          <cell r="J17332">
            <v>1.7459354581604872E-2</v>
          </cell>
          <cell r="M17332">
            <v>8.0451336604387171E-3</v>
          </cell>
          <cell r="N17332">
            <v>8.0228560983532943E-3</v>
          </cell>
        </row>
        <row r="17333">
          <cell r="H17333">
            <v>17330</v>
          </cell>
          <cell r="I17333">
            <v>1.745984874038627E-2</v>
          </cell>
          <cell r="J17333">
            <v>1.7458810063515816E-2</v>
          </cell>
          <cell r="M17333">
            <v>8.0440469500437511E-3</v>
          </cell>
          <cell r="N17333">
            <v>8.0228560982722463E-3</v>
          </cell>
        </row>
        <row r="17334">
          <cell r="H17334">
            <v>17331</v>
          </cell>
          <cell r="I17334">
            <v>1.7459305385213418E-2</v>
          </cell>
          <cell r="J17334">
            <v>1.7458265608264228E-2</v>
          </cell>
          <cell r="M17334">
            <v>8.0429602396520188E-3</v>
          </cell>
          <cell r="N17334">
            <v>8.0228560983127712E-3</v>
          </cell>
        </row>
        <row r="17335">
          <cell r="H17335">
            <v>17332</v>
          </cell>
          <cell r="I17335">
            <v>1.7458762030040566E-2</v>
          </cell>
          <cell r="J17335">
            <v>1.7457721215839241E-2</v>
          </cell>
          <cell r="M17335">
            <v>8.0418735293445714E-3</v>
          </cell>
          <cell r="N17335">
            <v>8.0228560983127712E-3</v>
          </cell>
        </row>
        <row r="17336">
          <cell r="H17336">
            <v>17333</v>
          </cell>
          <cell r="I17336">
            <v>1.7458218674867715E-2</v>
          </cell>
          <cell r="J17336">
            <v>1.7457176886229969E-2</v>
          </cell>
          <cell r="M17336">
            <v>8.0407868190403575E-3</v>
          </cell>
          <cell r="N17336">
            <v>8.0228560983532943E-3</v>
          </cell>
        </row>
        <row r="17337">
          <cell r="H17337">
            <v>17334</v>
          </cell>
          <cell r="I17337">
            <v>1.7457675319694867E-2</v>
          </cell>
          <cell r="J17337">
            <v>1.7456632619425542E-2</v>
          </cell>
          <cell r="M17337">
            <v>8.0397001087393807E-3</v>
          </cell>
          <cell r="N17337">
            <v>8.0228560982722463E-3</v>
          </cell>
        </row>
        <row r="17338">
          <cell r="H17338">
            <v>17335</v>
          </cell>
          <cell r="I17338">
            <v>1.7457131964522015E-2</v>
          </cell>
          <cell r="J17338">
            <v>1.7456088415415096E-2</v>
          </cell>
          <cell r="M17338">
            <v>8.0386133983200679E-3</v>
          </cell>
          <cell r="N17338">
            <v>8.0228560983532943E-3</v>
          </cell>
        </row>
        <row r="17339">
          <cell r="H17339">
            <v>17336</v>
          </cell>
          <cell r="I17339">
            <v>1.7456588609349163E-2</v>
          </cell>
          <cell r="J17339">
            <v>1.7455544274187759E-2</v>
          </cell>
          <cell r="M17339">
            <v>8.0375266879039887E-3</v>
          </cell>
          <cell r="N17339">
            <v>8.0228560983532943E-3</v>
          </cell>
        </row>
        <row r="17340">
          <cell r="H17340">
            <v>17337</v>
          </cell>
          <cell r="I17340">
            <v>1.7456045254176312E-2</v>
          </cell>
          <cell r="J17340">
            <v>1.7455000195732675E-2</v>
          </cell>
          <cell r="M17340">
            <v>8.0364399776532425E-3</v>
          </cell>
          <cell r="N17340">
            <v>8.0228560983532943E-3</v>
          </cell>
        </row>
        <row r="17341">
          <cell r="H17341">
            <v>17338</v>
          </cell>
          <cell r="I17341">
            <v>1.7455501899003464E-2</v>
          </cell>
          <cell r="J17341">
            <v>1.745445618003897E-2</v>
          </cell>
          <cell r="M17341">
            <v>8.0353532673246818E-3</v>
          </cell>
          <cell r="N17341">
            <v>8.0228560983127712E-3</v>
          </cell>
        </row>
        <row r="17342">
          <cell r="H17342">
            <v>17339</v>
          </cell>
          <cell r="I17342">
            <v>1.7454958543830612E-2</v>
          </cell>
          <cell r="J17342">
            <v>1.7453912227095792E-2</v>
          </cell>
          <cell r="M17342">
            <v>8.0342665569183101E-3</v>
          </cell>
          <cell r="N17342">
            <v>8.0228560982722463E-3</v>
          </cell>
        </row>
        <row r="17343">
          <cell r="H17343">
            <v>17340</v>
          </cell>
          <cell r="I17343">
            <v>1.745441518865776E-2</v>
          </cell>
          <cell r="J17343">
            <v>1.7453368336892289E-2</v>
          </cell>
          <cell r="M17343">
            <v>8.0331798465962216E-3</v>
          </cell>
          <cell r="N17343">
            <v>8.0228560983127712E-3</v>
          </cell>
        </row>
        <row r="17344">
          <cell r="H17344">
            <v>17341</v>
          </cell>
          <cell r="I17344">
            <v>1.7453871833484909E-2</v>
          </cell>
          <cell r="J17344">
            <v>1.7452824509417601E-2</v>
          </cell>
          <cell r="M17344">
            <v>8.0320931362368453E-3</v>
          </cell>
          <cell r="N17344">
            <v>8.0228560983938192E-3</v>
          </cell>
        </row>
        <row r="17345">
          <cell r="H17345">
            <v>17342</v>
          </cell>
          <cell r="I17345">
            <v>1.7453328478312057E-2</v>
          </cell>
          <cell r="J17345">
            <v>1.7452280744660879E-2</v>
          </cell>
          <cell r="M17345">
            <v>8.0310064259212274E-3</v>
          </cell>
          <cell r="N17345">
            <v>8.0228560982722463E-3</v>
          </cell>
        </row>
        <row r="17346">
          <cell r="H17346">
            <v>17343</v>
          </cell>
          <cell r="I17346">
            <v>1.7452785123139209E-2</v>
          </cell>
          <cell r="J17346">
            <v>1.7451737042611271E-2</v>
          </cell>
          <cell r="M17346">
            <v>8.0299197156088447E-3</v>
          </cell>
          <cell r="N17346">
            <v>8.0228560983127712E-3</v>
          </cell>
        </row>
        <row r="17347">
          <cell r="H17347">
            <v>17344</v>
          </cell>
          <cell r="I17347">
            <v>1.7452241767966357E-2</v>
          </cell>
          <cell r="J17347">
            <v>1.7451193403257931E-2</v>
          </cell>
          <cell r="M17347">
            <v>8.028833005218651E-3</v>
          </cell>
          <cell r="N17347">
            <v>8.0228560983127712E-3</v>
          </cell>
        </row>
        <row r="17348">
          <cell r="H17348">
            <v>17345</v>
          </cell>
          <cell r="I17348">
            <v>1.7451698412793506E-2</v>
          </cell>
          <cell r="J17348">
            <v>1.7450649826590021E-2</v>
          </cell>
          <cell r="M17348">
            <v>8.027746294872214E-3</v>
          </cell>
          <cell r="N17348">
            <v>8.0228560983938192E-3</v>
          </cell>
        </row>
        <row r="17349">
          <cell r="H17349">
            <v>17346</v>
          </cell>
          <cell r="I17349">
            <v>1.7451155057620654E-2</v>
          </cell>
          <cell r="J17349">
            <v>1.7450106312596695E-2</v>
          </cell>
          <cell r="M17349">
            <v>8.0266595844074428E-3</v>
          </cell>
          <cell r="N17349">
            <v>8.0228560983938192E-3</v>
          </cell>
        </row>
        <row r="17350">
          <cell r="H17350">
            <v>17347</v>
          </cell>
          <cell r="I17350">
            <v>1.7450611702447806E-2</v>
          </cell>
          <cell r="J17350">
            <v>1.7449562861267112E-2</v>
          </cell>
          <cell r="M17350">
            <v>8.025572874351147E-3</v>
          </cell>
          <cell r="N17350">
            <v>8.0228560982722463E-3</v>
          </cell>
        </row>
        <row r="17351">
          <cell r="H17351">
            <v>17348</v>
          </cell>
          <cell r="I17351">
            <v>1.7450068347274954E-2</v>
          </cell>
          <cell r="J17351">
            <v>1.7449019472590432E-2</v>
          </cell>
          <cell r="M17351">
            <v>8.0244861638117983E-3</v>
          </cell>
          <cell r="N17351">
            <v>8.0228560982722463E-3</v>
          </cell>
        </row>
        <row r="17352">
          <cell r="H17352">
            <v>17349</v>
          </cell>
          <cell r="I17352">
            <v>1.7449524992102103E-2</v>
          </cell>
          <cell r="J17352">
            <v>1.7448476146555834E-2</v>
          </cell>
          <cell r="M17352">
            <v>8.0233994534377809E-3</v>
          </cell>
          <cell r="N17352">
            <v>8.0228560983938192E-3</v>
          </cell>
        </row>
        <row r="17353">
          <cell r="H17353">
            <v>17350</v>
          </cell>
          <cell r="I17353">
            <v>1.7448981636929251E-2</v>
          </cell>
          <cell r="J17353">
            <v>1.7447932883152481E-2</v>
          </cell>
          <cell r="M17353">
            <v>8.022312743066997E-3</v>
          </cell>
          <cell r="N17353">
            <v>8.0228560983532943E-3</v>
          </cell>
        </row>
        <row r="17354">
          <cell r="H17354">
            <v>17351</v>
          </cell>
          <cell r="I17354">
            <v>1.74484382817564E-2</v>
          </cell>
          <cell r="J17354">
            <v>1.7447389682369537E-2</v>
          </cell>
          <cell r="M17354">
            <v>8.0212260328210248E-3</v>
          </cell>
          <cell r="N17354">
            <v>8.0228560982722463E-3</v>
          </cell>
        </row>
        <row r="17355">
          <cell r="H17355">
            <v>17352</v>
          </cell>
          <cell r="I17355">
            <v>1.7447894926583551E-2</v>
          </cell>
          <cell r="J17355">
            <v>1.7446846544196183E-2</v>
          </cell>
          <cell r="M17355">
            <v>8.0201393225377612E-3</v>
          </cell>
          <cell r="N17355">
            <v>8.0228560983127712E-3</v>
          </cell>
        </row>
        <row r="17356">
          <cell r="H17356">
            <v>17353</v>
          </cell>
          <cell r="I17356">
            <v>1.74473515714107E-2</v>
          </cell>
          <cell r="J17356">
            <v>1.7446303468621593E-2</v>
          </cell>
          <cell r="M17356">
            <v>8.0190526120956368E-3</v>
          </cell>
          <cell r="N17356">
            <v>8.0228560983127712E-3</v>
          </cell>
        </row>
        <row r="17357">
          <cell r="H17357">
            <v>17354</v>
          </cell>
          <cell r="I17357">
            <v>1.7446808216237848E-2</v>
          </cell>
          <cell r="J17357">
            <v>1.7445760455634941E-2</v>
          </cell>
          <cell r="M17357">
            <v>8.0179659017377974E-3</v>
          </cell>
          <cell r="N17357">
            <v>8.0228560983127712E-3</v>
          </cell>
        </row>
        <row r="17358">
          <cell r="H17358">
            <v>17355</v>
          </cell>
          <cell r="I17358">
            <v>1.7446264861064997E-2</v>
          </cell>
          <cell r="J17358">
            <v>1.744521750522542E-2</v>
          </cell>
          <cell r="M17358">
            <v>8.0168791913831916E-3</v>
          </cell>
          <cell r="N17358">
            <v>8.0228560983127712E-3</v>
          </cell>
        </row>
        <row r="17359">
          <cell r="H17359">
            <v>17356</v>
          </cell>
          <cell r="I17359">
            <v>1.7445721505892148E-2</v>
          </cell>
          <cell r="J17359">
            <v>1.7444674617382201E-2</v>
          </cell>
          <cell r="M17359">
            <v>8.0157924811128708E-3</v>
          </cell>
          <cell r="N17359">
            <v>8.0228560983127712E-3</v>
          </cell>
        </row>
        <row r="17360">
          <cell r="H17360">
            <v>17357</v>
          </cell>
          <cell r="I17360">
            <v>1.7445178150719297E-2</v>
          </cell>
          <cell r="J17360">
            <v>1.7444131792094475E-2</v>
          </cell>
          <cell r="M17360">
            <v>8.0147057706836892E-3</v>
          </cell>
          <cell r="N17360">
            <v>8.0228560983127712E-3</v>
          </cell>
        </row>
        <row r="17361">
          <cell r="H17361">
            <v>17358</v>
          </cell>
          <cell r="I17361">
            <v>1.7444634795546445E-2</v>
          </cell>
          <cell r="J17361">
            <v>1.7443589029351426E-2</v>
          </cell>
          <cell r="M17361">
            <v>8.013619060379314E-3</v>
          </cell>
          <cell r="N17361">
            <v>8.0228560983127712E-3</v>
          </cell>
        </row>
        <row r="17362">
          <cell r="H17362">
            <v>17359</v>
          </cell>
          <cell r="I17362">
            <v>1.7444091440373594E-2</v>
          </cell>
          <cell r="J17362">
            <v>1.7443046329142252E-2</v>
          </cell>
          <cell r="M17362">
            <v>8.0125323500376509E-3</v>
          </cell>
          <cell r="N17362">
            <v>8.0228560982722463E-3</v>
          </cell>
        </row>
        <row r="17363">
          <cell r="H17363">
            <v>17360</v>
          </cell>
          <cell r="I17363">
            <v>1.7443548085200742E-2</v>
          </cell>
          <cell r="J17363">
            <v>1.7442503691456147E-2</v>
          </cell>
          <cell r="M17363">
            <v>8.0114456396181751E-3</v>
          </cell>
          <cell r="N17363">
            <v>8.0228560983532943E-3</v>
          </cell>
        </row>
        <row r="17364">
          <cell r="H17364">
            <v>17361</v>
          </cell>
          <cell r="I17364">
            <v>1.7443004730027894E-2</v>
          </cell>
          <cell r="J17364">
            <v>1.7441961116282302E-2</v>
          </cell>
          <cell r="M17364">
            <v>8.0103589294450803E-3</v>
          </cell>
          <cell r="N17364">
            <v>8.0228560983127712E-3</v>
          </cell>
        </row>
        <row r="17365">
          <cell r="H17365">
            <v>17362</v>
          </cell>
          <cell r="I17365">
            <v>1.7442461374855042E-2</v>
          </cell>
          <cell r="J17365">
            <v>1.7441418603609916E-2</v>
          </cell>
          <cell r="M17365">
            <v>8.009272218951027E-3</v>
          </cell>
          <cell r="N17365">
            <v>8.0228560983532943E-3</v>
          </cell>
        </row>
        <row r="17366">
          <cell r="H17366">
            <v>17363</v>
          </cell>
          <cell r="I17366">
            <v>1.7441918019682191E-2</v>
          </cell>
          <cell r="J17366">
            <v>1.7440876153428191E-2</v>
          </cell>
          <cell r="M17366">
            <v>8.008185508622305E-3</v>
          </cell>
          <cell r="N17366">
            <v>8.0228560983532943E-3</v>
          </cell>
        </row>
        <row r="17367">
          <cell r="H17367">
            <v>17364</v>
          </cell>
          <cell r="I17367">
            <v>1.7441374664509339E-2</v>
          </cell>
          <cell r="J17367">
            <v>1.7440333765726328E-2</v>
          </cell>
          <cell r="M17367">
            <v>8.0070987983373431E-3</v>
          </cell>
          <cell r="N17367">
            <v>8.0228560982722463E-3</v>
          </cell>
        </row>
        <row r="17368">
          <cell r="H17368">
            <v>17365</v>
          </cell>
          <cell r="I17368">
            <v>1.7440831309336491E-2</v>
          </cell>
          <cell r="J17368">
            <v>1.7439791440493541E-2</v>
          </cell>
          <cell r="M17368">
            <v>8.0060120880150933E-3</v>
          </cell>
          <cell r="N17368">
            <v>8.0228560983532943E-3</v>
          </cell>
        </row>
        <row r="17369">
          <cell r="H17369">
            <v>17366</v>
          </cell>
          <cell r="I17369">
            <v>1.7440287954163639E-2</v>
          </cell>
          <cell r="J17369">
            <v>1.7439249177719027E-2</v>
          </cell>
          <cell r="M17369">
            <v>8.0049253775745059E-3</v>
          </cell>
          <cell r="N17369">
            <v>8.0228560983127712E-3</v>
          </cell>
        </row>
        <row r="17370">
          <cell r="H17370">
            <v>17367</v>
          </cell>
          <cell r="I17370">
            <v>1.7439744598990788E-2</v>
          </cell>
          <cell r="J17370">
            <v>1.7438706977392002E-2</v>
          </cell>
          <cell r="M17370">
            <v>8.0038386672992498E-3</v>
          </cell>
          <cell r="N17370">
            <v>8.0228560983127712E-3</v>
          </cell>
        </row>
        <row r="17371">
          <cell r="H17371">
            <v>17368</v>
          </cell>
          <cell r="I17371">
            <v>1.7439201243817936E-2</v>
          </cell>
          <cell r="J17371">
            <v>1.7438164839501689E-2</v>
          </cell>
          <cell r="M17371">
            <v>8.0027519568651347E-3</v>
          </cell>
          <cell r="N17371">
            <v>8.0228560983938192E-3</v>
          </cell>
        </row>
        <row r="17372">
          <cell r="H17372">
            <v>17369</v>
          </cell>
          <cell r="I17372">
            <v>1.7438657888645084E-2</v>
          </cell>
          <cell r="J17372">
            <v>1.7437622764037285E-2</v>
          </cell>
          <cell r="M17372">
            <v>8.0016652465558259E-3</v>
          </cell>
          <cell r="N17372">
            <v>8.0228560982722463E-3</v>
          </cell>
        </row>
        <row r="17373">
          <cell r="H17373">
            <v>17370</v>
          </cell>
          <cell r="I17373">
            <v>1.7438114533472236E-2</v>
          </cell>
          <cell r="J17373">
            <v>1.7437080750988022E-2</v>
          </cell>
          <cell r="M17373">
            <v>8.0005785362902773E-3</v>
          </cell>
          <cell r="N17373">
            <v>8.0228560983127712E-3</v>
          </cell>
        </row>
        <row r="17374">
          <cell r="H17374">
            <v>17371</v>
          </cell>
          <cell r="I17374">
            <v>1.7437571178299385E-2</v>
          </cell>
          <cell r="J17374">
            <v>1.7436538800343116E-2</v>
          </cell>
          <cell r="M17374">
            <v>7.9994918258658679E-3</v>
          </cell>
          <cell r="N17374">
            <v>8.0228560983532943E-3</v>
          </cell>
        </row>
        <row r="17375">
          <cell r="H17375">
            <v>17372</v>
          </cell>
          <cell r="I17375">
            <v>1.7437027823126533E-2</v>
          </cell>
          <cell r="J17375">
            <v>1.7435996912091786E-2</v>
          </cell>
          <cell r="M17375">
            <v>7.9984051155257418E-3</v>
          </cell>
          <cell r="N17375">
            <v>8.0228560983127712E-3</v>
          </cell>
        </row>
        <row r="17376">
          <cell r="H17376">
            <v>17373</v>
          </cell>
          <cell r="I17376">
            <v>1.7436484467953681E-2</v>
          </cell>
          <cell r="J17376">
            <v>1.7435455086223271E-2</v>
          </cell>
          <cell r="M17376">
            <v>7.9973184051483261E-3</v>
          </cell>
          <cell r="N17376">
            <v>8.0228560983127712E-3</v>
          </cell>
        </row>
        <row r="17377">
          <cell r="H17377">
            <v>17374</v>
          </cell>
          <cell r="I17377">
            <v>1.7435941112780833E-2</v>
          </cell>
          <cell r="J17377">
            <v>1.743491332272679E-2</v>
          </cell>
          <cell r="M17377">
            <v>7.9962316949362434E-3</v>
          </cell>
          <cell r="N17377">
            <v>8.0228560983532943E-3</v>
          </cell>
        </row>
        <row r="17378">
          <cell r="H17378">
            <v>17375</v>
          </cell>
          <cell r="I17378">
            <v>1.7435397757607982E-2</v>
          </cell>
          <cell r="J17378">
            <v>1.743437162159157E-2</v>
          </cell>
          <cell r="M17378">
            <v>7.9951449844842502E-3</v>
          </cell>
          <cell r="N17378">
            <v>8.0228560982722463E-3</v>
          </cell>
        </row>
        <row r="17379">
          <cell r="H17379">
            <v>17376</v>
          </cell>
          <cell r="I17379">
            <v>1.743485440243513E-2</v>
          </cell>
          <cell r="J17379">
            <v>1.7433829982806851E-2</v>
          </cell>
          <cell r="M17379">
            <v>7.9940582741570669E-3</v>
          </cell>
          <cell r="N17379">
            <v>8.0228560983532943E-3</v>
          </cell>
        </row>
        <row r="17380">
          <cell r="H17380">
            <v>17377</v>
          </cell>
          <cell r="I17380">
            <v>1.7434311047262278E-2</v>
          </cell>
          <cell r="J17380">
            <v>1.7433288406361866E-2</v>
          </cell>
          <cell r="M17380">
            <v>7.9929715637520691E-3</v>
          </cell>
          <cell r="N17380">
            <v>8.0228560983127712E-3</v>
          </cell>
        </row>
        <row r="17381">
          <cell r="H17381">
            <v>17378</v>
          </cell>
          <cell r="I17381">
            <v>1.7433767692089427E-2</v>
          </cell>
          <cell r="J17381">
            <v>1.7432746892245859E-2</v>
          </cell>
          <cell r="M17381">
            <v>7.9918848534718794E-3</v>
          </cell>
          <cell r="N17381">
            <v>8.0228560983532943E-3</v>
          </cell>
        </row>
        <row r="17382">
          <cell r="H17382">
            <v>17379</v>
          </cell>
          <cell r="I17382">
            <v>1.7433224336916579E-2</v>
          </cell>
          <cell r="J17382">
            <v>1.7432205440448059E-2</v>
          </cell>
          <cell r="M17382">
            <v>7.9907981431949267E-3</v>
          </cell>
          <cell r="N17382">
            <v>8.0228560983127712E-3</v>
          </cell>
        </row>
        <row r="17383">
          <cell r="H17383">
            <v>17380</v>
          </cell>
          <cell r="I17383">
            <v>1.7432680981743727E-2</v>
          </cell>
          <cell r="J17383">
            <v>1.7431664050957717E-2</v>
          </cell>
          <cell r="M17383">
            <v>7.9897114326780636E-3</v>
          </cell>
          <cell r="N17383">
            <v>8.0228560982722463E-3</v>
          </cell>
        </row>
        <row r="17384">
          <cell r="H17384">
            <v>17381</v>
          </cell>
          <cell r="I17384">
            <v>1.7432137626570875E-2</v>
          </cell>
          <cell r="J17384">
            <v>1.743112272376408E-2</v>
          </cell>
          <cell r="M17384">
            <v>7.9886247224075797E-3</v>
          </cell>
          <cell r="N17384">
            <v>8.0228560983532943E-3</v>
          </cell>
        </row>
        <row r="17385">
          <cell r="H17385">
            <v>17382</v>
          </cell>
          <cell r="I17385">
            <v>1.7431594271398024E-2</v>
          </cell>
          <cell r="J17385">
            <v>1.7430581458856391E-2</v>
          </cell>
          <cell r="M17385">
            <v>7.9875380120998079E-3</v>
          </cell>
          <cell r="N17385">
            <v>8.0228560983532943E-3</v>
          </cell>
        </row>
        <row r="17386">
          <cell r="H17386">
            <v>17383</v>
          </cell>
          <cell r="I17386">
            <v>1.7431050916225176E-2</v>
          </cell>
          <cell r="J17386">
            <v>1.7430040256223904E-2</v>
          </cell>
          <cell r="M17386">
            <v>7.9864513017547482E-3</v>
          </cell>
          <cell r="N17386">
            <v>8.0228560983127712E-3</v>
          </cell>
        </row>
        <row r="17387">
          <cell r="H17387">
            <v>17384</v>
          </cell>
          <cell r="I17387">
            <v>1.7430507561052324E-2</v>
          </cell>
          <cell r="J17387">
            <v>1.7429499115855871E-2</v>
          </cell>
          <cell r="M17387">
            <v>7.9853645913318758E-3</v>
          </cell>
          <cell r="N17387">
            <v>8.0228560983127712E-3</v>
          </cell>
        </row>
        <row r="17388">
          <cell r="H17388">
            <v>17385</v>
          </cell>
          <cell r="I17388">
            <v>1.7429964205879472E-2</v>
          </cell>
          <cell r="J17388">
            <v>1.7428958037741544E-2</v>
          </cell>
          <cell r="M17388">
            <v>7.9842778810743347E-3</v>
          </cell>
          <cell r="N17388">
            <v>8.0228560983127712E-3</v>
          </cell>
        </row>
        <row r="17389">
          <cell r="H17389">
            <v>17386</v>
          </cell>
          <cell r="I17389">
            <v>1.7429420850706621E-2</v>
          </cell>
          <cell r="J17389">
            <v>1.7428417021870184E-2</v>
          </cell>
          <cell r="M17389">
            <v>7.9831911706174079E-3</v>
          </cell>
          <cell r="N17389">
            <v>8.0228560982722463E-3</v>
          </cell>
        </row>
        <row r="17390">
          <cell r="H17390">
            <v>17387</v>
          </cell>
          <cell r="I17390">
            <v>1.7428877495533773E-2</v>
          </cell>
          <cell r="J17390">
            <v>1.7427876068231051E-2</v>
          </cell>
          <cell r="M17390">
            <v>7.9821044604473854E-3</v>
          </cell>
          <cell r="N17390">
            <v>8.0228560983127712E-3</v>
          </cell>
        </row>
        <row r="17391">
          <cell r="H17391">
            <v>17388</v>
          </cell>
          <cell r="I17391">
            <v>1.7428334140360921E-2</v>
          </cell>
          <cell r="J17391">
            <v>1.742733517681342E-2</v>
          </cell>
          <cell r="M17391">
            <v>7.9810177499564077E-3</v>
          </cell>
          <cell r="N17391">
            <v>8.0228560983938192E-3</v>
          </cell>
        </row>
        <row r="17392">
          <cell r="H17392">
            <v>17389</v>
          </cell>
          <cell r="I17392">
            <v>1.7427790785188069E-2</v>
          </cell>
          <cell r="J17392">
            <v>1.7426794347606536E-2</v>
          </cell>
          <cell r="M17392">
            <v>7.9799310396712828E-3</v>
          </cell>
          <cell r="N17392">
            <v>8.0228560983532943E-3</v>
          </cell>
        </row>
        <row r="17393">
          <cell r="H17393">
            <v>17390</v>
          </cell>
          <cell r="I17393">
            <v>1.7427247430015218E-2</v>
          </cell>
          <cell r="J17393">
            <v>1.7426253580599672E-2</v>
          </cell>
          <cell r="M17393">
            <v>7.9788443293083468E-3</v>
          </cell>
          <cell r="N17393">
            <v>8.0228560982317232E-3</v>
          </cell>
        </row>
        <row r="17394">
          <cell r="H17394">
            <v>17391</v>
          </cell>
          <cell r="I17394">
            <v>1.7426704074842366E-2</v>
          </cell>
          <cell r="J17394">
            <v>1.7425712875782109E-2</v>
          </cell>
          <cell r="M17394">
            <v>7.9777576189891709E-3</v>
          </cell>
          <cell r="N17394">
            <v>8.0228560983532943E-3</v>
          </cell>
        </row>
        <row r="17395">
          <cell r="H17395">
            <v>17392</v>
          </cell>
          <cell r="I17395">
            <v>1.7426160719669518E-2</v>
          </cell>
          <cell r="J17395">
            <v>1.7425172233143112E-2</v>
          </cell>
          <cell r="M17395">
            <v>7.9766709086732286E-3</v>
          </cell>
          <cell r="N17395">
            <v>8.0228560983938192E-3</v>
          </cell>
        </row>
        <row r="17396">
          <cell r="H17396">
            <v>17393</v>
          </cell>
          <cell r="I17396">
            <v>1.7425617364496666E-2</v>
          </cell>
          <cell r="J17396">
            <v>1.7424631652671954E-2</v>
          </cell>
          <cell r="M17396">
            <v>7.9755841982389521E-3</v>
          </cell>
          <cell r="N17396">
            <v>8.0228560983127712E-3</v>
          </cell>
        </row>
        <row r="17397">
          <cell r="H17397">
            <v>17394</v>
          </cell>
          <cell r="I17397">
            <v>1.7425074009323815E-2</v>
          </cell>
          <cell r="J17397">
            <v>1.742409113435792E-2</v>
          </cell>
          <cell r="M17397">
            <v>7.9744974879294803E-3</v>
          </cell>
          <cell r="N17397">
            <v>8.0228560983127712E-3</v>
          </cell>
        </row>
        <row r="17398">
          <cell r="H17398">
            <v>17395</v>
          </cell>
          <cell r="I17398">
            <v>1.7424530654150963E-2</v>
          </cell>
          <cell r="J17398">
            <v>1.7423550678190278E-2</v>
          </cell>
          <cell r="M17398">
            <v>7.9734107775421975E-3</v>
          </cell>
          <cell r="N17398">
            <v>8.0228560983127712E-3</v>
          </cell>
        </row>
        <row r="17399">
          <cell r="H17399">
            <v>17396</v>
          </cell>
          <cell r="I17399">
            <v>1.7423987298978115E-2</v>
          </cell>
          <cell r="J17399">
            <v>1.7423010284158328E-2</v>
          </cell>
          <cell r="M17399">
            <v>7.9723240672797228E-3</v>
          </cell>
          <cell r="N17399">
            <v>8.0228560983532943E-3</v>
          </cell>
        </row>
        <row r="17400">
          <cell r="H17400">
            <v>17397</v>
          </cell>
          <cell r="I17400">
            <v>1.7423443943805263E-2</v>
          </cell>
          <cell r="J17400">
            <v>1.7422469952251343E-2</v>
          </cell>
          <cell r="M17400">
            <v>7.9712373568989105E-3</v>
          </cell>
          <cell r="N17400">
            <v>8.0228560983532943E-3</v>
          </cell>
        </row>
        <row r="17401">
          <cell r="H17401">
            <v>17398</v>
          </cell>
          <cell r="I17401">
            <v>1.7422900588632412E-2</v>
          </cell>
          <cell r="J17401">
            <v>1.7421929682458613E-2</v>
          </cell>
          <cell r="M17401">
            <v>7.9701506465213335E-3</v>
          </cell>
          <cell r="N17401">
            <v>8.0228560983127712E-3</v>
          </cell>
        </row>
        <row r="17402">
          <cell r="H17402">
            <v>17399</v>
          </cell>
          <cell r="I17402">
            <v>1.742235723345956E-2</v>
          </cell>
          <cell r="J17402">
            <v>1.7421389474769428E-2</v>
          </cell>
          <cell r="M17402">
            <v>7.9690639362280397E-3</v>
          </cell>
          <cell r="N17402">
            <v>8.0228560982722463E-3</v>
          </cell>
        </row>
        <row r="17403">
          <cell r="H17403">
            <v>17400</v>
          </cell>
          <cell r="I17403">
            <v>1.7421813878286709E-2</v>
          </cell>
          <cell r="J17403">
            <v>1.7420849329173076E-2</v>
          </cell>
          <cell r="M17403">
            <v>7.9679772258569349E-3</v>
          </cell>
          <cell r="N17403">
            <v>8.0228560983127712E-3</v>
          </cell>
        </row>
        <row r="17404">
          <cell r="H17404">
            <v>17401</v>
          </cell>
          <cell r="I17404">
            <v>1.742127052311386E-2</v>
          </cell>
          <cell r="J17404">
            <v>1.7420309245658867E-2</v>
          </cell>
          <cell r="M17404">
            <v>7.9668905155295885E-3</v>
          </cell>
          <cell r="N17404">
            <v>8.0228560983532943E-3</v>
          </cell>
        </row>
        <row r="17405">
          <cell r="H17405">
            <v>17402</v>
          </cell>
          <cell r="I17405">
            <v>1.7420727167941009E-2</v>
          </cell>
          <cell r="J17405">
            <v>1.7419769224216081E-2</v>
          </cell>
          <cell r="M17405">
            <v>7.9658038051244311E-3</v>
          </cell>
          <cell r="N17405">
            <v>8.0228560983532943E-3</v>
          </cell>
        </row>
        <row r="17406">
          <cell r="H17406">
            <v>17403</v>
          </cell>
          <cell r="I17406">
            <v>1.7420183812768157E-2</v>
          </cell>
          <cell r="J17406">
            <v>1.7419229264834021E-2</v>
          </cell>
          <cell r="M17406">
            <v>7.9647170948035535E-3</v>
          </cell>
          <cell r="N17406">
            <v>8.0228560982722463E-3</v>
          </cell>
        </row>
        <row r="17407">
          <cell r="H17407">
            <v>17404</v>
          </cell>
          <cell r="I17407">
            <v>1.7419640457595306E-2</v>
          </cell>
          <cell r="J17407">
            <v>1.7418689367501999E-2</v>
          </cell>
          <cell r="M17407">
            <v>7.9636303844859146E-3</v>
          </cell>
          <cell r="N17407">
            <v>8.0228560983127712E-3</v>
          </cell>
        </row>
        <row r="17408">
          <cell r="H17408">
            <v>17405</v>
          </cell>
          <cell r="I17408">
            <v>1.7419097102422457E-2</v>
          </cell>
          <cell r="J17408">
            <v>1.7418149532209316E-2</v>
          </cell>
          <cell r="M17408">
            <v>7.9625436741309862E-3</v>
          </cell>
          <cell r="N17408">
            <v>8.0228560983532943E-3</v>
          </cell>
        </row>
        <row r="17409">
          <cell r="H17409">
            <v>17406</v>
          </cell>
          <cell r="I17409">
            <v>1.7418553747249606E-2</v>
          </cell>
          <cell r="J17409">
            <v>1.7417609758945275E-2</v>
          </cell>
          <cell r="M17409">
            <v>7.9614569638198178E-3</v>
          </cell>
          <cell r="N17409">
            <v>8.0228560982722463E-3</v>
          </cell>
        </row>
        <row r="17410">
          <cell r="H17410">
            <v>17407</v>
          </cell>
          <cell r="I17410">
            <v>1.7418010392076754E-2</v>
          </cell>
          <cell r="J17410">
            <v>1.7417070047699188E-2</v>
          </cell>
          <cell r="M17410">
            <v>7.9603702533497869E-3</v>
          </cell>
          <cell r="N17410">
            <v>8.0228560983127712E-3</v>
          </cell>
        </row>
        <row r="17411">
          <cell r="H17411">
            <v>17408</v>
          </cell>
          <cell r="I17411">
            <v>1.7417467036903903E-2</v>
          </cell>
          <cell r="J17411">
            <v>1.7416530398460368E-2</v>
          </cell>
          <cell r="M17411">
            <v>7.9592835431261388E-3</v>
          </cell>
          <cell r="N17411">
            <v>8.0228560983532943E-3</v>
          </cell>
        </row>
        <row r="17412">
          <cell r="H17412">
            <v>17409</v>
          </cell>
          <cell r="I17412">
            <v>1.7416923681731051E-2</v>
          </cell>
          <cell r="J17412">
            <v>1.7415990811218134E-2</v>
          </cell>
          <cell r="M17412">
            <v>7.9581968327436282E-3</v>
          </cell>
          <cell r="N17412">
            <v>8.0228560983532943E-3</v>
          </cell>
        </row>
        <row r="17413">
          <cell r="H17413">
            <v>17410</v>
          </cell>
          <cell r="I17413">
            <v>1.7416380326558203E-2</v>
          </cell>
          <cell r="J17413">
            <v>1.7415451285961791E-2</v>
          </cell>
          <cell r="M17413">
            <v>7.9571101224453992E-3</v>
          </cell>
          <cell r="N17413">
            <v>8.0228560983127712E-3</v>
          </cell>
        </row>
        <row r="17414">
          <cell r="H17414">
            <v>17411</v>
          </cell>
          <cell r="I17414">
            <v>1.7415836971385351E-2</v>
          </cell>
          <cell r="J17414">
            <v>1.7414911822680665E-2</v>
          </cell>
          <cell r="M17414">
            <v>7.9560234119883128E-3</v>
          </cell>
          <cell r="N17414">
            <v>8.0228560982722463E-3</v>
          </cell>
        </row>
        <row r="17415">
          <cell r="H17415">
            <v>17412</v>
          </cell>
          <cell r="I17415">
            <v>1.74152936162125E-2</v>
          </cell>
          <cell r="J17415">
            <v>1.7414372421364083E-2</v>
          </cell>
          <cell r="M17415">
            <v>7.954936701696556E-3</v>
          </cell>
          <cell r="N17415">
            <v>8.0228560983532943E-3</v>
          </cell>
        </row>
        <row r="17416">
          <cell r="H17416">
            <v>17413</v>
          </cell>
          <cell r="I17416">
            <v>1.7414750261039648E-2</v>
          </cell>
          <cell r="J17416">
            <v>1.7413833082001361E-2</v>
          </cell>
          <cell r="M17416">
            <v>7.9538499913675113E-3</v>
          </cell>
          <cell r="N17416">
            <v>8.0228560983127712E-3</v>
          </cell>
        </row>
        <row r="17417">
          <cell r="H17417">
            <v>17414</v>
          </cell>
          <cell r="I17417">
            <v>1.74142069058668E-2</v>
          </cell>
          <cell r="J17417">
            <v>1.7413293804581835E-2</v>
          </cell>
          <cell r="M17417">
            <v>7.9527632811227499E-3</v>
          </cell>
          <cell r="N17417">
            <v>8.0228560983532943E-3</v>
          </cell>
        </row>
        <row r="17418">
          <cell r="H17418">
            <v>17415</v>
          </cell>
          <cell r="I17418">
            <v>1.7413663550693948E-2</v>
          </cell>
          <cell r="J17418">
            <v>1.7412754589094824E-2</v>
          </cell>
          <cell r="M17418">
            <v>7.9516765705975566E-3</v>
          </cell>
          <cell r="N17418">
            <v>8.0228560983127712E-3</v>
          </cell>
        </row>
        <row r="17419">
          <cell r="H17419">
            <v>17416</v>
          </cell>
          <cell r="I17419">
            <v>1.7413120195521097E-2</v>
          </cell>
          <cell r="J17419">
            <v>1.7412215435529666E-2</v>
          </cell>
          <cell r="M17419">
            <v>7.9505898603187408E-3</v>
          </cell>
          <cell r="N17419">
            <v>8.0228560983127712E-3</v>
          </cell>
        </row>
        <row r="17420">
          <cell r="H17420">
            <v>17417</v>
          </cell>
          <cell r="I17420">
            <v>1.7412576840348245E-2</v>
          </cell>
          <cell r="J17420">
            <v>1.7411676343875696E-2</v>
          </cell>
          <cell r="M17420">
            <v>7.9495031499215909E-3</v>
          </cell>
          <cell r="N17420">
            <v>8.0228560983532943E-3</v>
          </cell>
        </row>
        <row r="17421">
          <cell r="H17421">
            <v>17418</v>
          </cell>
          <cell r="I17421">
            <v>1.7412033485175393E-2</v>
          </cell>
          <cell r="J17421">
            <v>1.7411137314122246E-2</v>
          </cell>
          <cell r="M17421">
            <v>7.9484164396492474E-3</v>
          </cell>
          <cell r="N17421">
            <v>8.0228560982722463E-3</v>
          </cell>
        </row>
        <row r="17422">
          <cell r="H17422">
            <v>17419</v>
          </cell>
          <cell r="I17422">
            <v>1.7411490130002545E-2</v>
          </cell>
          <cell r="J17422">
            <v>1.7410598346258663E-2</v>
          </cell>
          <cell r="M17422">
            <v>7.9473297293396142E-3</v>
          </cell>
          <cell r="N17422">
            <v>8.0228560983127712E-3</v>
          </cell>
        </row>
        <row r="17423">
          <cell r="H17423">
            <v>17420</v>
          </cell>
          <cell r="I17423">
            <v>1.7410946774829694E-2</v>
          </cell>
          <cell r="J17423">
            <v>1.7410059440274281E-2</v>
          </cell>
          <cell r="M17423">
            <v>7.9462430189521701E-3</v>
          </cell>
          <cell r="N17423">
            <v>8.0228560983127712E-3</v>
          </cell>
        </row>
        <row r="17424">
          <cell r="H17424">
            <v>17421</v>
          </cell>
          <cell r="I17424">
            <v>1.7410403419656842E-2</v>
          </cell>
          <cell r="J17424">
            <v>1.7409520596158447E-2</v>
          </cell>
          <cell r="M17424">
            <v>7.9451563085274363E-3</v>
          </cell>
          <cell r="N17424">
            <v>8.0228560983938192E-3</v>
          </cell>
        </row>
        <row r="17425">
          <cell r="H17425">
            <v>17422</v>
          </cell>
          <cell r="I17425">
            <v>1.740986006448399E-2</v>
          </cell>
          <cell r="J17425">
            <v>1.7408981813900506E-2</v>
          </cell>
          <cell r="M17425">
            <v>7.9440695982680339E-3</v>
          </cell>
          <cell r="N17425">
            <v>8.0228560982722463E-3</v>
          </cell>
        </row>
        <row r="17426">
          <cell r="H17426">
            <v>17423</v>
          </cell>
          <cell r="I17426">
            <v>1.7409316709311142E-2</v>
          </cell>
          <cell r="J17426">
            <v>1.7408443093489805E-2</v>
          </cell>
          <cell r="M17426">
            <v>7.9429828879713452E-3</v>
          </cell>
          <cell r="N17426">
            <v>8.0228560982722463E-3</v>
          </cell>
        </row>
        <row r="17427">
          <cell r="H17427">
            <v>17424</v>
          </cell>
          <cell r="I17427">
            <v>1.7408773354138291E-2</v>
          </cell>
          <cell r="J17427">
            <v>1.7407904434915702E-2</v>
          </cell>
          <cell r="M17427">
            <v>7.9418961775563172E-3</v>
          </cell>
          <cell r="N17427">
            <v>8.0228560983127712E-3</v>
          </cell>
        </row>
        <row r="17428">
          <cell r="H17428">
            <v>17425</v>
          </cell>
          <cell r="I17428">
            <v>1.7408229998965439E-2</v>
          </cell>
          <cell r="J17428">
            <v>1.7407365838167547E-2</v>
          </cell>
          <cell r="M17428">
            <v>7.9408094671850494E-3</v>
          </cell>
          <cell r="N17428">
            <v>8.0228560983127712E-3</v>
          </cell>
        </row>
        <row r="17429">
          <cell r="H17429">
            <v>17426</v>
          </cell>
          <cell r="I17429">
            <v>1.7407686643792587E-2</v>
          </cell>
          <cell r="J17429">
            <v>1.7406827303234697E-2</v>
          </cell>
          <cell r="M17429">
            <v>7.9397227568575417E-3</v>
          </cell>
          <cell r="N17429">
            <v>8.0228560983532943E-3</v>
          </cell>
        </row>
        <row r="17430">
          <cell r="H17430">
            <v>17427</v>
          </cell>
          <cell r="I17430">
            <v>1.7407143288619736E-2</v>
          </cell>
          <cell r="J17430">
            <v>1.7406288830106514E-2</v>
          </cell>
          <cell r="M17430">
            <v>7.9386360465332692E-3</v>
          </cell>
          <cell r="N17430">
            <v>8.0228560983127712E-3</v>
          </cell>
        </row>
        <row r="17431">
          <cell r="H17431">
            <v>17428</v>
          </cell>
          <cell r="I17431">
            <v>1.7406599933446888E-2</v>
          </cell>
          <cell r="J17431">
            <v>1.7405750418772351E-2</v>
          </cell>
          <cell r="M17431">
            <v>7.937549336212232E-3</v>
          </cell>
          <cell r="N17431">
            <v>8.0228560983532943E-3</v>
          </cell>
        </row>
        <row r="17432">
          <cell r="H17432">
            <v>17429</v>
          </cell>
          <cell r="I17432">
            <v>1.7406056578274036E-2</v>
          </cell>
          <cell r="J17432">
            <v>1.7405212069221576E-2</v>
          </cell>
          <cell r="M17432">
            <v>7.936462625813382E-3</v>
          </cell>
          <cell r="N17432">
            <v>8.0228560983127712E-3</v>
          </cell>
        </row>
        <row r="17433">
          <cell r="H17433">
            <v>17430</v>
          </cell>
          <cell r="I17433">
            <v>1.7405513223101184E-2</v>
          </cell>
          <cell r="J17433">
            <v>1.7404673781443555E-2</v>
          </cell>
          <cell r="M17433">
            <v>7.9353759154177691E-3</v>
          </cell>
          <cell r="N17433">
            <v>8.0228560983127712E-3</v>
          </cell>
        </row>
        <row r="17434">
          <cell r="H17434">
            <v>17431</v>
          </cell>
          <cell r="I17434">
            <v>1.7404969867928333E-2</v>
          </cell>
          <cell r="J17434">
            <v>1.7404135555427656E-2</v>
          </cell>
          <cell r="M17434">
            <v>7.9342892051469608E-3</v>
          </cell>
          <cell r="N17434">
            <v>8.0228560983127712E-3</v>
          </cell>
        </row>
        <row r="17435">
          <cell r="H17435">
            <v>17432</v>
          </cell>
          <cell r="I17435">
            <v>1.7404426512755485E-2</v>
          </cell>
          <cell r="J17435">
            <v>1.7403597391163251E-2</v>
          </cell>
          <cell r="M17435">
            <v>7.9332024948388664E-3</v>
          </cell>
          <cell r="N17435">
            <v>8.0228560983532943E-3</v>
          </cell>
        </row>
        <row r="17436">
          <cell r="H17436">
            <v>17433</v>
          </cell>
          <cell r="I17436">
            <v>1.7403883157582633E-2</v>
          </cell>
          <cell r="J17436">
            <v>1.7403059288639715E-2</v>
          </cell>
          <cell r="M17436">
            <v>7.9321157844124343E-3</v>
          </cell>
          <cell r="N17436">
            <v>8.0228560983532943E-3</v>
          </cell>
        </row>
        <row r="17437">
          <cell r="H17437">
            <v>17434</v>
          </cell>
          <cell r="I17437">
            <v>1.7403339802409781E-2</v>
          </cell>
          <cell r="J17437">
            <v>1.7402521247846418E-2</v>
          </cell>
          <cell r="M17437">
            <v>7.9310290741108104E-3</v>
          </cell>
          <cell r="N17437">
            <v>8.0228560982722463E-3</v>
          </cell>
        </row>
        <row r="17438">
          <cell r="H17438">
            <v>17435</v>
          </cell>
          <cell r="I17438">
            <v>1.740279644723693E-2</v>
          </cell>
          <cell r="J17438">
            <v>1.7401983268772743E-2</v>
          </cell>
          <cell r="M17438">
            <v>7.9299423636908489E-3</v>
          </cell>
          <cell r="N17438">
            <v>8.0228560983127712E-3</v>
          </cell>
        </row>
        <row r="17439">
          <cell r="H17439">
            <v>17436</v>
          </cell>
          <cell r="I17439">
            <v>1.7402253092064078E-2</v>
          </cell>
          <cell r="J17439">
            <v>1.7401445351408067E-2</v>
          </cell>
          <cell r="M17439">
            <v>7.9288556533956955E-3</v>
          </cell>
          <cell r="N17439">
            <v>8.0228560983127712E-3</v>
          </cell>
        </row>
        <row r="17440">
          <cell r="H17440">
            <v>17437</v>
          </cell>
          <cell r="I17440">
            <v>1.740170973689123E-2</v>
          </cell>
          <cell r="J17440">
            <v>1.7400907495741781E-2</v>
          </cell>
          <cell r="M17440">
            <v>7.9277689431848253E-3</v>
          </cell>
          <cell r="N17440">
            <v>8.0228560983532943E-3</v>
          </cell>
        </row>
        <row r="17441">
          <cell r="H17441">
            <v>17438</v>
          </cell>
          <cell r="I17441">
            <v>1.7401166381718378E-2</v>
          </cell>
          <cell r="J17441">
            <v>1.7400369701763257E-2</v>
          </cell>
          <cell r="M17441">
            <v>7.9266822326529984E-3</v>
          </cell>
          <cell r="N17441">
            <v>8.0228560982722463E-3</v>
          </cell>
        </row>
        <row r="17442">
          <cell r="H17442">
            <v>17439</v>
          </cell>
          <cell r="I17442">
            <v>1.7400623026545527E-2</v>
          </cell>
          <cell r="J17442">
            <v>1.7399831969461897E-2</v>
          </cell>
          <cell r="M17442">
            <v>7.9255955223675525E-3</v>
          </cell>
          <cell r="N17442">
            <v>8.0228560983127712E-3</v>
          </cell>
        </row>
        <row r="17443">
          <cell r="H17443">
            <v>17440</v>
          </cell>
          <cell r="I17443">
            <v>1.7400079671372675E-2</v>
          </cell>
          <cell r="J17443">
            <v>1.7399294298827087E-2</v>
          </cell>
          <cell r="M17443">
            <v>7.9245088120042922E-3</v>
          </cell>
          <cell r="N17443">
            <v>8.0228560983532943E-3</v>
          </cell>
        </row>
        <row r="17444">
          <cell r="H17444">
            <v>17441</v>
          </cell>
          <cell r="I17444">
            <v>1.7399536316199827E-2</v>
          </cell>
          <cell r="J17444">
            <v>1.7398756689848211E-2</v>
          </cell>
          <cell r="M17444">
            <v>7.92342210176584E-3</v>
          </cell>
          <cell r="N17444">
            <v>8.0228560983127712E-3</v>
          </cell>
        </row>
        <row r="17445">
          <cell r="H17445">
            <v>17442</v>
          </cell>
          <cell r="I17445">
            <v>1.7398992961026975E-2</v>
          </cell>
          <cell r="J17445">
            <v>1.739821914251468E-2</v>
          </cell>
          <cell r="M17445">
            <v>7.9223353912469558E-3</v>
          </cell>
          <cell r="N17445">
            <v>8.0228560983532943E-3</v>
          </cell>
        </row>
        <row r="17446">
          <cell r="H17446">
            <v>17443</v>
          </cell>
          <cell r="I17446">
            <v>1.7398449605854124E-2</v>
          </cell>
          <cell r="J17446">
            <v>1.7397681656815878E-2</v>
          </cell>
          <cell r="M17446">
            <v>7.9212486809744492E-3</v>
          </cell>
          <cell r="N17446">
            <v>8.0228560983127712E-3</v>
          </cell>
        </row>
        <row r="17447">
          <cell r="H17447">
            <v>17444</v>
          </cell>
          <cell r="I17447">
            <v>1.7397906250681272E-2</v>
          </cell>
          <cell r="J17447">
            <v>1.7397144232741208E-2</v>
          </cell>
          <cell r="M17447">
            <v>7.9201619706646548E-3</v>
          </cell>
          <cell r="N17447">
            <v>8.0228560982722463E-3</v>
          </cell>
        </row>
        <row r="17448">
          <cell r="H17448">
            <v>17445</v>
          </cell>
          <cell r="I17448">
            <v>1.7397362895508424E-2</v>
          </cell>
          <cell r="J17448">
            <v>1.7396606870280079E-2</v>
          </cell>
          <cell r="M17448">
            <v>7.9190752603580973E-3</v>
          </cell>
          <cell r="N17448">
            <v>8.0228560983938192E-3</v>
          </cell>
        </row>
        <row r="17449">
          <cell r="H17449">
            <v>17446</v>
          </cell>
          <cell r="I17449">
            <v>1.7396819540335572E-2</v>
          </cell>
          <cell r="J17449">
            <v>1.7396069569421888E-2</v>
          </cell>
          <cell r="M17449">
            <v>7.9179885499332022E-3</v>
          </cell>
          <cell r="N17449">
            <v>8.0228560982722463E-3</v>
          </cell>
        </row>
        <row r="17450">
          <cell r="H17450">
            <v>17447</v>
          </cell>
          <cell r="I17450">
            <v>1.7396276185162721E-2</v>
          </cell>
          <cell r="J17450">
            <v>1.7395532330156054E-2</v>
          </cell>
          <cell r="M17450">
            <v>7.9169018395925904E-3</v>
          </cell>
          <cell r="N17450">
            <v>8.0228560983938192E-3</v>
          </cell>
        </row>
        <row r="17451">
          <cell r="H17451">
            <v>17448</v>
          </cell>
          <cell r="I17451">
            <v>1.7395732829989869E-2</v>
          </cell>
          <cell r="J17451">
            <v>1.7394995152471969E-2</v>
          </cell>
          <cell r="M17451">
            <v>7.9158151292552156E-3</v>
          </cell>
          <cell r="N17451">
            <v>8.0228560982722463E-3</v>
          </cell>
        </row>
        <row r="17452">
          <cell r="H17452">
            <v>17449</v>
          </cell>
          <cell r="I17452">
            <v>1.7395189474817017E-2</v>
          </cell>
          <cell r="J17452">
            <v>1.7394458036359063E-2</v>
          </cell>
          <cell r="M17452">
            <v>7.9147284188805494E-3</v>
          </cell>
          <cell r="N17452">
            <v>8.0228560983532943E-3</v>
          </cell>
        </row>
        <row r="17453">
          <cell r="H17453">
            <v>17450</v>
          </cell>
          <cell r="I17453">
            <v>1.7394646119644169E-2</v>
          </cell>
          <cell r="J17453">
            <v>1.7393920981806737E-2</v>
          </cell>
          <cell r="M17453">
            <v>7.9136417086306931E-3</v>
          </cell>
          <cell r="N17453">
            <v>8.0228560982722463E-3</v>
          </cell>
        </row>
        <row r="17454">
          <cell r="H17454">
            <v>17451</v>
          </cell>
          <cell r="I17454">
            <v>1.7394102764471318E-2</v>
          </cell>
          <cell r="J17454">
            <v>1.7393383988804415E-2</v>
          </cell>
          <cell r="M17454">
            <v>7.9125549982219743E-3</v>
          </cell>
          <cell r="N17454">
            <v>8.0228560983127712E-3</v>
          </cell>
        </row>
        <row r="17455">
          <cell r="H17455">
            <v>17452</v>
          </cell>
          <cell r="I17455">
            <v>1.7393559409298466E-2</v>
          </cell>
          <cell r="J17455">
            <v>1.7392847057341523E-2</v>
          </cell>
          <cell r="M17455">
            <v>7.9114682878570156E-3</v>
          </cell>
          <cell r="N17455">
            <v>8.0228560983532943E-3</v>
          </cell>
        </row>
        <row r="17456">
          <cell r="H17456">
            <v>17453</v>
          </cell>
          <cell r="I17456">
            <v>1.7393016054125614E-2</v>
          </cell>
          <cell r="J17456">
            <v>1.7392310187407469E-2</v>
          </cell>
          <cell r="M17456">
            <v>7.9103815775358171E-3</v>
          </cell>
          <cell r="N17456">
            <v>8.0228560983127712E-3</v>
          </cell>
        </row>
        <row r="17457">
          <cell r="H17457">
            <v>17454</v>
          </cell>
          <cell r="I17457">
            <v>1.7392472698952766E-2</v>
          </cell>
          <cell r="J17457">
            <v>1.7391773378991685E-2</v>
          </cell>
          <cell r="M17457">
            <v>7.9092948672178538E-3</v>
          </cell>
          <cell r="N17457">
            <v>8.0228560982722463E-3</v>
          </cell>
        </row>
        <row r="17458">
          <cell r="H17458">
            <v>17455</v>
          </cell>
          <cell r="I17458">
            <v>1.7391929343779915E-2</v>
          </cell>
          <cell r="J17458">
            <v>1.7391236632083595E-2</v>
          </cell>
          <cell r="M17458">
            <v>7.9082081568220778E-3</v>
          </cell>
          <cell r="N17458">
            <v>8.0228560983127712E-3</v>
          </cell>
        </row>
        <row r="17459">
          <cell r="H17459">
            <v>17456</v>
          </cell>
          <cell r="I17459">
            <v>1.7391385988607063E-2</v>
          </cell>
          <cell r="J17459">
            <v>1.7390699946672632E-2</v>
          </cell>
          <cell r="M17459">
            <v>7.907121446510585E-3</v>
          </cell>
          <cell r="N17459">
            <v>8.0228560983127712E-3</v>
          </cell>
        </row>
        <row r="17460">
          <cell r="H17460">
            <v>17457</v>
          </cell>
          <cell r="I17460">
            <v>1.7390842633434211E-2</v>
          </cell>
          <cell r="J17460">
            <v>1.7390163322748224E-2</v>
          </cell>
          <cell r="M17460">
            <v>7.9060347360807564E-3</v>
          </cell>
          <cell r="N17460">
            <v>8.0228560983127712E-3</v>
          </cell>
        </row>
        <row r="17461">
          <cell r="H17461">
            <v>17458</v>
          </cell>
          <cell r="I17461">
            <v>1.739029927826136E-2</v>
          </cell>
          <cell r="J17461">
            <v>1.7389626760299814E-2</v>
          </cell>
          <cell r="M17461">
            <v>7.9049480257757359E-3</v>
          </cell>
          <cell r="N17461">
            <v>8.0228560983532943E-3</v>
          </cell>
        </row>
        <row r="17462">
          <cell r="H17462">
            <v>17459</v>
          </cell>
          <cell r="I17462">
            <v>1.7389755923088512E-2</v>
          </cell>
          <cell r="J17462">
            <v>1.7389090259316821E-2</v>
          </cell>
          <cell r="M17462">
            <v>7.9038613155144721E-3</v>
          </cell>
          <cell r="N17462">
            <v>8.0228560982722463E-3</v>
          </cell>
        </row>
        <row r="17463">
          <cell r="H17463">
            <v>17460</v>
          </cell>
          <cell r="I17463">
            <v>1.738921256791566E-2</v>
          </cell>
          <cell r="J17463">
            <v>1.7388553819788703E-2</v>
          </cell>
          <cell r="M17463">
            <v>7.9027746050943509E-3</v>
          </cell>
          <cell r="N17463">
            <v>8.0228560983532943E-3</v>
          </cell>
        </row>
        <row r="17464">
          <cell r="H17464">
            <v>17461</v>
          </cell>
          <cell r="I17464">
            <v>1.7388669212742808E-2</v>
          </cell>
          <cell r="J17464">
            <v>1.738801744170489E-2</v>
          </cell>
          <cell r="M17464">
            <v>7.9016878947179865E-3</v>
          </cell>
          <cell r="N17464">
            <v>8.0228560983127712E-3</v>
          </cell>
        </row>
        <row r="17465">
          <cell r="H17465">
            <v>17462</v>
          </cell>
          <cell r="I17465">
            <v>1.7388125857569957E-2</v>
          </cell>
          <cell r="J17465">
            <v>1.7387481125054827E-2</v>
          </cell>
          <cell r="M17465">
            <v>7.900601184425907E-3</v>
          </cell>
          <cell r="N17465">
            <v>8.0228560983127712E-3</v>
          </cell>
        </row>
        <row r="17466">
          <cell r="H17466">
            <v>17463</v>
          </cell>
          <cell r="I17466">
            <v>1.7387582502397109E-2</v>
          </cell>
          <cell r="J17466">
            <v>1.7386944869827965E-2</v>
          </cell>
          <cell r="M17466">
            <v>7.8995144741775859E-3</v>
          </cell>
          <cell r="N17466">
            <v>8.0228560983127712E-3</v>
          </cell>
        </row>
        <row r="17467">
          <cell r="H17467">
            <v>17464</v>
          </cell>
          <cell r="I17467">
            <v>1.7387039147224257E-2</v>
          </cell>
          <cell r="J17467">
            <v>1.7386408676013744E-2</v>
          </cell>
          <cell r="M17467">
            <v>7.8984277636488329E-3</v>
          </cell>
          <cell r="N17467">
            <v>8.0228560983532943E-3</v>
          </cell>
        </row>
        <row r="17468">
          <cell r="H17468">
            <v>17465</v>
          </cell>
          <cell r="I17468">
            <v>1.7386495792051405E-2</v>
          </cell>
          <cell r="J17468">
            <v>1.7385872543601626E-2</v>
          </cell>
          <cell r="M17468">
            <v>7.8973410534069841E-3</v>
          </cell>
          <cell r="N17468">
            <v>8.0228560983127712E-3</v>
          </cell>
        </row>
        <row r="17469">
          <cell r="H17469">
            <v>17466</v>
          </cell>
          <cell r="I17469">
            <v>1.7385952436878554E-2</v>
          </cell>
          <cell r="J17469">
            <v>1.7385336472581055E-2</v>
          </cell>
          <cell r="M17469">
            <v>7.8962543430062728E-3</v>
          </cell>
          <cell r="N17469">
            <v>8.0228560983127712E-3</v>
          </cell>
        </row>
        <row r="17470">
          <cell r="H17470">
            <v>17467</v>
          </cell>
          <cell r="I17470">
            <v>1.7385409081705702E-2</v>
          </cell>
          <cell r="J17470">
            <v>1.738480046294149E-2</v>
          </cell>
          <cell r="M17470">
            <v>7.8951676326898465E-3</v>
          </cell>
          <cell r="N17470">
            <v>8.0228560983127712E-3</v>
          </cell>
        </row>
        <row r="17471">
          <cell r="H17471">
            <v>17468</v>
          </cell>
          <cell r="I17471">
            <v>1.7384865726532854E-2</v>
          </cell>
          <cell r="J17471">
            <v>1.7384264514672391E-2</v>
          </cell>
          <cell r="M17471">
            <v>7.8940809223766572E-3</v>
          </cell>
          <cell r="N17471">
            <v>8.0228560983127712E-3</v>
          </cell>
        </row>
        <row r="17472">
          <cell r="H17472">
            <v>17469</v>
          </cell>
          <cell r="I17472">
            <v>1.7384322371360002E-2</v>
          </cell>
          <cell r="J17472">
            <v>1.7383728627763217E-2</v>
          </cell>
          <cell r="M17472">
            <v>7.8929942120261765E-3</v>
          </cell>
          <cell r="N17472">
            <v>8.0228560983127712E-3</v>
          </cell>
        </row>
        <row r="17473">
          <cell r="H17473">
            <v>17470</v>
          </cell>
          <cell r="I17473">
            <v>1.7383779016187151E-2</v>
          </cell>
          <cell r="J17473">
            <v>1.7383192802203434E-2</v>
          </cell>
          <cell r="M17473">
            <v>7.8919075015978831E-3</v>
          </cell>
          <cell r="N17473">
            <v>8.0228560983127712E-3</v>
          </cell>
        </row>
        <row r="17474">
          <cell r="H17474">
            <v>17471</v>
          </cell>
          <cell r="I17474">
            <v>1.7383235661014299E-2</v>
          </cell>
          <cell r="J17474">
            <v>1.7382657037982498E-2</v>
          </cell>
          <cell r="M17474">
            <v>7.8908207913349227E-3</v>
          </cell>
          <cell r="N17474">
            <v>8.0228560982722463E-3</v>
          </cell>
        </row>
        <row r="17475">
          <cell r="H17475">
            <v>17472</v>
          </cell>
          <cell r="I17475">
            <v>1.7382692305841451E-2</v>
          </cell>
          <cell r="J17475">
            <v>1.7382121335089894E-2</v>
          </cell>
          <cell r="M17475">
            <v>7.8897340809941496E-3</v>
          </cell>
          <cell r="N17475">
            <v>8.0228560983532943E-3</v>
          </cell>
        </row>
        <row r="17476">
          <cell r="H17476">
            <v>17473</v>
          </cell>
          <cell r="I17476">
            <v>1.7382148950668599E-2</v>
          </cell>
          <cell r="J17476">
            <v>1.7381585693515077E-2</v>
          </cell>
          <cell r="M17476">
            <v>7.8886473706160885E-3</v>
          </cell>
          <cell r="N17476">
            <v>8.0228560983532943E-3</v>
          </cell>
        </row>
        <row r="17477">
          <cell r="H17477">
            <v>17474</v>
          </cell>
          <cell r="I17477">
            <v>1.7381605595495748E-2</v>
          </cell>
          <cell r="J17477">
            <v>1.7381050113247528E-2</v>
          </cell>
          <cell r="M17477">
            <v>7.887560660160213E-3</v>
          </cell>
          <cell r="N17477">
            <v>8.0228560983532943E-3</v>
          </cell>
        </row>
        <row r="17478">
          <cell r="H17478">
            <v>17475</v>
          </cell>
          <cell r="I17478">
            <v>1.7381062240322896E-2</v>
          </cell>
          <cell r="J17478">
            <v>1.7380514594276714E-2</v>
          </cell>
          <cell r="M17478">
            <v>7.8864739499912417E-3</v>
          </cell>
          <cell r="N17478">
            <v>8.0228560983127712E-3</v>
          </cell>
        </row>
        <row r="17479">
          <cell r="H17479">
            <v>17476</v>
          </cell>
          <cell r="I17479">
            <v>1.7380518885150045E-2</v>
          </cell>
          <cell r="J17479">
            <v>1.737997913659212E-2</v>
          </cell>
          <cell r="M17479">
            <v>7.8853872395823615E-3</v>
          </cell>
          <cell r="N17479">
            <v>8.0228560982722463E-3</v>
          </cell>
        </row>
        <row r="17480">
          <cell r="H17480">
            <v>17477</v>
          </cell>
          <cell r="I17480">
            <v>1.7379975529977196E-2</v>
          </cell>
          <cell r="J17480">
            <v>1.7379443740183225E-2</v>
          </cell>
          <cell r="M17480">
            <v>7.8843005292577664E-3</v>
          </cell>
          <cell r="N17480">
            <v>8.0228560983532943E-3</v>
          </cell>
        </row>
        <row r="17481">
          <cell r="H17481">
            <v>17478</v>
          </cell>
          <cell r="I17481">
            <v>1.7379432174804345E-2</v>
          </cell>
          <cell r="J17481">
            <v>1.7378908405039514E-2</v>
          </cell>
          <cell r="M17481">
            <v>7.8832138188553585E-3</v>
          </cell>
          <cell r="N17481">
            <v>8.0228560983938192E-3</v>
          </cell>
        </row>
        <row r="17482">
          <cell r="H17482">
            <v>17479</v>
          </cell>
          <cell r="I17482">
            <v>1.7378888819631493E-2</v>
          </cell>
          <cell r="J17482">
            <v>1.7378373131150461E-2</v>
          </cell>
          <cell r="M17482">
            <v>7.8821271085372339E-3</v>
          </cell>
          <cell r="N17482">
            <v>8.0228560983127712E-3</v>
          </cell>
        </row>
        <row r="17483">
          <cell r="H17483">
            <v>17480</v>
          </cell>
          <cell r="I17483">
            <v>1.7378345464458642E-2</v>
          </cell>
          <cell r="J17483">
            <v>1.737783791850556E-2</v>
          </cell>
          <cell r="M17483">
            <v>7.8810403982223429E-3</v>
          </cell>
          <cell r="N17483">
            <v>8.0228560983127712E-3</v>
          </cell>
        </row>
        <row r="17484">
          <cell r="H17484">
            <v>17481</v>
          </cell>
          <cell r="I17484">
            <v>1.7377802109285793E-2</v>
          </cell>
          <cell r="J17484">
            <v>1.7377302767094305E-2</v>
          </cell>
          <cell r="M17484">
            <v>7.8799536878701656E-3</v>
          </cell>
          <cell r="N17484">
            <v>8.0228560983532943E-3</v>
          </cell>
        </row>
        <row r="17485">
          <cell r="H17485">
            <v>17482</v>
          </cell>
          <cell r="I17485">
            <v>1.7377258754112942E-2</v>
          </cell>
          <cell r="J17485">
            <v>1.7376767676906178E-2</v>
          </cell>
          <cell r="M17485">
            <v>7.8788669774806988E-3</v>
          </cell>
          <cell r="N17485">
            <v>8.0228560982722463E-3</v>
          </cell>
        </row>
        <row r="17486">
          <cell r="H17486">
            <v>17483</v>
          </cell>
          <cell r="I17486">
            <v>1.737671539894009E-2</v>
          </cell>
          <cell r="J17486">
            <v>1.7376232647930687E-2</v>
          </cell>
          <cell r="M17486">
            <v>7.8777802671755135E-3</v>
          </cell>
          <cell r="N17486">
            <v>8.0228560983532943E-3</v>
          </cell>
        </row>
        <row r="17487">
          <cell r="H17487">
            <v>17484</v>
          </cell>
          <cell r="I17487">
            <v>1.7376172043767239E-2</v>
          </cell>
          <cell r="J17487">
            <v>1.7375697680157311E-2</v>
          </cell>
          <cell r="M17487">
            <v>7.8766935567925189E-3</v>
          </cell>
          <cell r="N17487">
            <v>8.0228560983127712E-3</v>
          </cell>
        </row>
        <row r="17488">
          <cell r="H17488">
            <v>17485</v>
          </cell>
          <cell r="I17488">
            <v>1.7375628688594387E-2</v>
          </cell>
          <cell r="J17488">
            <v>1.7375162773575568E-2</v>
          </cell>
          <cell r="M17488">
            <v>7.8756068464127579E-3</v>
          </cell>
          <cell r="N17488">
            <v>8.0228560983532943E-3</v>
          </cell>
        </row>
        <row r="17489">
          <cell r="H17489">
            <v>17486</v>
          </cell>
          <cell r="I17489">
            <v>1.7375085333421539E-2</v>
          </cell>
          <cell r="J17489">
            <v>1.7374627928174947E-2</v>
          </cell>
          <cell r="M17489">
            <v>7.8745201361983281E-3</v>
          </cell>
          <cell r="N17489">
            <v>8.0228560983127712E-3</v>
          </cell>
        </row>
        <row r="17490">
          <cell r="H17490">
            <v>17487</v>
          </cell>
          <cell r="I17490">
            <v>1.7374541978248687E-2</v>
          </cell>
          <cell r="J17490">
            <v>1.7374093143944953E-2</v>
          </cell>
          <cell r="M17490">
            <v>7.8734334258250393E-3</v>
          </cell>
          <cell r="N17490">
            <v>8.0228560982722463E-3</v>
          </cell>
        </row>
        <row r="17491">
          <cell r="H17491">
            <v>17488</v>
          </cell>
          <cell r="I17491">
            <v>1.7373998623075836E-2</v>
          </cell>
          <cell r="J17491">
            <v>1.7373558420875099E-2</v>
          </cell>
          <cell r="M17491">
            <v>7.8723467154144609E-3</v>
          </cell>
          <cell r="N17491">
            <v>8.0228560983532943E-3</v>
          </cell>
        </row>
        <row r="17492">
          <cell r="H17492">
            <v>17489</v>
          </cell>
          <cell r="I17492">
            <v>1.7373455267902984E-2</v>
          </cell>
          <cell r="J17492">
            <v>1.7373023758954886E-2</v>
          </cell>
          <cell r="M17492">
            <v>7.8712600050071177E-3</v>
          </cell>
          <cell r="N17492">
            <v>8.0228560983127712E-3</v>
          </cell>
        </row>
        <row r="17493">
          <cell r="H17493">
            <v>17490</v>
          </cell>
          <cell r="I17493">
            <v>1.7372911912730136E-2</v>
          </cell>
          <cell r="J17493">
            <v>1.7372489158173837E-2</v>
          </cell>
          <cell r="M17493">
            <v>7.8701732948461556E-3</v>
          </cell>
          <cell r="N17493">
            <v>8.0228560983938192E-3</v>
          </cell>
        </row>
        <row r="17494">
          <cell r="H17494">
            <v>17491</v>
          </cell>
          <cell r="I17494">
            <v>1.7372368557557284E-2</v>
          </cell>
          <cell r="J17494">
            <v>1.7371954618521451E-2</v>
          </cell>
          <cell r="M17494">
            <v>7.8690865843237118E-3</v>
          </cell>
          <cell r="N17494">
            <v>8.0228560982722463E-3</v>
          </cell>
        </row>
        <row r="17495">
          <cell r="H17495">
            <v>17492</v>
          </cell>
          <cell r="I17495">
            <v>1.7371825202384433E-2</v>
          </cell>
          <cell r="J17495">
            <v>1.7371420139987253E-2</v>
          </cell>
          <cell r="M17495">
            <v>7.8679998740476473E-3</v>
          </cell>
          <cell r="N17495">
            <v>8.0228560983532943E-3</v>
          </cell>
        </row>
        <row r="17496">
          <cell r="H17496">
            <v>17493</v>
          </cell>
          <cell r="I17496">
            <v>1.7371281847211581E-2</v>
          </cell>
          <cell r="J17496">
            <v>1.737088572256076E-2</v>
          </cell>
          <cell r="M17496">
            <v>7.8669131636532452E-3</v>
          </cell>
          <cell r="N17496">
            <v>8.0228560983532943E-3</v>
          </cell>
        </row>
        <row r="17497">
          <cell r="H17497">
            <v>17494</v>
          </cell>
          <cell r="I17497">
            <v>1.7370738492038729E-2</v>
          </cell>
          <cell r="J17497">
            <v>1.7370351366231489E-2</v>
          </cell>
          <cell r="M17497">
            <v>7.8658264533026049E-3</v>
          </cell>
          <cell r="N17497">
            <v>8.0228560983127712E-3</v>
          </cell>
        </row>
        <row r="17498">
          <cell r="H17498">
            <v>17495</v>
          </cell>
          <cell r="I17498">
            <v>1.7370195136865881E-2</v>
          </cell>
          <cell r="J17498">
            <v>1.7369817070988971E-2</v>
          </cell>
          <cell r="M17498">
            <v>7.8647397431172942E-3</v>
          </cell>
          <cell r="N17498">
            <v>8.0228560983532943E-3</v>
          </cell>
        </row>
        <row r="17499">
          <cell r="H17499">
            <v>17496</v>
          </cell>
          <cell r="I17499">
            <v>1.736965178169303E-2</v>
          </cell>
          <cell r="J17499">
            <v>1.7369282836822719E-2</v>
          </cell>
          <cell r="M17499">
            <v>7.8636530326515516E-3</v>
          </cell>
          <cell r="N17499">
            <v>8.0228560982722463E-3</v>
          </cell>
        </row>
        <row r="17500">
          <cell r="H17500">
            <v>17497</v>
          </cell>
          <cell r="I17500">
            <v>1.7369108426520178E-2</v>
          </cell>
          <cell r="J17500">
            <v>1.7368748663722275E-2</v>
          </cell>
          <cell r="M17500">
            <v>7.8625663223106153E-3</v>
          </cell>
          <cell r="N17500">
            <v>8.0228560983532943E-3</v>
          </cell>
        </row>
        <row r="17501">
          <cell r="H17501">
            <v>17498</v>
          </cell>
          <cell r="I17501">
            <v>1.7368565071347326E-2</v>
          </cell>
          <cell r="J17501">
            <v>1.7368214551677159E-2</v>
          </cell>
          <cell r="M17501">
            <v>7.8614796119729179E-3</v>
          </cell>
          <cell r="N17501">
            <v>8.0228560983127712E-3</v>
          </cell>
        </row>
        <row r="17502">
          <cell r="H17502">
            <v>17499</v>
          </cell>
          <cell r="I17502">
            <v>1.7368021716174478E-2</v>
          </cell>
          <cell r="J17502">
            <v>1.736768050067691E-2</v>
          </cell>
          <cell r="M17502">
            <v>7.860392901678977E-3</v>
          </cell>
          <cell r="N17502">
            <v>8.0228560983127712E-3</v>
          </cell>
        </row>
        <row r="17503">
          <cell r="H17503">
            <v>17500</v>
          </cell>
          <cell r="I17503">
            <v>1.7367478361001627E-2</v>
          </cell>
          <cell r="J17503">
            <v>1.7367146510711064E-2</v>
          </cell>
          <cell r="M17503">
            <v>7.8593061912667003E-3</v>
          </cell>
          <cell r="N17503">
            <v>8.0228560983532943E-3</v>
          </cell>
        </row>
        <row r="17504">
          <cell r="H17504">
            <v>17501</v>
          </cell>
          <cell r="I17504">
            <v>1.7366935005828775E-2</v>
          </cell>
          <cell r="J17504">
            <v>1.7366612581769157E-2</v>
          </cell>
          <cell r="M17504">
            <v>7.8582194809387069E-3</v>
          </cell>
          <cell r="N17504">
            <v>8.0228560983532943E-3</v>
          </cell>
        </row>
        <row r="17505">
          <cell r="H17505">
            <v>17502</v>
          </cell>
          <cell r="I17505">
            <v>1.7366391650655923E-2</v>
          </cell>
          <cell r="J17505">
            <v>1.7366078713840719E-2</v>
          </cell>
          <cell r="M17505">
            <v>7.8571327705734238E-3</v>
          </cell>
          <cell r="N17505">
            <v>8.0228560983127712E-3</v>
          </cell>
        </row>
        <row r="17506">
          <cell r="H17506">
            <v>17503</v>
          </cell>
          <cell r="I17506">
            <v>1.7365848295483072E-2</v>
          </cell>
          <cell r="J17506">
            <v>1.7365544906915303E-2</v>
          </cell>
          <cell r="M17506">
            <v>7.8560460602519026E-3</v>
          </cell>
          <cell r="N17506">
            <v>8.0228560983127712E-3</v>
          </cell>
        </row>
        <row r="17507">
          <cell r="H17507">
            <v>17504</v>
          </cell>
          <cell r="I17507">
            <v>1.7365304940310224E-2</v>
          </cell>
          <cell r="J17507">
            <v>1.7365011160982456E-2</v>
          </cell>
          <cell r="M17507">
            <v>7.854959349933615E-3</v>
          </cell>
          <cell r="N17507">
            <v>8.0228560983532943E-3</v>
          </cell>
        </row>
        <row r="17508">
          <cell r="H17508">
            <v>17505</v>
          </cell>
          <cell r="I17508">
            <v>1.7364761585137372E-2</v>
          </cell>
          <cell r="J17508">
            <v>1.7364477476031717E-2</v>
          </cell>
          <cell r="M17508">
            <v>7.8538726395375163E-3</v>
          </cell>
          <cell r="N17508">
            <v>8.0228560983127712E-3</v>
          </cell>
        </row>
        <row r="17509">
          <cell r="H17509">
            <v>17506</v>
          </cell>
          <cell r="I17509">
            <v>1.736421822996452E-2</v>
          </cell>
          <cell r="J17509">
            <v>1.7363943852052643E-2</v>
          </cell>
          <cell r="M17509">
            <v>7.8527859292256991E-3</v>
          </cell>
          <cell r="N17509">
            <v>8.0228560983127712E-3</v>
          </cell>
        </row>
        <row r="17510">
          <cell r="H17510">
            <v>17507</v>
          </cell>
          <cell r="I17510">
            <v>1.7363674874791669E-2</v>
          </cell>
          <cell r="J17510">
            <v>1.7363410289034778E-2</v>
          </cell>
          <cell r="M17510">
            <v>7.851699218836071E-3</v>
          </cell>
          <cell r="N17510">
            <v>8.0228560983127712E-3</v>
          </cell>
        </row>
        <row r="17511">
          <cell r="H17511">
            <v>17508</v>
          </cell>
          <cell r="I17511">
            <v>1.7363131519618821E-2</v>
          </cell>
          <cell r="J17511">
            <v>1.7362876786967681E-2</v>
          </cell>
          <cell r="M17511">
            <v>7.850612508571251E-3</v>
          </cell>
          <cell r="N17511">
            <v>8.0228560983127712E-3</v>
          </cell>
        </row>
        <row r="17512">
          <cell r="H17512">
            <v>17509</v>
          </cell>
          <cell r="I17512">
            <v>1.7362588164445969E-2</v>
          </cell>
          <cell r="J17512">
            <v>1.7362343345840914E-2</v>
          </cell>
          <cell r="M17512">
            <v>7.8495257981475684E-3</v>
          </cell>
          <cell r="N17512">
            <v>8.0228560983532943E-3</v>
          </cell>
        </row>
        <row r="17513">
          <cell r="H17513">
            <v>17510</v>
          </cell>
          <cell r="I17513">
            <v>1.7362044809273117E-2</v>
          </cell>
          <cell r="J17513">
            <v>1.7361809965644022E-2</v>
          </cell>
          <cell r="M17513">
            <v>7.8484390878081692E-3</v>
          </cell>
          <cell r="N17513">
            <v>8.0228560983127712E-3</v>
          </cell>
        </row>
        <row r="17514">
          <cell r="H17514">
            <v>17511</v>
          </cell>
          <cell r="I17514">
            <v>1.7361501454100266E-2</v>
          </cell>
          <cell r="J17514">
            <v>1.7361276646366577E-2</v>
          </cell>
          <cell r="M17514">
            <v>7.8473523775125318E-3</v>
          </cell>
          <cell r="N17514">
            <v>8.0228560983127712E-3</v>
          </cell>
        </row>
        <row r="17515">
          <cell r="H17515">
            <v>17512</v>
          </cell>
          <cell r="I17515">
            <v>1.7360958098927418E-2</v>
          </cell>
          <cell r="J17515">
            <v>1.7360743387998145E-2</v>
          </cell>
          <cell r="M17515">
            <v>7.8462656671796048E-3</v>
          </cell>
          <cell r="N17515">
            <v>8.0228560983127712E-3</v>
          </cell>
        </row>
        <row r="17516">
          <cell r="H17516">
            <v>17513</v>
          </cell>
          <cell r="I17516">
            <v>1.7360414743754566E-2</v>
          </cell>
          <cell r="J17516">
            <v>1.7360210190528282E-2</v>
          </cell>
          <cell r="M17516">
            <v>7.8451789567688633E-3</v>
          </cell>
          <cell r="N17516">
            <v>8.0228560983532943E-3</v>
          </cell>
        </row>
        <row r="17517">
          <cell r="H17517">
            <v>17514</v>
          </cell>
          <cell r="I17517">
            <v>1.7359871388581714E-2</v>
          </cell>
          <cell r="J17517">
            <v>1.7359677053946563E-2</v>
          </cell>
          <cell r="M17517">
            <v>7.8440922464018837E-3</v>
          </cell>
          <cell r="N17517">
            <v>8.0228560982722463E-3</v>
          </cell>
        </row>
        <row r="17518">
          <cell r="H17518">
            <v>17515</v>
          </cell>
          <cell r="I17518">
            <v>1.7359328033408863E-2</v>
          </cell>
          <cell r="J17518">
            <v>1.735914397824256E-2</v>
          </cell>
          <cell r="M17518">
            <v>7.8430055360786625E-3</v>
          </cell>
          <cell r="N17518">
            <v>8.0228560983532943E-3</v>
          </cell>
        </row>
        <row r="17519">
          <cell r="H17519">
            <v>17516</v>
          </cell>
          <cell r="I17519">
            <v>1.7358784678236011E-2</v>
          </cell>
          <cell r="J17519">
            <v>1.7358610963405845E-2</v>
          </cell>
          <cell r="M17519">
            <v>7.8419188257586765E-3</v>
          </cell>
          <cell r="N17519">
            <v>8.0228560983127712E-3</v>
          </cell>
        </row>
        <row r="17520">
          <cell r="H17520">
            <v>17517</v>
          </cell>
          <cell r="I17520">
            <v>1.7358241323063163E-2</v>
          </cell>
          <cell r="J17520">
            <v>1.7358078009425994E-2</v>
          </cell>
          <cell r="M17520">
            <v>7.8408321154419258E-3</v>
          </cell>
          <cell r="N17520">
            <v>8.0228560983532943E-3</v>
          </cell>
        </row>
        <row r="17521">
          <cell r="H17521">
            <v>17518</v>
          </cell>
          <cell r="I17521">
            <v>1.7357697967890311E-2</v>
          </cell>
          <cell r="J17521">
            <v>1.7357545116292575E-2</v>
          </cell>
          <cell r="M17521">
            <v>7.8397454051284121E-3</v>
          </cell>
          <cell r="N17521">
            <v>8.0228560982722463E-3</v>
          </cell>
        </row>
        <row r="17522">
          <cell r="H17522">
            <v>17519</v>
          </cell>
          <cell r="I17522">
            <v>1.735715461271746E-2</v>
          </cell>
          <cell r="J17522">
            <v>1.7357012283995187E-2</v>
          </cell>
          <cell r="M17522">
            <v>7.8386586946560359E-3</v>
          </cell>
          <cell r="N17522">
            <v>8.0228560983127712E-3</v>
          </cell>
        </row>
        <row r="17523">
          <cell r="H17523">
            <v>17520</v>
          </cell>
          <cell r="I17523">
            <v>1.7356611257544608E-2</v>
          </cell>
          <cell r="J17523">
            <v>1.7356479512523403E-2</v>
          </cell>
          <cell r="M17523">
            <v>7.8375719843895176E-3</v>
          </cell>
          <cell r="N17523">
            <v>8.0228560983532943E-3</v>
          </cell>
        </row>
        <row r="17524">
          <cell r="H17524">
            <v>17521</v>
          </cell>
          <cell r="I17524">
            <v>1.735606790237176E-2</v>
          </cell>
          <cell r="J17524">
            <v>1.735594680186681E-2</v>
          </cell>
          <cell r="M17524">
            <v>7.8364852740857079E-3</v>
          </cell>
          <cell r="N17524">
            <v>8.0228560983532943E-3</v>
          </cell>
        </row>
        <row r="17525">
          <cell r="H17525">
            <v>17522</v>
          </cell>
          <cell r="I17525">
            <v>1.7355524547198908E-2</v>
          </cell>
          <cell r="J17525">
            <v>1.735541415201499E-2</v>
          </cell>
          <cell r="M17525">
            <v>7.8353985636635641E-3</v>
          </cell>
          <cell r="N17525">
            <v>8.0228560982722463E-3</v>
          </cell>
        </row>
        <row r="17526">
          <cell r="H17526">
            <v>17523</v>
          </cell>
          <cell r="I17526">
            <v>1.7354981192026057E-2</v>
          </cell>
          <cell r="J17526">
            <v>1.7354881562957537E-2</v>
          </cell>
          <cell r="M17526">
            <v>7.8343118532851769E-3</v>
          </cell>
          <cell r="N17526">
            <v>8.0228560982722463E-3</v>
          </cell>
        </row>
        <row r="17527">
          <cell r="H17527">
            <v>17524</v>
          </cell>
          <cell r="I17527">
            <v>1.7354437836853205E-2</v>
          </cell>
          <cell r="J17527">
            <v>1.7354349034684052E-2</v>
          </cell>
          <cell r="M17527">
            <v>7.8332251429505517E-3</v>
          </cell>
          <cell r="N17527">
            <v>8.0228560983532943E-3</v>
          </cell>
        </row>
        <row r="17528">
          <cell r="H17528">
            <v>17525</v>
          </cell>
          <cell r="I17528">
            <v>1.7353894481680354E-2</v>
          </cell>
          <cell r="J17528">
            <v>1.7353816567184117E-2</v>
          </cell>
          <cell r="M17528">
            <v>7.8321384327002096E-3</v>
          </cell>
          <cell r="N17528">
            <v>8.0228560983532943E-3</v>
          </cell>
        </row>
        <row r="17529">
          <cell r="H17529">
            <v>17526</v>
          </cell>
          <cell r="I17529">
            <v>1.7353351126507505E-2</v>
          </cell>
          <cell r="J17529">
            <v>1.7353284160447333E-2</v>
          </cell>
          <cell r="M17529">
            <v>7.8310517223315317E-3</v>
          </cell>
          <cell r="N17529">
            <v>8.0228560982722463E-3</v>
          </cell>
        </row>
        <row r="17530">
          <cell r="H17530">
            <v>17527</v>
          </cell>
          <cell r="I17530">
            <v>1.7352807771334654E-2</v>
          </cell>
          <cell r="J17530">
            <v>1.7352751814463298E-2</v>
          </cell>
          <cell r="M17530">
            <v>7.8299650119255625E-3</v>
          </cell>
          <cell r="N17530">
            <v>8.0228560983127712E-3</v>
          </cell>
        </row>
        <row r="17531">
          <cell r="H17531">
            <v>17528</v>
          </cell>
          <cell r="I17531">
            <v>1.7352264416161802E-2</v>
          </cell>
          <cell r="J17531">
            <v>1.7352219529221623E-2</v>
          </cell>
          <cell r="M17531">
            <v>7.8288783016038782E-3</v>
          </cell>
          <cell r="N17531">
            <v>8.0228560983532943E-3</v>
          </cell>
        </row>
        <row r="17532">
          <cell r="H17532">
            <v>17529</v>
          </cell>
          <cell r="I17532">
            <v>1.7351721060988951E-2</v>
          </cell>
          <cell r="J17532">
            <v>1.7351687304711903E-2</v>
          </cell>
          <cell r="M17532">
            <v>7.8277915912043829E-3</v>
          </cell>
          <cell r="N17532">
            <v>8.0228560983127712E-3</v>
          </cell>
        </row>
        <row r="17533">
          <cell r="H17533">
            <v>17530</v>
          </cell>
          <cell r="I17533">
            <v>1.7351177705816102E-2</v>
          </cell>
          <cell r="J17533">
            <v>1.7351155140923745E-2</v>
          </cell>
          <cell r="M17533">
            <v>7.8267048809702155E-3</v>
          </cell>
          <cell r="N17533">
            <v>8.0228560983127712E-3</v>
          </cell>
        </row>
        <row r="17534">
          <cell r="H17534">
            <v>17531</v>
          </cell>
          <cell r="I17534">
            <v>1.7350634350643251E-2</v>
          </cell>
          <cell r="J17534">
            <v>1.7350623037846759E-2</v>
          </cell>
          <cell r="M17534">
            <v>7.8256181705366658E-3</v>
          </cell>
          <cell r="N17534">
            <v>8.0228560983127712E-3</v>
          </cell>
        </row>
        <row r="17535">
          <cell r="H17535">
            <v>17532</v>
          </cell>
          <cell r="I17535">
            <v>1.7350090995470399E-2</v>
          </cell>
          <cell r="J17535">
            <v>1.7350090995470399E-2</v>
          </cell>
          <cell r="M17535">
            <v>7.8245314602279244E-3</v>
          </cell>
          <cell r="N17535">
            <v>8.0228560955166138E-3</v>
          </cell>
        </row>
        <row r="17536">
          <cell r="H17536">
            <v>17533</v>
          </cell>
          <cell r="I17536">
            <v>1.7350090995470399E-2</v>
          </cell>
          <cell r="J17536">
            <v>1.7349537381324488E-2</v>
          </cell>
          <cell r="M17536">
            <v>1.735009099546015E-2</v>
          </cell>
          <cell r="N17536">
            <v>7.6435741751874767E-3</v>
          </cell>
        </row>
        <row r="17537">
          <cell r="H17537">
            <v>17534</v>
          </cell>
          <cell r="I17537">
            <v>1.7350090995470399E-2</v>
          </cell>
          <cell r="J17537">
            <v>1.7348983830326074E-2</v>
          </cell>
          <cell r="M17537">
            <v>1.735009099546015E-2</v>
          </cell>
          <cell r="N17537">
            <v>7.6435741751874767E-3</v>
          </cell>
        </row>
        <row r="17538">
          <cell r="H17538">
            <v>17535</v>
          </cell>
          <cell r="I17538">
            <v>1.7350090995470399E-2</v>
          </cell>
          <cell r="J17538">
            <v>1.7348430342464364E-2</v>
          </cell>
          <cell r="M17538">
            <v>1.735009099546015E-2</v>
          </cell>
          <cell r="N17538">
            <v>7.6435741751874767E-3</v>
          </cell>
        </row>
        <row r="17539">
          <cell r="H17539">
            <v>17536</v>
          </cell>
          <cell r="I17539">
            <v>1.7350090995470399E-2</v>
          </cell>
          <cell r="J17539">
            <v>1.7347876917728544E-2</v>
          </cell>
          <cell r="M17539">
            <v>1.735009099546015E-2</v>
          </cell>
          <cell r="N17539">
            <v>7.6435741751874767E-3</v>
          </cell>
        </row>
        <row r="17540">
          <cell r="H17540">
            <v>17537</v>
          </cell>
          <cell r="I17540">
            <v>1.7350090995470399E-2</v>
          </cell>
          <cell r="J17540">
            <v>1.7347323556107828E-2</v>
          </cell>
          <cell r="M17540">
            <v>1.7350090995541204E-2</v>
          </cell>
          <cell r="N17540">
            <v>7.6435741751469536E-3</v>
          </cell>
        </row>
        <row r="17541">
          <cell r="H17541">
            <v>17538</v>
          </cell>
          <cell r="I17541">
            <v>1.7350090995470399E-2</v>
          </cell>
          <cell r="J17541">
            <v>1.7346770257591407E-2</v>
          </cell>
          <cell r="M17541">
            <v>1.735009099546015E-2</v>
          </cell>
          <cell r="N17541">
            <v>7.6435741751874767E-3</v>
          </cell>
        </row>
        <row r="17542">
          <cell r="H17542">
            <v>17539</v>
          </cell>
          <cell r="I17542">
            <v>1.7350090995470399E-2</v>
          </cell>
          <cell r="J17542">
            <v>1.73462170221685E-2</v>
          </cell>
          <cell r="M17542">
            <v>1.735009099546015E-2</v>
          </cell>
          <cell r="N17542">
            <v>7.6435741751874767E-3</v>
          </cell>
        </row>
        <row r="17543">
          <cell r="H17543">
            <v>17540</v>
          </cell>
          <cell r="I17543">
            <v>1.7350090995470399E-2</v>
          </cell>
          <cell r="J17543">
            <v>1.7345663849828306E-2</v>
          </cell>
          <cell r="M17543">
            <v>1.7350090995500677E-2</v>
          </cell>
          <cell r="N17543">
            <v>7.6435741751874767E-3</v>
          </cell>
        </row>
        <row r="17544">
          <cell r="H17544">
            <v>17541</v>
          </cell>
          <cell r="I17544">
            <v>1.7350090995470399E-2</v>
          </cell>
          <cell r="J17544">
            <v>1.7345110740560041E-2</v>
          </cell>
          <cell r="M17544">
            <v>1.735009099546015E-2</v>
          </cell>
          <cell r="N17544">
            <v>7.6435741751874767E-3</v>
          </cell>
        </row>
        <row r="17545">
          <cell r="H17545">
            <v>17542</v>
          </cell>
          <cell r="I17545">
            <v>1.7350090995470399E-2</v>
          </cell>
          <cell r="J17545">
            <v>1.7344557694352912E-2</v>
          </cell>
          <cell r="M17545">
            <v>1.735009099546015E-2</v>
          </cell>
          <cell r="N17545">
            <v>7.6435741751064287E-3</v>
          </cell>
        </row>
        <row r="17546">
          <cell r="H17546">
            <v>17543</v>
          </cell>
          <cell r="I17546">
            <v>1.7350090995470399E-2</v>
          </cell>
          <cell r="J17546">
            <v>1.734400471119615E-2</v>
          </cell>
          <cell r="M17546">
            <v>1.7350090995500677E-2</v>
          </cell>
          <cell r="N17546">
            <v>7.6435741752685247E-3</v>
          </cell>
        </row>
        <row r="17547">
          <cell r="H17547">
            <v>17544</v>
          </cell>
          <cell r="I17547">
            <v>1.7350090995470399E-2</v>
          </cell>
          <cell r="J17547">
            <v>1.7343451791078955E-2</v>
          </cell>
          <cell r="M17547">
            <v>1.735009099546015E-2</v>
          </cell>
          <cell r="N17547">
            <v>7.6435741751874767E-3</v>
          </cell>
        </row>
        <row r="17548">
          <cell r="H17548">
            <v>17545</v>
          </cell>
          <cell r="I17548">
            <v>1.7350090995470399E-2</v>
          </cell>
          <cell r="J17548">
            <v>1.7342898933990561E-2</v>
          </cell>
          <cell r="M17548">
            <v>1.7350090995500677E-2</v>
          </cell>
          <cell r="N17548">
            <v>7.6435741751469536E-3</v>
          </cell>
        </row>
        <row r="17549">
          <cell r="H17549">
            <v>17546</v>
          </cell>
          <cell r="I17549">
            <v>1.7350090995470399E-2</v>
          </cell>
          <cell r="J17549">
            <v>1.7342346139920181E-2</v>
          </cell>
          <cell r="M17549">
            <v>1.735009099546015E-2</v>
          </cell>
          <cell r="N17549">
            <v>7.6435741751469536E-3</v>
          </cell>
        </row>
        <row r="17550">
          <cell r="H17550">
            <v>17547</v>
          </cell>
          <cell r="I17550">
            <v>1.7350090995470399E-2</v>
          </cell>
          <cell r="J17550">
            <v>1.7341793408857054E-2</v>
          </cell>
          <cell r="M17550">
            <v>1.735009099546015E-2</v>
          </cell>
          <cell r="N17550">
            <v>7.6435741752280007E-3</v>
          </cell>
        </row>
        <row r="17551">
          <cell r="H17551">
            <v>17548</v>
          </cell>
          <cell r="I17551">
            <v>1.7350090995470399E-2</v>
          </cell>
          <cell r="J17551">
            <v>1.7341240740790395E-2</v>
          </cell>
          <cell r="M17551">
            <v>1.7350090995419627E-2</v>
          </cell>
          <cell r="N17551">
            <v>7.6435741751469536E-3</v>
          </cell>
        </row>
        <row r="17552">
          <cell r="H17552">
            <v>17549</v>
          </cell>
          <cell r="I17552">
            <v>1.7350090995470399E-2</v>
          </cell>
          <cell r="J17552">
            <v>1.7340688135709444E-2</v>
          </cell>
          <cell r="M17552">
            <v>1.7350090995500677E-2</v>
          </cell>
          <cell r="N17552">
            <v>7.6435741751874767E-3</v>
          </cell>
        </row>
        <row r="17553">
          <cell r="H17553">
            <v>17550</v>
          </cell>
          <cell r="I17553">
            <v>1.7350090995470399E-2</v>
          </cell>
          <cell r="J17553">
            <v>1.7340135593603433E-2</v>
          </cell>
          <cell r="M17553">
            <v>1.735009099546015E-2</v>
          </cell>
          <cell r="N17553">
            <v>7.6435741751874767E-3</v>
          </cell>
        </row>
        <row r="17554">
          <cell r="H17554">
            <v>17551</v>
          </cell>
          <cell r="I17554">
            <v>1.7350090995470399E-2</v>
          </cell>
          <cell r="J17554">
            <v>1.7339583114461595E-2</v>
          </cell>
          <cell r="M17554">
            <v>1.7350090995500677E-2</v>
          </cell>
          <cell r="N17554">
            <v>7.6435741751874767E-3</v>
          </cell>
        </row>
        <row r="17555">
          <cell r="H17555">
            <v>17552</v>
          </cell>
          <cell r="I17555">
            <v>1.7350090995470399E-2</v>
          </cell>
          <cell r="J17555">
            <v>1.7339030698273167E-2</v>
          </cell>
          <cell r="M17555">
            <v>1.735009099546015E-2</v>
          </cell>
          <cell r="N17555">
            <v>7.6435741751874767E-3</v>
          </cell>
        </row>
        <row r="17556">
          <cell r="H17556">
            <v>17553</v>
          </cell>
          <cell r="I17556">
            <v>1.7350090995470399E-2</v>
          </cell>
          <cell r="J17556">
            <v>1.7338478345027393E-2</v>
          </cell>
          <cell r="M17556">
            <v>1.7350090995500677E-2</v>
          </cell>
          <cell r="N17556">
            <v>7.6435741751469536E-3</v>
          </cell>
        </row>
        <row r="17557">
          <cell r="H17557">
            <v>17554</v>
          </cell>
          <cell r="I17557">
            <v>1.7350090995470399E-2</v>
          </cell>
          <cell r="J17557">
            <v>1.7337926054713508E-2</v>
          </cell>
          <cell r="M17557">
            <v>1.735009099546015E-2</v>
          </cell>
          <cell r="N17557">
            <v>7.6435741751874767E-3</v>
          </cell>
        </row>
        <row r="17558">
          <cell r="H17558">
            <v>17555</v>
          </cell>
          <cell r="I17558">
            <v>1.7350090995470399E-2</v>
          </cell>
          <cell r="J17558">
            <v>1.7337373827320774E-2</v>
          </cell>
          <cell r="M17558">
            <v>1.735009099546015E-2</v>
          </cell>
          <cell r="N17558">
            <v>7.6435741751874767E-3</v>
          </cell>
        </row>
        <row r="17559">
          <cell r="H17559">
            <v>17556</v>
          </cell>
          <cell r="I17559">
            <v>1.7350090995470399E-2</v>
          </cell>
          <cell r="J17559">
            <v>1.7336821662838422E-2</v>
          </cell>
          <cell r="M17559">
            <v>1.735009099546015E-2</v>
          </cell>
          <cell r="N17559">
            <v>7.6435741751874767E-3</v>
          </cell>
        </row>
        <row r="17560">
          <cell r="H17560">
            <v>17557</v>
          </cell>
          <cell r="I17560">
            <v>1.7350090995470399E-2</v>
          </cell>
          <cell r="J17560">
            <v>1.733626956125571E-2</v>
          </cell>
          <cell r="M17560">
            <v>1.7350090995500677E-2</v>
          </cell>
          <cell r="N17560">
            <v>7.6435741751874767E-3</v>
          </cell>
        </row>
        <row r="17561">
          <cell r="H17561">
            <v>17558</v>
          </cell>
          <cell r="I17561">
            <v>1.7350090995470399E-2</v>
          </cell>
          <cell r="J17561">
            <v>1.733571752256189E-2</v>
          </cell>
          <cell r="M17561">
            <v>1.735009099546015E-2</v>
          </cell>
          <cell r="N17561">
            <v>7.6435741751469536E-3</v>
          </cell>
        </row>
        <row r="17562">
          <cell r="H17562">
            <v>17559</v>
          </cell>
          <cell r="I17562">
            <v>1.7350090995470399E-2</v>
          </cell>
          <cell r="J17562">
            <v>1.7335165546746221E-2</v>
          </cell>
          <cell r="M17562">
            <v>1.7350090995500677E-2</v>
          </cell>
          <cell r="N17562">
            <v>7.6435741752280007E-3</v>
          </cell>
        </row>
        <row r="17563">
          <cell r="H17563">
            <v>17560</v>
          </cell>
          <cell r="I17563">
            <v>1.7350090995470399E-2</v>
          </cell>
          <cell r="J17563">
            <v>1.7334613633797954E-2</v>
          </cell>
          <cell r="M17563">
            <v>1.735009099546015E-2</v>
          </cell>
          <cell r="N17563">
            <v>7.6435741751469536E-3</v>
          </cell>
        </row>
        <row r="17564">
          <cell r="H17564">
            <v>17561</v>
          </cell>
          <cell r="I17564">
            <v>1.7350090995470399E-2</v>
          </cell>
          <cell r="J17564">
            <v>1.7334061783706351E-2</v>
          </cell>
          <cell r="M17564">
            <v>1.735009099546015E-2</v>
          </cell>
          <cell r="N17564">
            <v>7.6435741751469536E-3</v>
          </cell>
        </row>
        <row r="17565">
          <cell r="H17565">
            <v>17562</v>
          </cell>
          <cell r="I17565">
            <v>1.7350090995470399E-2</v>
          </cell>
          <cell r="J17565">
            <v>1.7333509996460675E-2</v>
          </cell>
          <cell r="M17565">
            <v>1.7350090995500677E-2</v>
          </cell>
          <cell r="N17565">
            <v>7.6435741751874767E-3</v>
          </cell>
        </row>
        <row r="17566">
          <cell r="H17566">
            <v>17563</v>
          </cell>
          <cell r="I17566">
            <v>1.7350090995470399E-2</v>
          </cell>
          <cell r="J17566">
            <v>1.7332958272050197E-2</v>
          </cell>
          <cell r="M17566">
            <v>1.735009099546015E-2</v>
          </cell>
          <cell r="N17566">
            <v>7.6435741752280007E-3</v>
          </cell>
        </row>
        <row r="17567">
          <cell r="H17567">
            <v>17564</v>
          </cell>
          <cell r="I17567">
            <v>1.7350090995470399E-2</v>
          </cell>
          <cell r="J17567">
            <v>1.733240661046417E-2</v>
          </cell>
          <cell r="M17567">
            <v>1.735009099546015E-2</v>
          </cell>
          <cell r="N17567">
            <v>7.6435741751064287E-3</v>
          </cell>
        </row>
        <row r="17568">
          <cell r="H17568">
            <v>17565</v>
          </cell>
          <cell r="I17568">
            <v>1.7350090995470399E-2</v>
          </cell>
          <cell r="J17568">
            <v>1.7331855011691884E-2</v>
          </cell>
          <cell r="M17568">
            <v>1.735009099546015E-2</v>
          </cell>
          <cell r="N17568">
            <v>7.6435741752280007E-3</v>
          </cell>
        </row>
        <row r="17569">
          <cell r="H17569">
            <v>17566</v>
          </cell>
          <cell r="I17569">
            <v>1.7350090995470399E-2</v>
          </cell>
          <cell r="J17569">
            <v>1.7331303475722593E-2</v>
          </cell>
          <cell r="M17569">
            <v>1.7350090995500677E-2</v>
          </cell>
          <cell r="N17569">
            <v>7.6435741751064287E-3</v>
          </cell>
        </row>
        <row r="17570">
          <cell r="H17570">
            <v>17567</v>
          </cell>
          <cell r="I17570">
            <v>1.7350090995470399E-2</v>
          </cell>
          <cell r="J17570">
            <v>1.7330752002545583E-2</v>
          </cell>
          <cell r="M17570">
            <v>1.735009099546015E-2</v>
          </cell>
          <cell r="N17570">
            <v>7.6435741752280007E-3</v>
          </cell>
        </row>
        <row r="17571">
          <cell r="H17571">
            <v>17568</v>
          </cell>
          <cell r="I17571">
            <v>1.7350090995470399E-2</v>
          </cell>
          <cell r="J17571">
            <v>1.7330200592150128E-2</v>
          </cell>
          <cell r="M17571">
            <v>1.7350090995500677E-2</v>
          </cell>
          <cell r="N17571">
            <v>7.6435741751469536E-3</v>
          </cell>
        </row>
        <row r="17572">
          <cell r="H17572">
            <v>17569</v>
          </cell>
          <cell r="I17572">
            <v>1.7350090995470399E-2</v>
          </cell>
          <cell r="J17572">
            <v>1.7329649244525503E-2</v>
          </cell>
          <cell r="M17572">
            <v>1.7350090995500677E-2</v>
          </cell>
          <cell r="N17572">
            <v>7.6435741751469536E-3</v>
          </cell>
        </row>
        <row r="17573">
          <cell r="H17573">
            <v>17570</v>
          </cell>
          <cell r="I17573">
            <v>1.7350090995470399E-2</v>
          </cell>
          <cell r="J17573">
            <v>1.7329097959660998E-2</v>
          </cell>
          <cell r="M17573">
            <v>1.7350090995379101E-2</v>
          </cell>
          <cell r="N17573">
            <v>7.6435741751874767E-3</v>
          </cell>
        </row>
        <row r="17574">
          <cell r="H17574">
            <v>17571</v>
          </cell>
          <cell r="I17574">
            <v>1.7350090995470399E-2</v>
          </cell>
          <cell r="J17574">
            <v>1.73285467375459E-2</v>
          </cell>
          <cell r="M17574">
            <v>1.735009099546015E-2</v>
          </cell>
          <cell r="N17574">
            <v>7.6435741752280007E-3</v>
          </cell>
        </row>
        <row r="17575">
          <cell r="H17575">
            <v>17572</v>
          </cell>
          <cell r="I17575">
            <v>1.7350090995470399E-2</v>
          </cell>
          <cell r="J17575">
            <v>1.732799557816948E-2</v>
          </cell>
          <cell r="M17575">
            <v>1.735009099546015E-2</v>
          </cell>
          <cell r="N17575">
            <v>7.6435741751874767E-3</v>
          </cell>
        </row>
        <row r="17576">
          <cell r="H17576">
            <v>17573</v>
          </cell>
          <cell r="I17576">
            <v>1.7350090995470399E-2</v>
          </cell>
          <cell r="J17576">
            <v>1.7327444481521046E-2</v>
          </cell>
          <cell r="M17576">
            <v>1.7350090995500677E-2</v>
          </cell>
          <cell r="N17576">
            <v>7.6435741751874767E-3</v>
          </cell>
        </row>
        <row r="17577">
          <cell r="H17577">
            <v>17574</v>
          </cell>
          <cell r="I17577">
            <v>1.7350090995470399E-2</v>
          </cell>
          <cell r="J17577">
            <v>1.7326893447589874E-2</v>
          </cell>
          <cell r="M17577">
            <v>1.735009099546015E-2</v>
          </cell>
          <cell r="N17577">
            <v>7.6435741751064287E-3</v>
          </cell>
        </row>
        <row r="17578">
          <cell r="H17578">
            <v>17575</v>
          </cell>
          <cell r="I17578">
            <v>1.7350090995470399E-2</v>
          </cell>
          <cell r="J17578">
            <v>1.7326342476365275E-2</v>
          </cell>
          <cell r="M17578">
            <v>1.7350090995541204E-2</v>
          </cell>
          <cell r="N17578">
            <v>7.6435741752280007E-3</v>
          </cell>
        </row>
        <row r="17579">
          <cell r="H17579">
            <v>17576</v>
          </cell>
          <cell r="I17579">
            <v>1.7350090995470399E-2</v>
          </cell>
          <cell r="J17579">
            <v>1.7325791567836531E-2</v>
          </cell>
          <cell r="M17579">
            <v>1.735009099546015E-2</v>
          </cell>
          <cell r="N17579">
            <v>7.6435741751874767E-3</v>
          </cell>
        </row>
        <row r="17580">
          <cell r="H17580">
            <v>17577</v>
          </cell>
          <cell r="I17580">
            <v>1.7350090995470399E-2</v>
          </cell>
          <cell r="J17580">
            <v>1.732524072199295E-2</v>
          </cell>
          <cell r="M17580">
            <v>1.7350090995419627E-2</v>
          </cell>
          <cell r="N17580">
            <v>7.6435741751874767E-3</v>
          </cell>
        </row>
        <row r="17581">
          <cell r="H17581">
            <v>17578</v>
          </cell>
          <cell r="I17581">
            <v>1.7350090995470399E-2</v>
          </cell>
          <cell r="J17581">
            <v>1.7324689938823825E-2</v>
          </cell>
          <cell r="M17581">
            <v>1.735009099546015E-2</v>
          </cell>
          <cell r="N17581">
            <v>7.6435741751469536E-3</v>
          </cell>
        </row>
        <row r="17582">
          <cell r="H17582">
            <v>17579</v>
          </cell>
          <cell r="I17582">
            <v>1.7350090995470399E-2</v>
          </cell>
          <cell r="J17582">
            <v>1.7324139218318473E-2</v>
          </cell>
          <cell r="M17582">
            <v>1.7350090995500677E-2</v>
          </cell>
          <cell r="N17582">
            <v>7.6435741752280007E-3</v>
          </cell>
        </row>
        <row r="17583">
          <cell r="H17583">
            <v>17580</v>
          </cell>
          <cell r="I17583">
            <v>1.7350090995470399E-2</v>
          </cell>
          <cell r="J17583">
            <v>1.7323588560466188E-2</v>
          </cell>
          <cell r="M17583">
            <v>1.735009099546015E-2</v>
          </cell>
          <cell r="N17583">
            <v>7.6435741751874767E-3</v>
          </cell>
        </row>
        <row r="17584">
          <cell r="H17584">
            <v>17581</v>
          </cell>
          <cell r="I17584">
            <v>1.7350090995470399E-2</v>
          </cell>
          <cell r="J17584">
            <v>1.7323037965256288E-2</v>
          </cell>
          <cell r="M17584">
            <v>1.7350090995500677E-2</v>
          </cell>
          <cell r="N17584">
            <v>7.6435741751469536E-3</v>
          </cell>
        </row>
        <row r="17585">
          <cell r="H17585">
            <v>17582</v>
          </cell>
          <cell r="I17585">
            <v>1.7350090995470399E-2</v>
          </cell>
          <cell r="J17585">
            <v>1.7322487432678078E-2</v>
          </cell>
          <cell r="M17585">
            <v>1.735009099546015E-2</v>
          </cell>
          <cell r="N17585">
            <v>7.6435741751874767E-3</v>
          </cell>
        </row>
        <row r="17586">
          <cell r="H17586">
            <v>17583</v>
          </cell>
          <cell r="I17586">
            <v>1.7350090995470399E-2</v>
          </cell>
          <cell r="J17586">
            <v>1.7321936962720871E-2</v>
          </cell>
          <cell r="M17586">
            <v>1.7350090995500677E-2</v>
          </cell>
          <cell r="N17586">
            <v>7.6435741751469536E-3</v>
          </cell>
        </row>
        <row r="17587">
          <cell r="H17587">
            <v>17584</v>
          </cell>
          <cell r="I17587">
            <v>1.7350090995470399E-2</v>
          </cell>
          <cell r="J17587">
            <v>1.7321386555373998E-2</v>
          </cell>
          <cell r="M17587">
            <v>1.735009099546015E-2</v>
          </cell>
          <cell r="N17587">
            <v>7.6435741752280007E-3</v>
          </cell>
        </row>
        <row r="17588">
          <cell r="H17588">
            <v>17585</v>
          </cell>
          <cell r="I17588">
            <v>1.7350090995470399E-2</v>
          </cell>
          <cell r="J17588">
            <v>1.7320836210626751E-2</v>
          </cell>
          <cell r="M17588">
            <v>1.7350090995500677E-2</v>
          </cell>
          <cell r="N17588">
            <v>7.6435741751064287E-3</v>
          </cell>
        </row>
        <row r="17589">
          <cell r="H17589">
            <v>17586</v>
          </cell>
          <cell r="I17589">
            <v>1.7350090995470399E-2</v>
          </cell>
          <cell r="J17589">
            <v>1.7320285928468477E-2</v>
          </cell>
          <cell r="M17589">
            <v>1.735009099546015E-2</v>
          </cell>
          <cell r="N17589">
            <v>7.6435741751469536E-3</v>
          </cell>
        </row>
        <row r="17590">
          <cell r="H17590">
            <v>17587</v>
          </cell>
          <cell r="I17590">
            <v>1.7350090995470399E-2</v>
          </cell>
          <cell r="J17590">
            <v>1.7319735708888485E-2</v>
          </cell>
          <cell r="M17590">
            <v>1.7350090995500677E-2</v>
          </cell>
          <cell r="N17590">
            <v>7.6435741752280007E-3</v>
          </cell>
        </row>
        <row r="17591">
          <cell r="H17591">
            <v>17588</v>
          </cell>
          <cell r="I17591">
            <v>1.7350090995470399E-2</v>
          </cell>
          <cell r="J17591">
            <v>1.7319185551876108E-2</v>
          </cell>
          <cell r="M17591">
            <v>1.7350090995500677E-2</v>
          </cell>
          <cell r="N17591">
            <v>7.6435741751874767E-3</v>
          </cell>
        </row>
        <row r="17592">
          <cell r="H17592">
            <v>17589</v>
          </cell>
          <cell r="I17592">
            <v>1.7350090995470399E-2</v>
          </cell>
          <cell r="J17592">
            <v>1.7318635457420673E-2</v>
          </cell>
          <cell r="M17592">
            <v>1.735009099546015E-2</v>
          </cell>
          <cell r="N17592">
            <v>7.6435741752280007E-3</v>
          </cell>
        </row>
        <row r="17593">
          <cell r="H17593">
            <v>17590</v>
          </cell>
          <cell r="I17593">
            <v>1.7350090995470399E-2</v>
          </cell>
          <cell r="J17593">
            <v>1.7318085425511505E-2</v>
          </cell>
          <cell r="M17593">
            <v>1.7350090995500677E-2</v>
          </cell>
          <cell r="N17593">
            <v>7.6435741751469536E-3</v>
          </cell>
        </row>
        <row r="17594">
          <cell r="H17594">
            <v>17591</v>
          </cell>
          <cell r="I17594">
            <v>1.7350090995470399E-2</v>
          </cell>
          <cell r="J17594">
            <v>1.7317535456137945E-2</v>
          </cell>
          <cell r="M17594">
            <v>1.735009099546015E-2</v>
          </cell>
          <cell r="N17594">
            <v>7.6435741751469536E-3</v>
          </cell>
        </row>
        <row r="17595">
          <cell r="H17595">
            <v>17592</v>
          </cell>
          <cell r="I17595">
            <v>1.7350090995470399E-2</v>
          </cell>
          <cell r="J17595">
            <v>1.7316985549289315E-2</v>
          </cell>
          <cell r="M17595">
            <v>1.735009099546015E-2</v>
          </cell>
          <cell r="N17595">
            <v>7.6435741751469536E-3</v>
          </cell>
        </row>
        <row r="17596">
          <cell r="H17596">
            <v>17593</v>
          </cell>
          <cell r="I17596">
            <v>1.7350090995470399E-2</v>
          </cell>
          <cell r="J17596">
            <v>1.7316435704954974E-2</v>
          </cell>
          <cell r="M17596">
            <v>1.735009099546015E-2</v>
          </cell>
          <cell r="N17596">
            <v>7.6435741751874767E-3</v>
          </cell>
        </row>
        <row r="17597">
          <cell r="H17597">
            <v>17594</v>
          </cell>
          <cell r="I17597">
            <v>1.7350090995470399E-2</v>
          </cell>
          <cell r="J17597">
            <v>1.7315885923124247E-2</v>
          </cell>
          <cell r="M17597">
            <v>1.735009099546015E-2</v>
          </cell>
          <cell r="N17597">
            <v>7.6435741751469536E-3</v>
          </cell>
        </row>
        <row r="17598">
          <cell r="H17598">
            <v>17595</v>
          </cell>
          <cell r="I17598">
            <v>1.7350090995470399E-2</v>
          </cell>
          <cell r="J17598">
            <v>1.7315336203786485E-2</v>
          </cell>
          <cell r="M17598">
            <v>1.7350090995500677E-2</v>
          </cell>
          <cell r="N17598">
            <v>7.6435741751874767E-3</v>
          </cell>
        </row>
        <row r="17599">
          <cell r="H17599">
            <v>17596</v>
          </cell>
          <cell r="I17599">
            <v>1.7350090995470399E-2</v>
          </cell>
          <cell r="J17599">
            <v>1.731478654693103E-2</v>
          </cell>
          <cell r="M17599">
            <v>1.7350090995500677E-2</v>
          </cell>
          <cell r="N17599">
            <v>7.6435741751874767E-3</v>
          </cell>
        </row>
        <row r="17600">
          <cell r="H17600">
            <v>17597</v>
          </cell>
          <cell r="I17600">
            <v>1.7350090995470399E-2</v>
          </cell>
          <cell r="J17600">
            <v>1.7314236952547229E-2</v>
          </cell>
          <cell r="M17600">
            <v>1.735009099546015E-2</v>
          </cell>
          <cell r="N17600">
            <v>7.6435741751469536E-3</v>
          </cell>
        </row>
        <row r="17601">
          <cell r="H17601">
            <v>17598</v>
          </cell>
          <cell r="I17601">
            <v>1.7350090995470399E-2</v>
          </cell>
          <cell r="J17601">
            <v>1.7313687420624429E-2</v>
          </cell>
          <cell r="M17601">
            <v>1.735009099546015E-2</v>
          </cell>
          <cell r="N17601">
            <v>7.6435741751469536E-3</v>
          </cell>
        </row>
        <row r="17602">
          <cell r="H17602">
            <v>17599</v>
          </cell>
          <cell r="I17602">
            <v>1.7350090995470399E-2</v>
          </cell>
          <cell r="J17602">
            <v>1.7313137951151997E-2</v>
          </cell>
          <cell r="M17602">
            <v>1.7350090995419627E-2</v>
          </cell>
          <cell r="N17602">
            <v>7.6435741752685247E-3</v>
          </cell>
        </row>
        <row r="17603">
          <cell r="H17603">
            <v>17600</v>
          </cell>
          <cell r="I17603">
            <v>1.7350090995470399E-2</v>
          </cell>
          <cell r="J17603">
            <v>1.7312588544119267E-2</v>
          </cell>
          <cell r="M17603">
            <v>1.735009099546015E-2</v>
          </cell>
          <cell r="N17603">
            <v>7.6435741751064287E-3</v>
          </cell>
        </row>
        <row r="17604">
          <cell r="H17604">
            <v>17601</v>
          </cell>
          <cell r="I17604">
            <v>1.7350090995470399E-2</v>
          </cell>
          <cell r="J17604">
            <v>1.7312039199515614E-2</v>
          </cell>
          <cell r="M17604">
            <v>1.7350090995500677E-2</v>
          </cell>
          <cell r="N17604">
            <v>7.6435741751874767E-3</v>
          </cell>
        </row>
        <row r="17605">
          <cell r="H17605">
            <v>17602</v>
          </cell>
          <cell r="I17605">
            <v>1.7350090995470399E-2</v>
          </cell>
          <cell r="J17605">
            <v>1.7311489917330388E-2</v>
          </cell>
          <cell r="M17605">
            <v>1.735009099546015E-2</v>
          </cell>
          <cell r="N17605">
            <v>7.6435741751874767E-3</v>
          </cell>
        </row>
        <row r="17606">
          <cell r="H17606">
            <v>17603</v>
          </cell>
          <cell r="I17606">
            <v>1.7350090995470399E-2</v>
          </cell>
          <cell r="J17606">
            <v>1.7310940697552953E-2</v>
          </cell>
          <cell r="M17606">
            <v>1.7350090995500677E-2</v>
          </cell>
          <cell r="N17606">
            <v>7.6435741751874767E-3</v>
          </cell>
        </row>
        <row r="17607">
          <cell r="H17607">
            <v>17604</v>
          </cell>
          <cell r="I17607">
            <v>1.7350090995470399E-2</v>
          </cell>
          <cell r="J17607">
            <v>1.7310391540172679E-2</v>
          </cell>
          <cell r="M17607">
            <v>1.735009099546015E-2</v>
          </cell>
          <cell r="N17607">
            <v>7.6435741751874767E-3</v>
          </cell>
        </row>
        <row r="17608">
          <cell r="H17608">
            <v>17605</v>
          </cell>
          <cell r="I17608">
            <v>1.7350090995470399E-2</v>
          </cell>
          <cell r="J17608">
            <v>1.7309842445178927E-2</v>
          </cell>
          <cell r="M17608">
            <v>1.7350090995500677E-2</v>
          </cell>
          <cell r="N17608">
            <v>7.6435741751874767E-3</v>
          </cell>
        </row>
        <row r="17609">
          <cell r="H17609">
            <v>17606</v>
          </cell>
          <cell r="I17609">
            <v>1.7350090995470399E-2</v>
          </cell>
          <cell r="J17609">
            <v>1.7309293412561069E-2</v>
          </cell>
          <cell r="M17609">
            <v>1.7350090995419627E-2</v>
          </cell>
          <cell r="N17609">
            <v>7.6435741751874767E-3</v>
          </cell>
        </row>
        <row r="17610">
          <cell r="H17610">
            <v>17607</v>
          </cell>
          <cell r="I17610">
            <v>1.7350090995470399E-2</v>
          </cell>
          <cell r="J17610">
            <v>1.7308744442308479E-2</v>
          </cell>
          <cell r="M17610">
            <v>1.735009099546015E-2</v>
          </cell>
          <cell r="N17610">
            <v>7.6435741751874767E-3</v>
          </cell>
        </row>
        <row r="17611">
          <cell r="H17611">
            <v>17608</v>
          </cell>
          <cell r="I17611">
            <v>1.7350090995470399E-2</v>
          </cell>
          <cell r="J17611">
            <v>1.7308195534410525E-2</v>
          </cell>
          <cell r="M17611">
            <v>1.7350090995500677E-2</v>
          </cell>
          <cell r="N17611">
            <v>7.6435741751469536E-3</v>
          </cell>
        </row>
        <row r="17612">
          <cell r="H17612">
            <v>17609</v>
          </cell>
          <cell r="I17612">
            <v>1.7350090995470399E-2</v>
          </cell>
          <cell r="J17612">
            <v>1.7307646688856593E-2</v>
          </cell>
          <cell r="M17612">
            <v>1.735009099546015E-2</v>
          </cell>
          <cell r="N17612">
            <v>7.6435741752280007E-3</v>
          </cell>
        </row>
        <row r="17613">
          <cell r="H17613">
            <v>17610</v>
          </cell>
          <cell r="I17613">
            <v>1.7350090995470399E-2</v>
          </cell>
          <cell r="J17613">
            <v>1.7307097905636053E-2</v>
          </cell>
          <cell r="M17613">
            <v>1.735009099546015E-2</v>
          </cell>
          <cell r="N17613">
            <v>7.6435741751469536E-3</v>
          </cell>
        </row>
        <row r="17614">
          <cell r="H17614">
            <v>17611</v>
          </cell>
          <cell r="I17614">
            <v>1.7350090995470399E-2</v>
          </cell>
          <cell r="J17614">
            <v>1.7306549184738292E-2</v>
          </cell>
          <cell r="M17614">
            <v>1.7350090995500677E-2</v>
          </cell>
          <cell r="N17614">
            <v>7.6435741752280007E-3</v>
          </cell>
        </row>
        <row r="17615">
          <cell r="H17615">
            <v>17612</v>
          </cell>
          <cell r="I17615">
            <v>1.7350090995470399E-2</v>
          </cell>
          <cell r="J17615">
            <v>1.7306000526152693E-2</v>
          </cell>
          <cell r="M17615">
            <v>1.7350090995500677E-2</v>
          </cell>
          <cell r="N17615">
            <v>7.6435741751469536E-3</v>
          </cell>
        </row>
        <row r="17616">
          <cell r="H17616">
            <v>17613</v>
          </cell>
          <cell r="I17616">
            <v>1.7350090995470399E-2</v>
          </cell>
          <cell r="J17616">
            <v>1.7305451929868643E-2</v>
          </cell>
          <cell r="M17616">
            <v>1.7350090995419627E-2</v>
          </cell>
          <cell r="N17616">
            <v>7.6435741751874767E-3</v>
          </cell>
        </row>
        <row r="17617">
          <cell r="H17617">
            <v>17614</v>
          </cell>
          <cell r="I17617">
            <v>1.7350090995470399E-2</v>
          </cell>
          <cell r="J17617">
            <v>1.7304903395875534E-2</v>
          </cell>
          <cell r="M17617">
            <v>1.7350090995500677E-2</v>
          </cell>
          <cell r="N17617">
            <v>7.6435741751874767E-3</v>
          </cell>
        </row>
        <row r="17618">
          <cell r="H17618">
            <v>17615</v>
          </cell>
          <cell r="I17618">
            <v>1.7350090995470399E-2</v>
          </cell>
          <cell r="J17618">
            <v>1.7304354924162747E-2</v>
          </cell>
          <cell r="M17618">
            <v>1.735009099546015E-2</v>
          </cell>
          <cell r="N17618">
            <v>7.6435741751874767E-3</v>
          </cell>
        </row>
        <row r="17619">
          <cell r="H17619">
            <v>17616</v>
          </cell>
          <cell r="I17619">
            <v>1.7350090995470399E-2</v>
          </cell>
          <cell r="J17619">
            <v>1.7303806514719685E-2</v>
          </cell>
          <cell r="M17619">
            <v>1.7350090995500677E-2</v>
          </cell>
          <cell r="N17619">
            <v>7.6435741751874767E-3</v>
          </cell>
        </row>
        <row r="17620">
          <cell r="H17620">
            <v>17617</v>
          </cell>
          <cell r="I17620">
            <v>1.7350090995470399E-2</v>
          </cell>
          <cell r="J17620">
            <v>1.7303258167535741E-2</v>
          </cell>
          <cell r="M17620">
            <v>1.735009099546015E-2</v>
          </cell>
          <cell r="N17620">
            <v>7.6435741751469536E-3</v>
          </cell>
        </row>
        <row r="17621">
          <cell r="H17621">
            <v>17618</v>
          </cell>
          <cell r="I17621">
            <v>1.7350090995470399E-2</v>
          </cell>
          <cell r="J17621">
            <v>1.7302709882600312E-2</v>
          </cell>
          <cell r="M17621">
            <v>1.7350090995500677E-2</v>
          </cell>
          <cell r="N17621">
            <v>7.6435741751874767E-3</v>
          </cell>
        </row>
        <row r="17622">
          <cell r="H17622">
            <v>17619</v>
          </cell>
          <cell r="I17622">
            <v>1.7350090995470399E-2</v>
          </cell>
          <cell r="J17622">
            <v>1.7302161659902806E-2</v>
          </cell>
          <cell r="M17622">
            <v>1.735009099546015E-2</v>
          </cell>
          <cell r="N17622">
            <v>7.6435741752280007E-3</v>
          </cell>
        </row>
        <row r="17623">
          <cell r="H17623">
            <v>17620</v>
          </cell>
          <cell r="I17623">
            <v>1.7350090995470399E-2</v>
          </cell>
          <cell r="J17623">
            <v>1.7301613499432614E-2</v>
          </cell>
          <cell r="M17623">
            <v>1.7350090995500677E-2</v>
          </cell>
          <cell r="N17623">
            <v>7.6435741751469536E-3</v>
          </cell>
        </row>
        <row r="17624">
          <cell r="H17624">
            <v>17621</v>
          </cell>
          <cell r="I17624">
            <v>1.7350090995470399E-2</v>
          </cell>
          <cell r="J17624">
            <v>1.7301065401179153E-2</v>
          </cell>
          <cell r="M17624">
            <v>1.7350090995379101E-2</v>
          </cell>
          <cell r="N17624">
            <v>7.6435741752280007E-3</v>
          </cell>
        </row>
        <row r="17625">
          <cell r="H17625">
            <v>17622</v>
          </cell>
          <cell r="I17625">
            <v>1.7350090995470399E-2</v>
          </cell>
          <cell r="J17625">
            <v>1.7300517365131825E-2</v>
          </cell>
          <cell r="M17625">
            <v>1.735009099546015E-2</v>
          </cell>
          <cell r="N17625">
            <v>7.6435741751064287E-3</v>
          </cell>
        </row>
        <row r="17626">
          <cell r="H17626">
            <v>17623</v>
          </cell>
          <cell r="I17626">
            <v>1.7350090995470399E-2</v>
          </cell>
          <cell r="J17626">
            <v>1.7299969391280045E-2</v>
          </cell>
          <cell r="M17626">
            <v>1.7350090995500677E-2</v>
          </cell>
          <cell r="N17626">
            <v>7.6435741752280007E-3</v>
          </cell>
        </row>
        <row r="17627">
          <cell r="H17627">
            <v>17624</v>
          </cell>
          <cell r="I17627">
            <v>1.7350090995470399E-2</v>
          </cell>
          <cell r="J17627">
            <v>1.729942147961322E-2</v>
          </cell>
          <cell r="M17627">
            <v>1.735009099546015E-2</v>
          </cell>
          <cell r="N17627">
            <v>7.6435741751469536E-3</v>
          </cell>
        </row>
        <row r="17628">
          <cell r="H17628">
            <v>17625</v>
          </cell>
          <cell r="I17628">
            <v>1.7350090995470399E-2</v>
          </cell>
          <cell r="J17628">
            <v>1.7298873630120771E-2</v>
          </cell>
          <cell r="M17628">
            <v>1.735009099546015E-2</v>
          </cell>
          <cell r="N17628">
            <v>7.6435741751874767E-3</v>
          </cell>
        </row>
        <row r="17629">
          <cell r="H17629">
            <v>17626</v>
          </cell>
          <cell r="I17629">
            <v>1.7350090995470399E-2</v>
          </cell>
          <cell r="J17629">
            <v>1.7298325842792107E-2</v>
          </cell>
          <cell r="M17629">
            <v>1.735009099546015E-2</v>
          </cell>
          <cell r="N17629">
            <v>7.6435741751064287E-3</v>
          </cell>
        </row>
        <row r="17630">
          <cell r="H17630">
            <v>17627</v>
          </cell>
          <cell r="I17630">
            <v>1.7350090995470399E-2</v>
          </cell>
          <cell r="J17630">
            <v>1.7297778117616666E-2</v>
          </cell>
          <cell r="M17630">
            <v>1.7350090995500677E-2</v>
          </cell>
          <cell r="N17630">
            <v>7.6435741752685247E-3</v>
          </cell>
        </row>
        <row r="17631">
          <cell r="H17631">
            <v>17628</v>
          </cell>
          <cell r="I17631">
            <v>1.7350090995470399E-2</v>
          </cell>
          <cell r="J17631">
            <v>1.729723045458385E-2</v>
          </cell>
          <cell r="M17631">
            <v>1.7350090995419627E-2</v>
          </cell>
          <cell r="N17631">
            <v>7.6435741751469536E-3</v>
          </cell>
        </row>
        <row r="17632">
          <cell r="H17632">
            <v>17629</v>
          </cell>
          <cell r="I17632">
            <v>1.7350090995470399E-2</v>
          </cell>
          <cell r="J17632">
            <v>1.7296682853683094E-2</v>
          </cell>
          <cell r="M17632">
            <v>1.7350090995500677E-2</v>
          </cell>
          <cell r="N17632">
            <v>7.6435741751874767E-3</v>
          </cell>
        </row>
        <row r="17633">
          <cell r="H17633">
            <v>17630</v>
          </cell>
          <cell r="I17633">
            <v>1.7350090995470399E-2</v>
          </cell>
          <cell r="J17633">
            <v>1.7296135314903822E-2</v>
          </cell>
          <cell r="M17633">
            <v>1.735009099546015E-2</v>
          </cell>
          <cell r="N17633">
            <v>7.6435741751469536E-3</v>
          </cell>
        </row>
        <row r="17634">
          <cell r="H17634">
            <v>17631</v>
          </cell>
          <cell r="I17634">
            <v>1.7350090995470399E-2</v>
          </cell>
          <cell r="J17634">
            <v>1.7295587838235475E-2</v>
          </cell>
          <cell r="M17634">
            <v>1.735009099546015E-2</v>
          </cell>
          <cell r="N17634">
            <v>7.6435741752280007E-3</v>
          </cell>
        </row>
        <row r="17635">
          <cell r="H17635">
            <v>17632</v>
          </cell>
          <cell r="I17635">
            <v>1.7350090995470399E-2</v>
          </cell>
          <cell r="J17635">
            <v>1.729504042366747E-2</v>
          </cell>
          <cell r="M17635">
            <v>1.7350090995500677E-2</v>
          </cell>
          <cell r="N17635">
            <v>7.6435741751469536E-3</v>
          </cell>
        </row>
        <row r="17636">
          <cell r="H17636">
            <v>17633</v>
          </cell>
          <cell r="I17636">
            <v>1.7350090995470399E-2</v>
          </cell>
          <cell r="J17636">
            <v>1.7294493071189243E-2</v>
          </cell>
          <cell r="M17636">
            <v>1.735009099546015E-2</v>
          </cell>
          <cell r="N17636">
            <v>7.6435741751469536E-3</v>
          </cell>
        </row>
        <row r="17637">
          <cell r="H17637">
            <v>17634</v>
          </cell>
          <cell r="I17637">
            <v>1.7350090995470399E-2</v>
          </cell>
          <cell r="J17637">
            <v>1.7293945780790243E-2</v>
          </cell>
          <cell r="M17637">
            <v>1.735009099546015E-2</v>
          </cell>
          <cell r="N17637">
            <v>7.6435741752280007E-3</v>
          </cell>
        </row>
        <row r="17638">
          <cell r="H17638">
            <v>17635</v>
          </cell>
          <cell r="I17638">
            <v>1.7350090995470399E-2</v>
          </cell>
          <cell r="J17638">
            <v>1.7293398552459899E-2</v>
          </cell>
          <cell r="M17638">
            <v>1.735009099546015E-2</v>
          </cell>
          <cell r="N17638">
            <v>7.6435741751469536E-3</v>
          </cell>
        </row>
        <row r="17639">
          <cell r="H17639">
            <v>17636</v>
          </cell>
          <cell r="I17639">
            <v>1.7350090995470399E-2</v>
          </cell>
          <cell r="J17639">
            <v>1.7292851386187656E-2</v>
          </cell>
          <cell r="M17639">
            <v>1.735009099546015E-2</v>
          </cell>
          <cell r="N17639">
            <v>7.6435741751874767E-3</v>
          </cell>
        </row>
        <row r="17640">
          <cell r="H17640">
            <v>17637</v>
          </cell>
          <cell r="I17640">
            <v>1.7350090995470399E-2</v>
          </cell>
          <cell r="J17640">
            <v>1.7292304281962958E-2</v>
          </cell>
          <cell r="M17640">
            <v>1.735009099546015E-2</v>
          </cell>
          <cell r="N17640">
            <v>7.6435741751874767E-3</v>
          </cell>
        </row>
        <row r="17641">
          <cell r="H17641">
            <v>17638</v>
          </cell>
          <cell r="I17641">
            <v>1.7350090995470399E-2</v>
          </cell>
          <cell r="J17641">
            <v>1.7291757239775246E-2</v>
          </cell>
          <cell r="M17641">
            <v>1.7350090995541204E-2</v>
          </cell>
          <cell r="N17641">
            <v>7.6435741751064287E-3</v>
          </cell>
        </row>
        <row r="17642">
          <cell r="H17642">
            <v>17639</v>
          </cell>
          <cell r="I17642">
            <v>1.7350090995470399E-2</v>
          </cell>
          <cell r="J17642">
            <v>1.7291210259613981E-2</v>
          </cell>
          <cell r="M17642">
            <v>1.735009099546015E-2</v>
          </cell>
          <cell r="N17642">
            <v>7.6435741752685247E-3</v>
          </cell>
        </row>
        <row r="17643">
          <cell r="H17643">
            <v>17640</v>
          </cell>
          <cell r="I17643">
            <v>1.7350090995470399E-2</v>
          </cell>
          <cell r="J17643">
            <v>1.7290663341468608E-2</v>
          </cell>
          <cell r="M17643">
            <v>1.7350090995500677E-2</v>
          </cell>
          <cell r="N17643">
            <v>7.6435741751874767E-3</v>
          </cell>
        </row>
        <row r="17644">
          <cell r="H17644">
            <v>17641</v>
          </cell>
          <cell r="I17644">
            <v>1.7350090995470399E-2</v>
          </cell>
          <cell r="J17644">
            <v>1.7290116485328574E-2</v>
          </cell>
          <cell r="M17644">
            <v>1.735009099546015E-2</v>
          </cell>
          <cell r="N17644">
            <v>7.6435741751469536E-3</v>
          </cell>
        </row>
        <row r="17645">
          <cell r="H17645">
            <v>17642</v>
          </cell>
          <cell r="I17645">
            <v>1.7350090995470399E-2</v>
          </cell>
          <cell r="J17645">
            <v>1.7289569691183341E-2</v>
          </cell>
          <cell r="M17645">
            <v>1.7350090995379101E-2</v>
          </cell>
          <cell r="N17645">
            <v>7.6435741751469536E-3</v>
          </cell>
        </row>
        <row r="17646">
          <cell r="H17646">
            <v>17643</v>
          </cell>
          <cell r="I17646">
            <v>1.7350090995470399E-2</v>
          </cell>
          <cell r="J17646">
            <v>1.7289022959022373E-2</v>
          </cell>
          <cell r="M17646">
            <v>1.7350090995500677E-2</v>
          </cell>
          <cell r="N17646">
            <v>7.6435741751874767E-3</v>
          </cell>
        </row>
        <row r="17647">
          <cell r="H17647">
            <v>17644</v>
          </cell>
          <cell r="I17647">
            <v>1.7350090995470399E-2</v>
          </cell>
          <cell r="J17647">
            <v>1.7288476288835126E-2</v>
          </cell>
          <cell r="M17647">
            <v>1.7350090995500677E-2</v>
          </cell>
          <cell r="N17647">
            <v>7.6435741752280007E-3</v>
          </cell>
        </row>
        <row r="17648">
          <cell r="H17648">
            <v>17645</v>
          </cell>
          <cell r="I17648">
            <v>1.7350090995470399E-2</v>
          </cell>
          <cell r="J17648">
            <v>1.7287929680611061E-2</v>
          </cell>
          <cell r="M17648">
            <v>1.735009099546015E-2</v>
          </cell>
          <cell r="N17648">
            <v>7.6435741751874767E-3</v>
          </cell>
        </row>
        <row r="17649">
          <cell r="H17649">
            <v>17646</v>
          </cell>
          <cell r="I17649">
            <v>1.7350090995470399E-2</v>
          </cell>
          <cell r="J17649">
            <v>1.728738313433964E-2</v>
          </cell>
          <cell r="M17649">
            <v>1.735009099546015E-2</v>
          </cell>
          <cell r="N17649">
            <v>7.6435741751469536E-3</v>
          </cell>
        </row>
        <row r="17650">
          <cell r="H17650">
            <v>17647</v>
          </cell>
          <cell r="I17650">
            <v>1.7350090995470399E-2</v>
          </cell>
          <cell r="J17650">
            <v>1.7286836650010341E-2</v>
          </cell>
          <cell r="M17650">
            <v>1.735009099546015E-2</v>
          </cell>
          <cell r="N17650">
            <v>7.6435741752280007E-3</v>
          </cell>
        </row>
        <row r="17651">
          <cell r="H17651">
            <v>17648</v>
          </cell>
          <cell r="I17651">
            <v>1.7350090995470399E-2</v>
          </cell>
          <cell r="J17651">
            <v>1.7286290227612629E-2</v>
          </cell>
          <cell r="M17651">
            <v>1.7350090995500677E-2</v>
          </cell>
          <cell r="N17651">
            <v>7.6435741751874767E-3</v>
          </cell>
        </row>
        <row r="17652">
          <cell r="H17652">
            <v>17649</v>
          </cell>
          <cell r="I17652">
            <v>1.7350090995470399E-2</v>
          </cell>
          <cell r="J17652">
            <v>1.7285743867135973E-2</v>
          </cell>
          <cell r="M17652">
            <v>1.735009099546015E-2</v>
          </cell>
          <cell r="N17652">
            <v>7.6435741751064287E-3</v>
          </cell>
        </row>
        <row r="17653">
          <cell r="H17653">
            <v>17650</v>
          </cell>
          <cell r="I17653">
            <v>1.7350090995470399E-2</v>
          </cell>
          <cell r="J17653">
            <v>1.7285197568569857E-2</v>
          </cell>
          <cell r="M17653">
            <v>1.7350090995419627E-2</v>
          </cell>
          <cell r="N17653">
            <v>7.6435741751874767E-3</v>
          </cell>
        </row>
        <row r="17654">
          <cell r="H17654">
            <v>17651</v>
          </cell>
          <cell r="I17654">
            <v>1.7350090995470399E-2</v>
          </cell>
          <cell r="J17654">
            <v>1.7284651331903756E-2</v>
          </cell>
          <cell r="M17654">
            <v>1.735009099546015E-2</v>
          </cell>
          <cell r="N17654">
            <v>7.6435741751874767E-3</v>
          </cell>
        </row>
        <row r="17655">
          <cell r="H17655">
            <v>17652</v>
          </cell>
          <cell r="I17655">
            <v>1.7350090995470399E-2</v>
          </cell>
          <cell r="J17655">
            <v>1.7284105157127142E-2</v>
          </cell>
          <cell r="M17655">
            <v>1.735009099546015E-2</v>
          </cell>
          <cell r="N17655">
            <v>7.6435741751874767E-3</v>
          </cell>
        </row>
        <row r="17656">
          <cell r="H17656">
            <v>17653</v>
          </cell>
          <cell r="I17656">
            <v>1.7350090995470399E-2</v>
          </cell>
          <cell r="J17656">
            <v>1.7283559044229513E-2</v>
          </cell>
          <cell r="M17656">
            <v>1.7350090995500677E-2</v>
          </cell>
          <cell r="N17656">
            <v>7.6435741752280007E-3</v>
          </cell>
        </row>
        <row r="17657">
          <cell r="H17657">
            <v>17654</v>
          </cell>
          <cell r="I17657">
            <v>1.7350090995470399E-2</v>
          </cell>
          <cell r="J17657">
            <v>1.7283012993200335E-2</v>
          </cell>
          <cell r="M17657">
            <v>1.7350090995500677E-2</v>
          </cell>
          <cell r="N17657">
            <v>7.6435741751469536E-3</v>
          </cell>
        </row>
        <row r="17658">
          <cell r="H17658">
            <v>17655</v>
          </cell>
          <cell r="I17658">
            <v>1.7350090995470399E-2</v>
          </cell>
          <cell r="J17658">
            <v>1.7282467004029106E-2</v>
          </cell>
          <cell r="M17658">
            <v>1.7350090995419627E-2</v>
          </cell>
          <cell r="N17658">
            <v>7.6435741751469536E-3</v>
          </cell>
        </row>
        <row r="17659">
          <cell r="H17659">
            <v>17656</v>
          </cell>
          <cell r="I17659">
            <v>1.7350090995470399E-2</v>
          </cell>
          <cell r="J17659">
            <v>1.7281921076705318E-2</v>
          </cell>
          <cell r="M17659">
            <v>1.7350090995500677E-2</v>
          </cell>
          <cell r="N17659">
            <v>7.6435741751874767E-3</v>
          </cell>
        </row>
        <row r="17660">
          <cell r="H17660">
            <v>17657</v>
          </cell>
          <cell r="I17660">
            <v>1.7350090995470399E-2</v>
          </cell>
          <cell r="J17660">
            <v>1.7281375211218454E-2</v>
          </cell>
          <cell r="M17660">
            <v>1.7350090995419627E-2</v>
          </cell>
          <cell r="N17660">
            <v>7.6435741751874767E-3</v>
          </cell>
        </row>
        <row r="17661">
          <cell r="H17661">
            <v>17658</v>
          </cell>
          <cell r="I17661">
            <v>1.7350090995470399E-2</v>
          </cell>
          <cell r="J17661">
            <v>1.7280829407558013E-2</v>
          </cell>
          <cell r="M17661">
            <v>1.735009099546015E-2</v>
          </cell>
          <cell r="N17661">
            <v>7.6435741751064287E-3</v>
          </cell>
        </row>
        <row r="17662">
          <cell r="H17662">
            <v>17659</v>
          </cell>
          <cell r="I17662">
            <v>1.7350090995470399E-2</v>
          </cell>
          <cell r="J17662">
            <v>1.7280283665713492E-2</v>
          </cell>
          <cell r="M17662">
            <v>1.735009099546015E-2</v>
          </cell>
          <cell r="N17662">
            <v>7.6435741752280007E-3</v>
          </cell>
        </row>
        <row r="17663">
          <cell r="H17663">
            <v>17660</v>
          </cell>
          <cell r="I17663">
            <v>1.7350090995470399E-2</v>
          </cell>
          <cell r="J17663">
            <v>1.7279737985674389E-2</v>
          </cell>
          <cell r="M17663">
            <v>1.7350090995500677E-2</v>
          </cell>
          <cell r="N17663">
            <v>7.6435741751874767E-3</v>
          </cell>
        </row>
        <row r="17664">
          <cell r="H17664">
            <v>17661</v>
          </cell>
          <cell r="I17664">
            <v>1.7350090995470399E-2</v>
          </cell>
          <cell r="J17664">
            <v>1.727919236743021E-2</v>
          </cell>
          <cell r="M17664">
            <v>1.7350090995500677E-2</v>
          </cell>
          <cell r="N17664">
            <v>7.6435741751469536E-3</v>
          </cell>
        </row>
        <row r="17665">
          <cell r="H17665">
            <v>17662</v>
          </cell>
          <cell r="I17665">
            <v>1.7350090995470399E-2</v>
          </cell>
          <cell r="J17665">
            <v>1.7278646810970452E-2</v>
          </cell>
          <cell r="M17665">
            <v>1.735009099546015E-2</v>
          </cell>
          <cell r="N17665">
            <v>7.6435741751874767E-3</v>
          </cell>
        </row>
        <row r="17666">
          <cell r="H17666">
            <v>17663</v>
          </cell>
          <cell r="I17666">
            <v>1.7350090995470399E-2</v>
          </cell>
          <cell r="J17666">
            <v>1.7278101316284628E-2</v>
          </cell>
          <cell r="M17666">
            <v>1.735009099546015E-2</v>
          </cell>
          <cell r="N17666">
            <v>7.6435741752280007E-3</v>
          </cell>
        </row>
        <row r="17667">
          <cell r="H17667">
            <v>17664</v>
          </cell>
          <cell r="I17667">
            <v>1.7350090995470399E-2</v>
          </cell>
          <cell r="J17667">
            <v>1.7277555883362231E-2</v>
          </cell>
          <cell r="M17667">
            <v>1.7350090995379101E-2</v>
          </cell>
          <cell r="N17667">
            <v>7.6435741751469536E-3</v>
          </cell>
        </row>
        <row r="17668">
          <cell r="H17668">
            <v>17665</v>
          </cell>
          <cell r="I17668">
            <v>1.7350090995470399E-2</v>
          </cell>
          <cell r="J17668">
            <v>1.7277010512192791E-2</v>
          </cell>
          <cell r="M17668">
            <v>1.7350090995541204E-2</v>
          </cell>
          <cell r="N17668">
            <v>7.6435741751874767E-3</v>
          </cell>
        </row>
        <row r="17669">
          <cell r="H17669">
            <v>17666</v>
          </cell>
          <cell r="I17669">
            <v>1.7350090995470399E-2</v>
          </cell>
          <cell r="J17669">
            <v>1.7276465202765812E-2</v>
          </cell>
          <cell r="M17669">
            <v>1.7350090995500677E-2</v>
          </cell>
          <cell r="N17669">
            <v>7.6435741751874767E-3</v>
          </cell>
        </row>
        <row r="17670">
          <cell r="H17670">
            <v>17667</v>
          </cell>
          <cell r="I17670">
            <v>1.7350090995470399E-2</v>
          </cell>
          <cell r="J17670">
            <v>1.7275919955070811E-2</v>
          </cell>
          <cell r="M17670">
            <v>1.7350090995500677E-2</v>
          </cell>
          <cell r="N17670">
            <v>7.6435741751874767E-3</v>
          </cell>
        </row>
        <row r="17671">
          <cell r="H17671">
            <v>17668</v>
          </cell>
          <cell r="I17671">
            <v>1.7350090995470399E-2</v>
          </cell>
          <cell r="J17671">
            <v>1.727537476909731E-2</v>
          </cell>
          <cell r="M17671">
            <v>1.735009099546015E-2</v>
          </cell>
          <cell r="N17671">
            <v>7.6435741751874767E-3</v>
          </cell>
        </row>
        <row r="17672">
          <cell r="H17672">
            <v>17669</v>
          </cell>
          <cell r="I17672">
            <v>1.7350090995470399E-2</v>
          </cell>
          <cell r="J17672">
            <v>1.7274829644834816E-2</v>
          </cell>
          <cell r="M17672">
            <v>1.7350090995500677E-2</v>
          </cell>
          <cell r="N17672">
            <v>7.6435741751874767E-3</v>
          </cell>
        </row>
        <row r="17673">
          <cell r="H17673">
            <v>17670</v>
          </cell>
          <cell r="I17673">
            <v>1.7350090995470399E-2</v>
          </cell>
          <cell r="J17673">
            <v>1.7274284582272866E-2</v>
          </cell>
          <cell r="M17673">
            <v>1.735009099546015E-2</v>
          </cell>
          <cell r="N17673">
            <v>7.6435741751469536E-3</v>
          </cell>
        </row>
        <row r="17674">
          <cell r="H17674">
            <v>17671</v>
          </cell>
          <cell r="I17674">
            <v>1.7350090995470399E-2</v>
          </cell>
          <cell r="J17674">
            <v>1.7273739581400983E-2</v>
          </cell>
          <cell r="M17674">
            <v>1.7350090995379101E-2</v>
          </cell>
          <cell r="N17674">
            <v>7.6435741751874767E-3</v>
          </cell>
        </row>
        <row r="17675">
          <cell r="H17675">
            <v>17672</v>
          </cell>
          <cell r="I17675">
            <v>1.7350090995470399E-2</v>
          </cell>
          <cell r="J17675">
            <v>1.7273194642208688E-2</v>
          </cell>
          <cell r="M17675">
            <v>1.735009099546015E-2</v>
          </cell>
          <cell r="N17675">
            <v>7.6435741751874767E-3</v>
          </cell>
        </row>
        <row r="17676">
          <cell r="H17676">
            <v>17673</v>
          </cell>
          <cell r="I17676">
            <v>1.7350090995470399E-2</v>
          </cell>
          <cell r="J17676">
            <v>1.7272649764685514E-2</v>
          </cell>
          <cell r="M17676">
            <v>1.7350090995500677E-2</v>
          </cell>
          <cell r="N17676">
            <v>7.6435741751469536E-3</v>
          </cell>
        </row>
        <row r="17677">
          <cell r="H17677">
            <v>17674</v>
          </cell>
          <cell r="I17677">
            <v>1.7350090995470399E-2</v>
          </cell>
          <cell r="J17677">
            <v>1.7272104948820994E-2</v>
          </cell>
          <cell r="M17677">
            <v>1.7350090995500677E-2</v>
          </cell>
          <cell r="N17677">
            <v>7.6435741751874767E-3</v>
          </cell>
        </row>
        <row r="17678">
          <cell r="H17678">
            <v>17675</v>
          </cell>
          <cell r="I17678">
            <v>1.7350090995470399E-2</v>
          </cell>
          <cell r="J17678">
            <v>1.7271560194604664E-2</v>
          </cell>
          <cell r="M17678">
            <v>1.735009099546015E-2</v>
          </cell>
          <cell r="N17678">
            <v>7.6435741751874767E-3</v>
          </cell>
        </row>
        <row r="17679">
          <cell r="H17679">
            <v>17676</v>
          </cell>
          <cell r="I17679">
            <v>1.7350090995470399E-2</v>
          </cell>
          <cell r="J17679">
            <v>1.7271015502026057E-2</v>
          </cell>
          <cell r="M17679">
            <v>1.7350090995500677E-2</v>
          </cell>
          <cell r="N17679">
            <v>7.6435741751874767E-3</v>
          </cell>
        </row>
        <row r="17680">
          <cell r="H17680">
            <v>17677</v>
          </cell>
          <cell r="I17680">
            <v>1.7350090995470399E-2</v>
          </cell>
          <cell r="J17680">
            <v>1.7270470871074719E-2</v>
          </cell>
          <cell r="M17680">
            <v>1.735009099546015E-2</v>
          </cell>
          <cell r="N17680">
            <v>7.6435741751874767E-3</v>
          </cell>
        </row>
        <row r="17681">
          <cell r="H17681">
            <v>17678</v>
          </cell>
          <cell r="I17681">
            <v>1.7350090995470399E-2</v>
          </cell>
          <cell r="J17681">
            <v>1.7269926301740183E-2</v>
          </cell>
          <cell r="M17681">
            <v>1.7350090995500677E-2</v>
          </cell>
          <cell r="N17681">
            <v>7.6435741751469536E-3</v>
          </cell>
        </row>
        <row r="17682">
          <cell r="H17682">
            <v>17679</v>
          </cell>
          <cell r="I17682">
            <v>1.7350090995470399E-2</v>
          </cell>
          <cell r="J17682">
            <v>1.7269381794012002E-2</v>
          </cell>
          <cell r="M17682">
            <v>1.7350090995419627E-2</v>
          </cell>
          <cell r="N17682">
            <v>7.6435741752280007E-3</v>
          </cell>
        </row>
        <row r="17683">
          <cell r="H17683">
            <v>17680</v>
          </cell>
          <cell r="I17683">
            <v>1.7350090995470399E-2</v>
          </cell>
          <cell r="J17683">
            <v>1.7268837347879713E-2</v>
          </cell>
          <cell r="M17683">
            <v>1.735009099546015E-2</v>
          </cell>
          <cell r="N17683">
            <v>7.6435741751874767E-3</v>
          </cell>
        </row>
        <row r="17684">
          <cell r="H17684">
            <v>17681</v>
          </cell>
          <cell r="I17684">
            <v>1.7350090995470399E-2</v>
          </cell>
          <cell r="J17684">
            <v>1.7268292963332873E-2</v>
          </cell>
          <cell r="M17684">
            <v>1.735009099546015E-2</v>
          </cell>
          <cell r="N17684">
            <v>7.6435741751469536E-3</v>
          </cell>
        </row>
        <row r="17685">
          <cell r="H17685">
            <v>17682</v>
          </cell>
          <cell r="I17685">
            <v>1.7350090995470399E-2</v>
          </cell>
          <cell r="J17685">
            <v>1.7267748640361028E-2</v>
          </cell>
          <cell r="M17685">
            <v>1.735009099546015E-2</v>
          </cell>
          <cell r="N17685">
            <v>7.6435741751874767E-3</v>
          </cell>
        </row>
        <row r="17686">
          <cell r="H17686">
            <v>17683</v>
          </cell>
          <cell r="I17686">
            <v>1.7350090995470399E-2</v>
          </cell>
          <cell r="J17686">
            <v>1.7267204378953731E-2</v>
          </cell>
          <cell r="M17686">
            <v>1.7350090995500677E-2</v>
          </cell>
          <cell r="N17686">
            <v>7.6435741751469536E-3</v>
          </cell>
        </row>
        <row r="17687">
          <cell r="H17687">
            <v>17684</v>
          </cell>
          <cell r="I17687">
            <v>1.7350090995470399E-2</v>
          </cell>
          <cell r="J17687">
            <v>1.7266660179100543E-2</v>
          </cell>
          <cell r="M17687">
            <v>1.735009099546015E-2</v>
          </cell>
          <cell r="N17687">
            <v>7.6435741751874767E-3</v>
          </cell>
        </row>
        <row r="17688">
          <cell r="H17688">
            <v>17685</v>
          </cell>
          <cell r="I17688">
            <v>1.7350090995470399E-2</v>
          </cell>
          <cell r="J17688">
            <v>1.7266116040791025E-2</v>
          </cell>
          <cell r="M17688">
            <v>1.735009099546015E-2</v>
          </cell>
          <cell r="N17688">
            <v>7.6435741751874767E-3</v>
          </cell>
        </row>
        <row r="17689">
          <cell r="H17689">
            <v>17686</v>
          </cell>
          <cell r="I17689">
            <v>1.7350090995470399E-2</v>
          </cell>
          <cell r="J17689">
            <v>1.7265571964014726E-2</v>
          </cell>
          <cell r="M17689">
            <v>1.7350090995419627E-2</v>
          </cell>
          <cell r="N17689">
            <v>7.6435741751874767E-3</v>
          </cell>
        </row>
        <row r="17690">
          <cell r="H17690">
            <v>17687</v>
          </cell>
          <cell r="I17690">
            <v>1.7350090995470399E-2</v>
          </cell>
          <cell r="J17690">
            <v>1.7265027948761214E-2</v>
          </cell>
          <cell r="M17690">
            <v>1.7350090995500677E-2</v>
          </cell>
          <cell r="N17690">
            <v>7.6435741751469536E-3</v>
          </cell>
        </row>
        <row r="17691">
          <cell r="H17691">
            <v>17688</v>
          </cell>
          <cell r="I17691">
            <v>1.7350090995470399E-2</v>
          </cell>
          <cell r="J17691">
            <v>1.7264483995020057E-2</v>
          </cell>
          <cell r="M17691">
            <v>1.735009099546015E-2</v>
          </cell>
          <cell r="N17691">
            <v>7.6435741752280007E-3</v>
          </cell>
        </row>
        <row r="17692">
          <cell r="H17692">
            <v>17689</v>
          </cell>
          <cell r="I17692">
            <v>1.7350090995470399E-2</v>
          </cell>
          <cell r="J17692">
            <v>1.7263940102780824E-2</v>
          </cell>
          <cell r="M17692">
            <v>1.735009099546015E-2</v>
          </cell>
          <cell r="N17692">
            <v>7.6435741751469536E-3</v>
          </cell>
        </row>
        <row r="17693">
          <cell r="H17693">
            <v>17690</v>
          </cell>
          <cell r="I17693">
            <v>1.7350090995470399E-2</v>
          </cell>
          <cell r="J17693">
            <v>1.7263396272033077E-2</v>
          </cell>
          <cell r="M17693">
            <v>1.735009099546015E-2</v>
          </cell>
          <cell r="N17693">
            <v>7.6435741751469536E-3</v>
          </cell>
        </row>
        <row r="17694">
          <cell r="H17694">
            <v>17691</v>
          </cell>
          <cell r="I17694">
            <v>1.7350090995470399E-2</v>
          </cell>
          <cell r="J17694">
            <v>1.7262852502766397E-2</v>
          </cell>
          <cell r="M17694">
            <v>1.7350090995500677E-2</v>
          </cell>
          <cell r="N17694">
            <v>7.6435741751874767E-3</v>
          </cell>
        </row>
        <row r="17695">
          <cell r="H17695">
            <v>17692</v>
          </cell>
          <cell r="I17695">
            <v>1.7350090995470399E-2</v>
          </cell>
          <cell r="J17695">
            <v>1.726230879497035E-2</v>
          </cell>
          <cell r="M17695">
            <v>1.7350090995500677E-2</v>
          </cell>
          <cell r="N17695">
            <v>7.6435741751469536E-3</v>
          </cell>
        </row>
        <row r="17696">
          <cell r="H17696">
            <v>17693</v>
          </cell>
          <cell r="I17696">
            <v>1.7350090995470399E-2</v>
          </cell>
          <cell r="J17696">
            <v>1.7261765148634523E-2</v>
          </cell>
          <cell r="M17696">
            <v>1.7350090995379101E-2</v>
          </cell>
          <cell r="N17696">
            <v>7.6435741751874767E-3</v>
          </cell>
        </row>
        <row r="17697">
          <cell r="H17697">
            <v>17694</v>
          </cell>
          <cell r="I17697">
            <v>1.7350090995470399E-2</v>
          </cell>
          <cell r="J17697">
            <v>1.7261221563748493E-2</v>
          </cell>
          <cell r="M17697">
            <v>1.735009099546015E-2</v>
          </cell>
          <cell r="N17697">
            <v>7.6435741751874767E-3</v>
          </cell>
        </row>
        <row r="17698">
          <cell r="H17698">
            <v>17695</v>
          </cell>
          <cell r="I17698">
            <v>1.7350090995470399E-2</v>
          </cell>
          <cell r="J17698">
            <v>1.7260678040301833E-2</v>
          </cell>
          <cell r="M17698">
            <v>1.735009099546015E-2</v>
          </cell>
          <cell r="N17698">
            <v>7.6435741751874767E-3</v>
          </cell>
        </row>
        <row r="17699">
          <cell r="H17699">
            <v>17696</v>
          </cell>
          <cell r="I17699">
            <v>1.7350090995470399E-2</v>
          </cell>
          <cell r="J17699">
            <v>1.7260134578284143E-2</v>
          </cell>
          <cell r="M17699">
            <v>1.7350090995500677E-2</v>
          </cell>
          <cell r="N17699">
            <v>7.6435741752280007E-3</v>
          </cell>
        </row>
        <row r="17700">
          <cell r="H17700">
            <v>17697</v>
          </cell>
          <cell r="I17700">
            <v>1.7350090995470399E-2</v>
          </cell>
          <cell r="J17700">
            <v>1.7259591177684993E-2</v>
          </cell>
          <cell r="M17700">
            <v>1.7350090995419627E-2</v>
          </cell>
          <cell r="N17700">
            <v>7.6435741751469536E-3</v>
          </cell>
        </row>
        <row r="17701">
          <cell r="H17701">
            <v>17698</v>
          </cell>
          <cell r="I17701">
            <v>1.7350090995470399E-2</v>
          </cell>
          <cell r="J17701">
            <v>1.7259047838493979E-2</v>
          </cell>
          <cell r="M17701">
            <v>1.7350090995500677E-2</v>
          </cell>
          <cell r="N17701">
            <v>7.6435741751469536E-3</v>
          </cell>
        </row>
        <row r="17702">
          <cell r="H17702">
            <v>17699</v>
          </cell>
          <cell r="I17702">
            <v>1.7350090995470399E-2</v>
          </cell>
          <cell r="J17702">
            <v>1.7258504560700702E-2</v>
          </cell>
          <cell r="M17702">
            <v>1.7350090995500677E-2</v>
          </cell>
          <cell r="N17702">
            <v>7.6435741751874767E-3</v>
          </cell>
        </row>
        <row r="17703">
          <cell r="H17703">
            <v>17700</v>
          </cell>
          <cell r="I17703">
            <v>1.7350090995470399E-2</v>
          </cell>
          <cell r="J17703">
            <v>1.7257961344294741E-2</v>
          </cell>
          <cell r="M17703">
            <v>1.7350090995419627E-2</v>
          </cell>
          <cell r="N17703">
            <v>7.6435741752280007E-3</v>
          </cell>
        </row>
        <row r="17704">
          <cell r="H17704">
            <v>17701</v>
          </cell>
          <cell r="I17704">
            <v>1.7350090995470399E-2</v>
          </cell>
          <cell r="J17704">
            <v>1.7257418189265693E-2</v>
          </cell>
          <cell r="M17704">
            <v>1.7350090995500677E-2</v>
          </cell>
          <cell r="N17704">
            <v>7.6435741751469536E-3</v>
          </cell>
        </row>
        <row r="17705">
          <cell r="H17705">
            <v>17702</v>
          </cell>
          <cell r="I17705">
            <v>1.7350090995470399E-2</v>
          </cell>
          <cell r="J17705">
            <v>1.7256875095603166E-2</v>
          </cell>
          <cell r="M17705">
            <v>1.735009099546015E-2</v>
          </cell>
          <cell r="N17705">
            <v>7.6435741751469536E-3</v>
          </cell>
        </row>
        <row r="17706">
          <cell r="H17706">
            <v>17703</v>
          </cell>
          <cell r="I17706">
            <v>1.7350090995470399E-2</v>
          </cell>
          <cell r="J17706">
            <v>1.7256332063296752E-2</v>
          </cell>
          <cell r="M17706">
            <v>1.735009099546015E-2</v>
          </cell>
          <cell r="N17706">
            <v>7.6435741751874767E-3</v>
          </cell>
        </row>
        <row r="17707">
          <cell r="H17707">
            <v>17704</v>
          </cell>
          <cell r="I17707">
            <v>1.7350090995470399E-2</v>
          </cell>
          <cell r="J17707">
            <v>1.7255789092336059E-2</v>
          </cell>
          <cell r="M17707">
            <v>1.7350090995500677E-2</v>
          </cell>
          <cell r="N17707">
            <v>7.6435741752280007E-3</v>
          </cell>
        </row>
        <row r="17708">
          <cell r="H17708">
            <v>17705</v>
          </cell>
          <cell r="I17708">
            <v>1.7350090995470399E-2</v>
          </cell>
          <cell r="J17708">
            <v>1.7255246182710689E-2</v>
          </cell>
          <cell r="M17708">
            <v>1.735009099546015E-2</v>
          </cell>
          <cell r="N17708">
            <v>7.6435741751064287E-3</v>
          </cell>
        </row>
        <row r="17709">
          <cell r="H17709">
            <v>17706</v>
          </cell>
          <cell r="I17709">
            <v>1.7350090995470399E-2</v>
          </cell>
          <cell r="J17709">
            <v>1.7254703334410253E-2</v>
          </cell>
          <cell r="M17709">
            <v>1.7350090995500677E-2</v>
          </cell>
          <cell r="N17709">
            <v>7.6435741751874767E-3</v>
          </cell>
        </row>
        <row r="17710">
          <cell r="H17710">
            <v>17707</v>
          </cell>
          <cell r="I17710">
            <v>1.7350090995470399E-2</v>
          </cell>
          <cell r="J17710">
            <v>1.725416054742436E-2</v>
          </cell>
          <cell r="M17710">
            <v>1.735009099546015E-2</v>
          </cell>
          <cell r="N17710">
            <v>7.6435741751874767E-3</v>
          </cell>
        </row>
        <row r="17711">
          <cell r="H17711">
            <v>17708</v>
          </cell>
          <cell r="I17711">
            <v>1.7350090995470399E-2</v>
          </cell>
          <cell r="J17711">
            <v>1.7253617821742621E-2</v>
          </cell>
          <cell r="M17711">
            <v>1.7350090995379101E-2</v>
          </cell>
          <cell r="N17711">
            <v>7.6435741751874767E-3</v>
          </cell>
        </row>
        <row r="17712">
          <cell r="H17712">
            <v>17709</v>
          </cell>
          <cell r="I17712">
            <v>1.7350090995470399E-2</v>
          </cell>
          <cell r="J17712">
            <v>1.725307515735465E-2</v>
          </cell>
          <cell r="M17712">
            <v>1.7350090995500677E-2</v>
          </cell>
          <cell r="N17712">
            <v>7.6435741751874767E-3</v>
          </cell>
        </row>
        <row r="17713">
          <cell r="H17713">
            <v>17710</v>
          </cell>
          <cell r="I17713">
            <v>1.7350090995470399E-2</v>
          </cell>
          <cell r="J17713">
            <v>1.7252532554250063E-2</v>
          </cell>
          <cell r="M17713">
            <v>1.735009099546015E-2</v>
          </cell>
          <cell r="N17713">
            <v>7.6435741751469536E-3</v>
          </cell>
        </row>
        <row r="17714">
          <cell r="H17714">
            <v>17711</v>
          </cell>
          <cell r="I17714">
            <v>1.7350090995470399E-2</v>
          </cell>
          <cell r="J17714">
            <v>1.7251990012418485E-2</v>
          </cell>
          <cell r="M17714">
            <v>1.7350090995500677E-2</v>
          </cell>
          <cell r="N17714">
            <v>7.6435741751874767E-3</v>
          </cell>
        </row>
        <row r="17715">
          <cell r="H17715">
            <v>17712</v>
          </cell>
          <cell r="I17715">
            <v>1.7350090995470399E-2</v>
          </cell>
          <cell r="J17715">
            <v>1.725144753184954E-2</v>
          </cell>
          <cell r="M17715">
            <v>1.735009099546015E-2</v>
          </cell>
          <cell r="N17715">
            <v>7.6435741752280007E-3</v>
          </cell>
        </row>
        <row r="17716">
          <cell r="H17716">
            <v>17713</v>
          </cell>
          <cell r="I17716">
            <v>1.7350090995470399E-2</v>
          </cell>
          <cell r="J17716">
            <v>1.7250905112532838E-2</v>
          </cell>
          <cell r="M17716">
            <v>1.735009099546015E-2</v>
          </cell>
          <cell r="N17716">
            <v>7.6435741751469536E-3</v>
          </cell>
        </row>
        <row r="17717">
          <cell r="H17717">
            <v>17714</v>
          </cell>
          <cell r="I17717">
            <v>1.7350090995470399E-2</v>
          </cell>
          <cell r="J17717">
            <v>1.7250362754458019E-2</v>
          </cell>
          <cell r="M17717">
            <v>1.735009099546015E-2</v>
          </cell>
          <cell r="N17717">
            <v>7.6435741751469536E-3</v>
          </cell>
        </row>
        <row r="17718">
          <cell r="H17718">
            <v>17715</v>
          </cell>
          <cell r="I17718">
            <v>1.7350090995470399E-2</v>
          </cell>
          <cell r="J17718">
            <v>1.7249820457614706E-2</v>
          </cell>
          <cell r="M17718">
            <v>1.7350090995379101E-2</v>
          </cell>
          <cell r="N17718">
            <v>7.6435741751874767E-3</v>
          </cell>
        </row>
        <row r="17719">
          <cell r="H17719">
            <v>17716</v>
          </cell>
          <cell r="I17719">
            <v>1.7350090995470399E-2</v>
          </cell>
          <cell r="J17719">
            <v>1.7249278221992532E-2</v>
          </cell>
          <cell r="M17719">
            <v>1.7350090995500677E-2</v>
          </cell>
          <cell r="N17719">
            <v>7.6435741751874767E-3</v>
          </cell>
        </row>
        <row r="17720">
          <cell r="H17720">
            <v>17717</v>
          </cell>
          <cell r="I17720">
            <v>1.7350090995470399E-2</v>
          </cell>
          <cell r="J17720">
            <v>1.7248736047581134E-2</v>
          </cell>
          <cell r="M17720">
            <v>1.735009099546015E-2</v>
          </cell>
          <cell r="N17720">
            <v>7.6435741751874767E-3</v>
          </cell>
        </row>
        <row r="17721">
          <cell r="H17721">
            <v>17718</v>
          </cell>
          <cell r="I17721">
            <v>1.7350090995470399E-2</v>
          </cell>
          <cell r="J17721">
            <v>1.7248193934370135E-2</v>
          </cell>
          <cell r="M17721">
            <v>1.7350090995500677E-2</v>
          </cell>
          <cell r="N17721">
            <v>7.6435741751874767E-3</v>
          </cell>
        </row>
        <row r="17722">
          <cell r="H17722">
            <v>17719</v>
          </cell>
          <cell r="I17722">
            <v>1.7350090995470399E-2</v>
          </cell>
          <cell r="J17722">
            <v>1.7247651882349186E-2</v>
          </cell>
          <cell r="M17722">
            <v>1.735009099546015E-2</v>
          </cell>
          <cell r="N17722">
            <v>7.6435741751469536E-3</v>
          </cell>
        </row>
        <row r="17723">
          <cell r="H17723">
            <v>17720</v>
          </cell>
          <cell r="I17723">
            <v>1.7350090995470399E-2</v>
          </cell>
          <cell r="J17723">
            <v>1.7247109891507923E-2</v>
          </cell>
          <cell r="M17723">
            <v>1.735009099546015E-2</v>
          </cell>
          <cell r="N17723">
            <v>7.6435741751469536E-3</v>
          </cell>
        </row>
        <row r="17724">
          <cell r="H17724">
            <v>17721</v>
          </cell>
          <cell r="I17724">
            <v>1.7350090995470399E-2</v>
          </cell>
          <cell r="J17724">
            <v>1.724656796183599E-2</v>
          </cell>
          <cell r="M17724">
            <v>1.7350090995500677E-2</v>
          </cell>
          <cell r="N17724">
            <v>7.6435741752280007E-3</v>
          </cell>
        </row>
        <row r="17725">
          <cell r="H17725">
            <v>17722</v>
          </cell>
          <cell r="I17725">
            <v>1.7350090995470399E-2</v>
          </cell>
          <cell r="J17725">
            <v>1.7246026093323031E-2</v>
          </cell>
          <cell r="M17725">
            <v>1.735009099546015E-2</v>
          </cell>
          <cell r="N17725">
            <v>7.6435741751064287E-3</v>
          </cell>
        </row>
        <row r="17726">
          <cell r="H17726">
            <v>17723</v>
          </cell>
          <cell r="I17726">
            <v>1.7350090995470399E-2</v>
          </cell>
          <cell r="J17726">
            <v>1.7245484285958696E-2</v>
          </cell>
          <cell r="M17726">
            <v>1.735009099546015E-2</v>
          </cell>
          <cell r="N17726">
            <v>7.6435741752280007E-3</v>
          </cell>
        </row>
        <row r="17727">
          <cell r="H17727">
            <v>17724</v>
          </cell>
          <cell r="I17727">
            <v>1.7350090995470399E-2</v>
          </cell>
          <cell r="J17727">
            <v>1.7244942539732629E-2</v>
          </cell>
          <cell r="M17727">
            <v>1.7350090995500677E-2</v>
          </cell>
          <cell r="N17727">
            <v>7.6435741751874767E-3</v>
          </cell>
        </row>
        <row r="17728">
          <cell r="H17728">
            <v>17725</v>
          </cell>
          <cell r="I17728">
            <v>1.7350090995470399E-2</v>
          </cell>
          <cell r="J17728">
            <v>1.7244400854634488E-2</v>
          </cell>
          <cell r="M17728">
            <v>1.7350090995500677E-2</v>
          </cell>
          <cell r="N17728">
            <v>7.6435741751469536E-3</v>
          </cell>
        </row>
        <row r="17729">
          <cell r="H17729">
            <v>17726</v>
          </cell>
          <cell r="I17729">
            <v>1.7350090995470399E-2</v>
          </cell>
          <cell r="J17729">
            <v>1.7243859230653923E-2</v>
          </cell>
          <cell r="M17729">
            <v>1.735009099546015E-2</v>
          </cell>
          <cell r="N17729">
            <v>7.6435741751469536E-3</v>
          </cell>
        </row>
        <row r="17730">
          <cell r="H17730">
            <v>17727</v>
          </cell>
          <cell r="I17730">
            <v>1.7350090995470399E-2</v>
          </cell>
          <cell r="J17730">
            <v>1.7243317667780603E-2</v>
          </cell>
          <cell r="M17730">
            <v>1.7350090995500677E-2</v>
          </cell>
          <cell r="N17730">
            <v>7.6435741752280007E-3</v>
          </cell>
        </row>
        <row r="17731">
          <cell r="H17731">
            <v>17728</v>
          </cell>
          <cell r="I17731">
            <v>1.7350090995470399E-2</v>
          </cell>
          <cell r="J17731">
            <v>1.7242776166004163E-2</v>
          </cell>
          <cell r="M17731">
            <v>1.7350090995500677E-2</v>
          </cell>
          <cell r="N17731">
            <v>7.6435741751469536E-3</v>
          </cell>
        </row>
        <row r="17732">
          <cell r="H17732">
            <v>17729</v>
          </cell>
          <cell r="I17732">
            <v>1.7350090995470399E-2</v>
          </cell>
          <cell r="J17732">
            <v>1.7242234725314286E-2</v>
          </cell>
          <cell r="M17732">
            <v>1.7350090995419627E-2</v>
          </cell>
          <cell r="N17732">
            <v>7.6435741751874767E-3</v>
          </cell>
        </row>
        <row r="17733">
          <cell r="H17733">
            <v>17730</v>
          </cell>
          <cell r="I17733">
            <v>1.7350090995470399E-2</v>
          </cell>
          <cell r="J17733">
            <v>1.724169334570063E-2</v>
          </cell>
          <cell r="M17733">
            <v>1.735009099546015E-2</v>
          </cell>
          <cell r="N17733">
            <v>7.6435741751469536E-3</v>
          </cell>
        </row>
        <row r="17734">
          <cell r="H17734">
            <v>17731</v>
          </cell>
          <cell r="I17734">
            <v>1.7350090995470399E-2</v>
          </cell>
          <cell r="J17734">
            <v>1.7241152027152859E-2</v>
          </cell>
          <cell r="M17734">
            <v>1.7350090995500677E-2</v>
          </cell>
          <cell r="N17734">
            <v>7.6435741752280007E-3</v>
          </cell>
        </row>
        <row r="17735">
          <cell r="H17735">
            <v>17732</v>
          </cell>
          <cell r="I17735">
            <v>1.7350090995470399E-2</v>
          </cell>
          <cell r="J17735">
            <v>1.7240610769660644E-2</v>
          </cell>
          <cell r="M17735">
            <v>1.735009099546015E-2</v>
          </cell>
          <cell r="N17735">
            <v>7.6435741751469536E-3</v>
          </cell>
        </row>
        <row r="17736">
          <cell r="H17736">
            <v>17733</v>
          </cell>
          <cell r="I17736">
            <v>1.7350090995470399E-2</v>
          </cell>
          <cell r="J17736">
            <v>1.7240069573213654E-2</v>
          </cell>
          <cell r="M17736">
            <v>1.735009099546015E-2</v>
          </cell>
          <cell r="N17736">
            <v>7.6435741751874767E-3</v>
          </cell>
        </row>
        <row r="17737">
          <cell r="H17737">
            <v>17734</v>
          </cell>
          <cell r="I17737">
            <v>1.7350090995470399E-2</v>
          </cell>
          <cell r="J17737">
            <v>1.7239528437801559E-2</v>
          </cell>
          <cell r="M17737">
            <v>1.735009099546015E-2</v>
          </cell>
          <cell r="N17737">
            <v>7.6435741751064287E-3</v>
          </cell>
        </row>
        <row r="17738">
          <cell r="H17738">
            <v>17735</v>
          </cell>
          <cell r="I17738">
            <v>1.7350090995470399E-2</v>
          </cell>
          <cell r="J17738">
            <v>1.7238987363414046E-2</v>
          </cell>
          <cell r="M17738">
            <v>1.7350090995541204E-2</v>
          </cell>
          <cell r="N17738">
            <v>7.6435741752280007E-3</v>
          </cell>
        </row>
        <row r="17739">
          <cell r="H17739">
            <v>17736</v>
          </cell>
          <cell r="I17739">
            <v>1.7350090995470399E-2</v>
          </cell>
          <cell r="J17739">
            <v>1.7238446350040779E-2</v>
          </cell>
          <cell r="M17739">
            <v>1.735009099546015E-2</v>
          </cell>
          <cell r="N17739">
            <v>7.6435741751469536E-3</v>
          </cell>
        </row>
        <row r="17740">
          <cell r="H17740">
            <v>17737</v>
          </cell>
          <cell r="I17740">
            <v>1.7350090995470399E-2</v>
          </cell>
          <cell r="J17740">
            <v>1.7237905397671449E-2</v>
          </cell>
          <cell r="M17740">
            <v>1.7350090995419627E-2</v>
          </cell>
          <cell r="N17740">
            <v>7.6435741752280007E-3</v>
          </cell>
        </row>
        <row r="17741">
          <cell r="H17741">
            <v>17738</v>
          </cell>
          <cell r="I17741">
            <v>1.7350090995470399E-2</v>
          </cell>
          <cell r="J17741">
            <v>1.7237364506295726E-2</v>
          </cell>
          <cell r="M17741">
            <v>1.735009099546015E-2</v>
          </cell>
          <cell r="N17741">
            <v>7.6435741750659047E-3</v>
          </cell>
        </row>
        <row r="17742">
          <cell r="H17742">
            <v>17739</v>
          </cell>
          <cell r="I17742">
            <v>1.7350090995470399E-2</v>
          </cell>
          <cell r="J17742">
            <v>1.7236823675903307E-2</v>
          </cell>
          <cell r="M17742">
            <v>1.7350090995500677E-2</v>
          </cell>
          <cell r="N17742">
            <v>7.6435741752280007E-3</v>
          </cell>
        </row>
        <row r="17743">
          <cell r="H17743">
            <v>17740</v>
          </cell>
          <cell r="I17743">
            <v>1.7350090995470399E-2</v>
          </cell>
          <cell r="J17743">
            <v>1.723628290648388E-2</v>
          </cell>
          <cell r="M17743">
            <v>1.7350090995500677E-2</v>
          </cell>
          <cell r="N17743">
            <v>7.6435741751874767E-3</v>
          </cell>
        </row>
        <row r="17744">
          <cell r="H17744">
            <v>17741</v>
          </cell>
          <cell r="I17744">
            <v>1.7350090995470399E-2</v>
          </cell>
          <cell r="J17744">
            <v>1.7235742198027124E-2</v>
          </cell>
          <cell r="M17744">
            <v>1.735009099546015E-2</v>
          </cell>
          <cell r="N17744">
            <v>7.6435741751874767E-3</v>
          </cell>
        </row>
        <row r="17745">
          <cell r="H17745">
            <v>17742</v>
          </cell>
          <cell r="I17745">
            <v>1.7350090995470399E-2</v>
          </cell>
          <cell r="J17745">
            <v>1.7235201550522734E-2</v>
          </cell>
          <cell r="M17745">
            <v>1.7350090995500677E-2</v>
          </cell>
          <cell r="N17745">
            <v>7.6435741751874767E-3</v>
          </cell>
        </row>
        <row r="17746">
          <cell r="H17746">
            <v>17743</v>
          </cell>
          <cell r="I17746">
            <v>1.7350090995470399E-2</v>
          </cell>
          <cell r="J17746">
            <v>1.7234660963960407E-2</v>
          </cell>
          <cell r="M17746">
            <v>1.7350090995500677E-2</v>
          </cell>
          <cell r="N17746">
            <v>7.6435741751874767E-3</v>
          </cell>
        </row>
        <row r="17747">
          <cell r="H17747">
            <v>17744</v>
          </cell>
          <cell r="I17747">
            <v>1.7350090995470399E-2</v>
          </cell>
          <cell r="J17747">
            <v>1.723412043832984E-2</v>
          </cell>
          <cell r="M17747">
            <v>1.7350090995419627E-2</v>
          </cell>
          <cell r="N17747">
            <v>7.6435741751874767E-3</v>
          </cell>
        </row>
        <row r="17748">
          <cell r="H17748">
            <v>17745</v>
          </cell>
          <cell r="I17748">
            <v>1.7350090995470399E-2</v>
          </cell>
          <cell r="J17748">
            <v>1.7233579973620732E-2</v>
          </cell>
          <cell r="M17748">
            <v>1.735009099546015E-2</v>
          </cell>
          <cell r="N17748">
            <v>7.6435741751469536E-3</v>
          </cell>
        </row>
        <row r="17749">
          <cell r="H17749">
            <v>17746</v>
          </cell>
          <cell r="I17749">
            <v>1.7350090995470399E-2</v>
          </cell>
          <cell r="J17749">
            <v>1.7233039569822778E-2</v>
          </cell>
          <cell r="M17749">
            <v>1.735009099546015E-2</v>
          </cell>
          <cell r="N17749">
            <v>7.6435741751874767E-3</v>
          </cell>
        </row>
        <row r="17750">
          <cell r="H17750">
            <v>17747</v>
          </cell>
          <cell r="I17750">
            <v>1.7350090995470399E-2</v>
          </cell>
          <cell r="J17750">
            <v>1.7232499226925688E-2</v>
          </cell>
          <cell r="M17750">
            <v>1.7350090995500677E-2</v>
          </cell>
          <cell r="N17750">
            <v>7.6435741752280007E-3</v>
          </cell>
        </row>
        <row r="17751">
          <cell r="H17751">
            <v>17748</v>
          </cell>
          <cell r="I17751">
            <v>1.7350090995470399E-2</v>
          </cell>
          <cell r="J17751">
            <v>1.7231958944919169E-2</v>
          </cell>
          <cell r="M17751">
            <v>1.735009099546015E-2</v>
          </cell>
          <cell r="N17751">
            <v>7.6435741751874767E-3</v>
          </cell>
        </row>
        <row r="17752">
          <cell r="H17752">
            <v>17749</v>
          </cell>
          <cell r="I17752">
            <v>1.7350090995470399E-2</v>
          </cell>
          <cell r="J17752">
            <v>1.7231418723792923E-2</v>
          </cell>
          <cell r="M17752">
            <v>1.735009099546015E-2</v>
          </cell>
          <cell r="N17752">
            <v>7.6435741752280007E-3</v>
          </cell>
        </row>
        <row r="17753">
          <cell r="H17753">
            <v>17750</v>
          </cell>
          <cell r="I17753">
            <v>1.7350090995470399E-2</v>
          </cell>
          <cell r="J17753">
            <v>1.7230878563536656E-2</v>
          </cell>
          <cell r="M17753">
            <v>1.735009099546015E-2</v>
          </cell>
          <cell r="N17753">
            <v>7.6435741750659047E-3</v>
          </cell>
        </row>
        <row r="17754">
          <cell r="H17754">
            <v>17751</v>
          </cell>
          <cell r="I17754">
            <v>1.7350090995470399E-2</v>
          </cell>
          <cell r="J17754">
            <v>1.7230338464140103E-2</v>
          </cell>
          <cell r="M17754">
            <v>1.7350090995500677E-2</v>
          </cell>
          <cell r="N17754">
            <v>7.6435741752280007E-3</v>
          </cell>
        </row>
        <row r="17755">
          <cell r="H17755">
            <v>17752</v>
          </cell>
          <cell r="I17755">
            <v>1.7350090995470399E-2</v>
          </cell>
          <cell r="J17755">
            <v>1.7229798425592951E-2</v>
          </cell>
          <cell r="M17755">
            <v>1.7350090995419627E-2</v>
          </cell>
          <cell r="N17755">
            <v>7.6435741751469536E-3</v>
          </cell>
        </row>
        <row r="17756">
          <cell r="H17756">
            <v>17753</v>
          </cell>
          <cell r="I17756">
            <v>1.7350090995470399E-2</v>
          </cell>
          <cell r="J17756">
            <v>1.7229258447884938E-2</v>
          </cell>
          <cell r="M17756">
            <v>1.7350090995541204E-2</v>
          </cell>
          <cell r="N17756">
            <v>7.6435741752280007E-3</v>
          </cell>
        </row>
        <row r="17757">
          <cell r="H17757">
            <v>17754</v>
          </cell>
          <cell r="I17757">
            <v>1.7350090995470399E-2</v>
          </cell>
          <cell r="J17757">
            <v>1.7228718531005768E-2</v>
          </cell>
          <cell r="M17757">
            <v>1.735009099546015E-2</v>
          </cell>
          <cell r="N17757">
            <v>7.6435741751469536E-3</v>
          </cell>
        </row>
        <row r="17758">
          <cell r="H17758">
            <v>17755</v>
          </cell>
          <cell r="I17758">
            <v>1.7350090995470399E-2</v>
          </cell>
          <cell r="J17758">
            <v>1.7228178674945176E-2</v>
          </cell>
          <cell r="M17758">
            <v>1.735009099546015E-2</v>
          </cell>
          <cell r="N17758">
            <v>7.6435741751874767E-3</v>
          </cell>
        </row>
        <row r="17759">
          <cell r="H17759">
            <v>17756</v>
          </cell>
          <cell r="I17759">
            <v>1.7350090995470399E-2</v>
          </cell>
          <cell r="J17759">
            <v>1.7227638879692881E-2</v>
          </cell>
          <cell r="M17759">
            <v>1.7350090995500677E-2</v>
          </cell>
          <cell r="N17759">
            <v>7.6435741751469536E-3</v>
          </cell>
        </row>
        <row r="17760">
          <cell r="H17760">
            <v>17757</v>
          </cell>
          <cell r="I17760">
            <v>1.7350090995470399E-2</v>
          </cell>
          <cell r="J17760">
            <v>1.7227099145238609E-2</v>
          </cell>
          <cell r="M17760">
            <v>1.735009099546015E-2</v>
          </cell>
          <cell r="N17760">
            <v>7.6435741752280007E-3</v>
          </cell>
        </row>
        <row r="17761">
          <cell r="H17761">
            <v>17758</v>
          </cell>
          <cell r="I17761">
            <v>1.7350090995470399E-2</v>
          </cell>
          <cell r="J17761">
            <v>1.7226559471572089E-2</v>
          </cell>
          <cell r="M17761">
            <v>1.7350090995419627E-2</v>
          </cell>
          <cell r="N17761">
            <v>7.6435741751469536E-3</v>
          </cell>
        </row>
        <row r="17762">
          <cell r="H17762">
            <v>17759</v>
          </cell>
          <cell r="I17762">
            <v>1.7350090995470399E-2</v>
          </cell>
          <cell r="J17762">
            <v>1.7226019858683054E-2</v>
          </cell>
          <cell r="M17762">
            <v>1.735009099546015E-2</v>
          </cell>
          <cell r="N17762">
            <v>7.6435741752280007E-3</v>
          </cell>
        </row>
        <row r="17763">
          <cell r="H17763">
            <v>17760</v>
          </cell>
          <cell r="I17763">
            <v>1.7350090995470399E-2</v>
          </cell>
          <cell r="J17763">
            <v>1.7225480306561233E-2</v>
          </cell>
          <cell r="M17763">
            <v>1.735009099546015E-2</v>
          </cell>
          <cell r="N17763">
            <v>7.6435741751469536E-3</v>
          </cell>
        </row>
        <row r="17764">
          <cell r="H17764">
            <v>17761</v>
          </cell>
          <cell r="I17764">
            <v>1.7350090995470399E-2</v>
          </cell>
          <cell r="J17764">
            <v>1.7224940815196366E-2</v>
          </cell>
          <cell r="M17764">
            <v>1.7350090995500677E-2</v>
          </cell>
          <cell r="N17764">
            <v>7.6435741751469536E-3</v>
          </cell>
        </row>
        <row r="17765">
          <cell r="H17765">
            <v>17762</v>
          </cell>
          <cell r="I17765">
            <v>1.7350090995470399E-2</v>
          </cell>
          <cell r="J17765">
            <v>1.7224401384578193E-2</v>
          </cell>
          <cell r="M17765">
            <v>1.735009099546015E-2</v>
          </cell>
          <cell r="N17765">
            <v>7.6435741751874767E-3</v>
          </cell>
        </row>
        <row r="17766">
          <cell r="H17766">
            <v>17763</v>
          </cell>
          <cell r="I17766">
            <v>1.7350090995470399E-2</v>
          </cell>
          <cell r="J17766">
            <v>1.7223862014696452E-2</v>
          </cell>
          <cell r="M17766">
            <v>1.735009099546015E-2</v>
          </cell>
          <cell r="N17766">
            <v>7.6435741751874767E-3</v>
          </cell>
        </row>
        <row r="17767">
          <cell r="H17767">
            <v>17764</v>
          </cell>
          <cell r="I17767">
            <v>1.7350090995470399E-2</v>
          </cell>
          <cell r="J17767">
            <v>1.7223322705540882E-2</v>
          </cell>
          <cell r="M17767">
            <v>1.735009099546015E-2</v>
          </cell>
          <cell r="N17767">
            <v>7.6435741751874767E-3</v>
          </cell>
        </row>
        <row r="17768">
          <cell r="H17768">
            <v>17765</v>
          </cell>
          <cell r="I17768">
            <v>1.7350090995470399E-2</v>
          </cell>
          <cell r="J17768">
            <v>1.7222783457101234E-2</v>
          </cell>
          <cell r="M17768">
            <v>1.7350090995500677E-2</v>
          </cell>
          <cell r="N17768">
            <v>7.6435741751874767E-3</v>
          </cell>
        </row>
        <row r="17769">
          <cell r="H17769">
            <v>17766</v>
          </cell>
          <cell r="I17769">
            <v>1.7350090995470399E-2</v>
          </cell>
          <cell r="J17769">
            <v>1.7222244269367252E-2</v>
          </cell>
          <cell r="M17769">
            <v>1.7350090995419627E-2</v>
          </cell>
          <cell r="N17769">
            <v>7.6435741751469536E-3</v>
          </cell>
        </row>
        <row r="17770">
          <cell r="H17770">
            <v>17767</v>
          </cell>
          <cell r="I17770">
            <v>1.7350090995470399E-2</v>
          </cell>
          <cell r="J17770">
            <v>1.7221705142328687E-2</v>
          </cell>
          <cell r="M17770">
            <v>1.735009099546015E-2</v>
          </cell>
          <cell r="N17770">
            <v>7.6435741752685247E-3</v>
          </cell>
        </row>
        <row r="17771">
          <cell r="H17771">
            <v>17768</v>
          </cell>
          <cell r="I17771">
            <v>1.7350090995470399E-2</v>
          </cell>
          <cell r="J17771">
            <v>1.7221166075975288E-2</v>
          </cell>
          <cell r="M17771">
            <v>1.735009099546015E-2</v>
          </cell>
          <cell r="N17771">
            <v>7.6435741751469536E-3</v>
          </cell>
        </row>
        <row r="17772">
          <cell r="H17772">
            <v>17769</v>
          </cell>
          <cell r="I17772">
            <v>1.7350090995470399E-2</v>
          </cell>
          <cell r="J17772">
            <v>1.7220627070296816E-2</v>
          </cell>
          <cell r="M17772">
            <v>1.735009099546015E-2</v>
          </cell>
          <cell r="N17772">
            <v>7.6435741751469536E-3</v>
          </cell>
        </row>
        <row r="17773">
          <cell r="H17773">
            <v>17770</v>
          </cell>
          <cell r="I17773">
            <v>1.7350090995470399E-2</v>
          </cell>
          <cell r="J17773">
            <v>1.7220088125283018E-2</v>
          </cell>
          <cell r="M17773">
            <v>1.735009099546015E-2</v>
          </cell>
          <cell r="N17773">
            <v>7.6435741751874767E-3</v>
          </cell>
        </row>
        <row r="17774">
          <cell r="H17774">
            <v>17771</v>
          </cell>
          <cell r="I17774">
            <v>1.7350090995470399E-2</v>
          </cell>
          <cell r="J17774">
            <v>1.7219549240923667E-2</v>
          </cell>
          <cell r="M17774">
            <v>1.7350090995500677E-2</v>
          </cell>
          <cell r="N17774">
            <v>7.6435741751874767E-3</v>
          </cell>
        </row>
        <row r="17775">
          <cell r="H17775">
            <v>17772</v>
          </cell>
          <cell r="I17775">
            <v>1.7350090995470399E-2</v>
          </cell>
          <cell r="J17775">
            <v>1.7219010417208514E-2</v>
          </cell>
          <cell r="M17775">
            <v>1.735009099546015E-2</v>
          </cell>
          <cell r="N17775">
            <v>7.6435741752280007E-3</v>
          </cell>
        </row>
        <row r="17776">
          <cell r="H17776">
            <v>17773</v>
          </cell>
          <cell r="I17776">
            <v>1.7350090995470399E-2</v>
          </cell>
          <cell r="J17776">
            <v>1.7218471654127317E-2</v>
          </cell>
          <cell r="M17776">
            <v>1.735009099546015E-2</v>
          </cell>
          <cell r="N17776">
            <v>7.6435741751469536E-3</v>
          </cell>
        </row>
        <row r="17777">
          <cell r="H17777">
            <v>17774</v>
          </cell>
          <cell r="I17777">
            <v>1.7350090995470399E-2</v>
          </cell>
          <cell r="J17777">
            <v>1.7217932951669856E-2</v>
          </cell>
          <cell r="M17777">
            <v>1.735009099546015E-2</v>
          </cell>
          <cell r="N17777">
            <v>7.6435741751874767E-3</v>
          </cell>
        </row>
        <row r="17778">
          <cell r="H17778">
            <v>17775</v>
          </cell>
          <cell r="I17778">
            <v>1.7350090995470399E-2</v>
          </cell>
          <cell r="J17778">
            <v>1.7217394309825888E-2</v>
          </cell>
          <cell r="M17778">
            <v>1.7350090995500677E-2</v>
          </cell>
          <cell r="N17778">
            <v>7.6435741751874767E-3</v>
          </cell>
        </row>
        <row r="17779">
          <cell r="H17779">
            <v>17776</v>
          </cell>
          <cell r="I17779">
            <v>1.7350090995470399E-2</v>
          </cell>
          <cell r="J17779">
            <v>1.7216855728585195E-2</v>
          </cell>
          <cell r="M17779">
            <v>1.7350090995500677E-2</v>
          </cell>
          <cell r="N17779">
            <v>7.6435741751874767E-3</v>
          </cell>
        </row>
        <row r="17780">
          <cell r="H17780">
            <v>17777</v>
          </cell>
          <cell r="I17780">
            <v>1.7350090995470399E-2</v>
          </cell>
          <cell r="J17780">
            <v>1.7216317207937537E-2</v>
          </cell>
          <cell r="M17780">
            <v>1.7350090995500677E-2</v>
          </cell>
          <cell r="N17780">
            <v>7.6435741751874767E-3</v>
          </cell>
        </row>
        <row r="17781">
          <cell r="H17781">
            <v>17778</v>
          </cell>
          <cell r="I17781">
            <v>1.7350090995470399E-2</v>
          </cell>
          <cell r="J17781">
            <v>1.7215778747872688E-2</v>
          </cell>
          <cell r="M17781">
            <v>1.735009099546015E-2</v>
          </cell>
          <cell r="N17781">
            <v>7.6435741751064287E-3</v>
          </cell>
        </row>
        <row r="17782">
          <cell r="H17782">
            <v>17779</v>
          </cell>
          <cell r="I17782">
            <v>1.7350090995470399E-2</v>
          </cell>
          <cell r="J17782">
            <v>1.7215240348380442E-2</v>
          </cell>
          <cell r="M17782">
            <v>1.735009099546015E-2</v>
          </cell>
          <cell r="N17782">
            <v>7.6435741751874767E-3</v>
          </cell>
        </row>
        <row r="17783">
          <cell r="H17783">
            <v>17780</v>
          </cell>
          <cell r="I17783">
            <v>1.7350090995470399E-2</v>
          </cell>
          <cell r="J17783">
            <v>1.7214702009450564E-2</v>
          </cell>
          <cell r="M17783">
            <v>1.7350090995419627E-2</v>
          </cell>
          <cell r="N17783">
            <v>7.6435741751874767E-3</v>
          </cell>
        </row>
        <row r="17784">
          <cell r="H17784">
            <v>17781</v>
          </cell>
          <cell r="I17784">
            <v>1.7350090995470399E-2</v>
          </cell>
          <cell r="J17784">
            <v>1.7214163731072846E-2</v>
          </cell>
          <cell r="M17784">
            <v>1.7350090995500677E-2</v>
          </cell>
          <cell r="N17784">
            <v>7.6435741751874767E-3</v>
          </cell>
        </row>
        <row r="17785">
          <cell r="H17785">
            <v>17782</v>
          </cell>
          <cell r="I17785">
            <v>1.7350090995470399E-2</v>
          </cell>
          <cell r="J17785">
            <v>1.721362551323706E-2</v>
          </cell>
          <cell r="M17785">
            <v>1.735009099546015E-2</v>
          </cell>
          <cell r="N17785">
            <v>7.6435741751874767E-3</v>
          </cell>
        </row>
        <row r="17786">
          <cell r="H17786">
            <v>17783</v>
          </cell>
          <cell r="I17786">
            <v>1.7350090995470399E-2</v>
          </cell>
          <cell r="J17786">
            <v>1.7213087355933004E-2</v>
          </cell>
          <cell r="M17786">
            <v>1.7350090995500677E-2</v>
          </cell>
          <cell r="N17786">
            <v>7.6435741751874767E-3</v>
          </cell>
        </row>
        <row r="17787">
          <cell r="H17787">
            <v>17784</v>
          </cell>
          <cell r="I17787">
            <v>1.7350090995470399E-2</v>
          </cell>
          <cell r="J17787">
            <v>1.7212549259150462E-2</v>
          </cell>
          <cell r="M17787">
            <v>1.735009099546015E-2</v>
          </cell>
          <cell r="N17787">
            <v>7.6435741751469536E-3</v>
          </cell>
        </row>
        <row r="17788">
          <cell r="H17788">
            <v>17785</v>
          </cell>
          <cell r="I17788">
            <v>1.7350090995470399E-2</v>
          </cell>
          <cell r="J17788">
            <v>1.7212011222879221E-2</v>
          </cell>
          <cell r="M17788">
            <v>1.735009099546015E-2</v>
          </cell>
          <cell r="N17788">
            <v>7.6435741751874767E-3</v>
          </cell>
        </row>
        <row r="17789">
          <cell r="H17789">
            <v>17786</v>
          </cell>
          <cell r="I17789">
            <v>1.7350090995470399E-2</v>
          </cell>
          <cell r="J17789">
            <v>1.7211473247109078E-2</v>
          </cell>
          <cell r="M17789">
            <v>1.735009099546015E-2</v>
          </cell>
          <cell r="N17789">
            <v>7.6435741751469536E-3</v>
          </cell>
        </row>
        <row r="17790">
          <cell r="H17790">
            <v>17787</v>
          </cell>
          <cell r="I17790">
            <v>1.7350090995470399E-2</v>
          </cell>
          <cell r="J17790">
            <v>1.7210935331829838E-2</v>
          </cell>
          <cell r="M17790">
            <v>1.7350090995419627E-2</v>
          </cell>
          <cell r="N17790">
            <v>7.6435741752280007E-3</v>
          </cell>
        </row>
        <row r="17791">
          <cell r="H17791">
            <v>17788</v>
          </cell>
          <cell r="I17791">
            <v>1.7350090995470399E-2</v>
          </cell>
          <cell r="J17791">
            <v>1.7210397477031285E-2</v>
          </cell>
          <cell r="M17791">
            <v>1.735009099546015E-2</v>
          </cell>
          <cell r="N17791">
            <v>7.6435741751874767E-3</v>
          </cell>
        </row>
        <row r="17792">
          <cell r="H17792">
            <v>17789</v>
          </cell>
          <cell r="I17792">
            <v>1.7350090995470399E-2</v>
          </cell>
          <cell r="J17792">
            <v>1.7209859682703228E-2</v>
          </cell>
          <cell r="M17792">
            <v>1.735009099546015E-2</v>
          </cell>
          <cell r="N17792">
            <v>7.6435741751874767E-3</v>
          </cell>
        </row>
        <row r="17793">
          <cell r="H17793">
            <v>17790</v>
          </cell>
          <cell r="I17793">
            <v>1.7350090995470399E-2</v>
          </cell>
          <cell r="J17793">
            <v>1.7209321948835461E-2</v>
          </cell>
          <cell r="M17793">
            <v>1.7350090995500677E-2</v>
          </cell>
          <cell r="N17793">
            <v>7.6435741751469536E-3</v>
          </cell>
        </row>
        <row r="17794">
          <cell r="H17794">
            <v>17791</v>
          </cell>
          <cell r="I17794">
            <v>1.7350090995470399E-2</v>
          </cell>
          <cell r="J17794">
            <v>1.7208784275417794E-2</v>
          </cell>
          <cell r="M17794">
            <v>1.735009099546015E-2</v>
          </cell>
          <cell r="N17794">
            <v>7.6435741751469536E-3</v>
          </cell>
        </row>
        <row r="17795">
          <cell r="H17795">
            <v>17792</v>
          </cell>
          <cell r="I17795">
            <v>1.7350090995470399E-2</v>
          </cell>
          <cell r="J17795">
            <v>1.720824666244004E-2</v>
          </cell>
          <cell r="M17795">
            <v>1.735009099546015E-2</v>
          </cell>
          <cell r="N17795">
            <v>7.6435741751874767E-3</v>
          </cell>
        </row>
        <row r="17796">
          <cell r="H17796">
            <v>17793</v>
          </cell>
          <cell r="I17796">
            <v>1.7350090995470399E-2</v>
          </cell>
          <cell r="J17796">
            <v>1.7207709109892003E-2</v>
          </cell>
          <cell r="M17796">
            <v>1.735009099546015E-2</v>
          </cell>
          <cell r="N17796">
            <v>7.6435741752280007E-3</v>
          </cell>
        </row>
        <row r="17797">
          <cell r="H17797">
            <v>17794</v>
          </cell>
          <cell r="I17797">
            <v>1.7350090995470399E-2</v>
          </cell>
          <cell r="J17797">
            <v>1.7207171617763493E-2</v>
          </cell>
          <cell r="M17797">
            <v>1.7350090995500677E-2</v>
          </cell>
          <cell r="N17797">
            <v>7.6435741751469536E-3</v>
          </cell>
        </row>
        <row r="17798">
          <cell r="H17798">
            <v>17795</v>
          </cell>
          <cell r="I17798">
            <v>1.7350090995470399E-2</v>
          </cell>
          <cell r="J17798">
            <v>1.7206634186044324E-2</v>
          </cell>
          <cell r="M17798">
            <v>1.735009099546015E-2</v>
          </cell>
          <cell r="N17798">
            <v>7.6435741751874767E-3</v>
          </cell>
        </row>
        <row r="17799">
          <cell r="H17799">
            <v>17796</v>
          </cell>
          <cell r="I17799">
            <v>1.7350090995470399E-2</v>
          </cell>
          <cell r="J17799">
            <v>1.7206096814724313E-2</v>
          </cell>
          <cell r="M17799">
            <v>1.735009099546015E-2</v>
          </cell>
          <cell r="N17799">
            <v>7.6435741751469536E-3</v>
          </cell>
        </row>
        <row r="17800">
          <cell r="H17800">
            <v>17797</v>
          </cell>
          <cell r="I17800">
            <v>1.7350090995470399E-2</v>
          </cell>
          <cell r="J17800">
            <v>1.7205559503793284E-2</v>
          </cell>
          <cell r="M17800">
            <v>1.7350090995500677E-2</v>
          </cell>
          <cell r="N17800">
            <v>7.6435741751874767E-3</v>
          </cell>
        </row>
        <row r="17801">
          <cell r="H17801">
            <v>17798</v>
          </cell>
          <cell r="I17801">
            <v>1.7350090995470399E-2</v>
          </cell>
          <cell r="J17801">
            <v>1.7205022253241053E-2</v>
          </cell>
          <cell r="M17801">
            <v>1.735009099546015E-2</v>
          </cell>
          <cell r="N17801">
            <v>7.6435741751469536E-3</v>
          </cell>
        </row>
        <row r="17802">
          <cell r="H17802">
            <v>17799</v>
          </cell>
          <cell r="I17802">
            <v>1.7350090995470399E-2</v>
          </cell>
          <cell r="J17802">
            <v>1.7204485063057447E-2</v>
          </cell>
          <cell r="M17802">
            <v>1.7350090995500677E-2</v>
          </cell>
          <cell r="N17802">
            <v>7.6435741752685247E-3</v>
          </cell>
        </row>
        <row r="17803">
          <cell r="H17803">
            <v>17800</v>
          </cell>
          <cell r="I17803">
            <v>1.7350090995470399E-2</v>
          </cell>
          <cell r="J17803">
            <v>1.7203947933232287E-2</v>
          </cell>
          <cell r="M17803">
            <v>1.735009099546015E-2</v>
          </cell>
          <cell r="N17803">
            <v>7.6435741751874767E-3</v>
          </cell>
        </row>
        <row r="17804">
          <cell r="H17804">
            <v>17801</v>
          </cell>
          <cell r="I17804">
            <v>1.7350090995470399E-2</v>
          </cell>
          <cell r="J17804">
            <v>1.7203410863755396E-2</v>
          </cell>
          <cell r="M17804">
            <v>1.7350090995500677E-2</v>
          </cell>
          <cell r="N17804">
            <v>7.6435741751064287E-3</v>
          </cell>
        </row>
        <row r="17805">
          <cell r="H17805">
            <v>17802</v>
          </cell>
          <cell r="I17805">
            <v>1.7350090995470399E-2</v>
          </cell>
          <cell r="J17805">
            <v>1.7202873854616618E-2</v>
          </cell>
          <cell r="M17805">
            <v>1.7350090995419627E-2</v>
          </cell>
          <cell r="N17805">
            <v>7.6435741751874767E-3</v>
          </cell>
        </row>
        <row r="17806">
          <cell r="H17806">
            <v>17803</v>
          </cell>
          <cell r="I17806">
            <v>1.7350090995470399E-2</v>
          </cell>
          <cell r="J17806">
            <v>1.7202336905805773E-2</v>
          </cell>
          <cell r="M17806">
            <v>1.7350090995500677E-2</v>
          </cell>
          <cell r="N17806">
            <v>7.6435741751874767E-3</v>
          </cell>
        </row>
        <row r="17807">
          <cell r="H17807">
            <v>17804</v>
          </cell>
          <cell r="I17807">
            <v>1.7350090995470399E-2</v>
          </cell>
          <cell r="J17807">
            <v>1.72018000173127E-2</v>
          </cell>
          <cell r="M17807">
            <v>1.735009099546015E-2</v>
          </cell>
          <cell r="N17807">
            <v>7.6435741751469536E-3</v>
          </cell>
        </row>
        <row r="17808">
          <cell r="H17808">
            <v>17805</v>
          </cell>
          <cell r="I17808">
            <v>1.7350090995470399E-2</v>
          </cell>
          <cell r="J17808">
            <v>1.7201263189127243E-2</v>
          </cell>
          <cell r="M17808">
            <v>1.735009099546015E-2</v>
          </cell>
          <cell r="N17808">
            <v>7.6435741751874767E-3</v>
          </cell>
        </row>
        <row r="17809">
          <cell r="H17809">
            <v>17806</v>
          </cell>
          <cell r="I17809">
            <v>1.7350090995470399E-2</v>
          </cell>
          <cell r="J17809">
            <v>1.7200726421239231E-2</v>
          </cell>
          <cell r="M17809">
            <v>1.7350090995500677E-2</v>
          </cell>
          <cell r="N17809">
            <v>7.6435741751874767E-3</v>
          </cell>
        </row>
        <row r="17810">
          <cell r="H17810">
            <v>17807</v>
          </cell>
          <cell r="I17810">
            <v>1.7350090995470399E-2</v>
          </cell>
          <cell r="J17810">
            <v>1.7200189713638507E-2</v>
          </cell>
          <cell r="M17810">
            <v>1.735009099546015E-2</v>
          </cell>
          <cell r="N17810">
            <v>7.6435741751874767E-3</v>
          </cell>
        </row>
        <row r="17811">
          <cell r="H17811">
            <v>17808</v>
          </cell>
          <cell r="I17811">
            <v>1.7350090995470399E-2</v>
          </cell>
          <cell r="J17811">
            <v>1.7199653066314918E-2</v>
          </cell>
          <cell r="M17811">
            <v>1.735009099546015E-2</v>
          </cell>
          <cell r="N17811">
            <v>7.6435741751874767E-3</v>
          </cell>
        </row>
        <row r="17812">
          <cell r="H17812">
            <v>17809</v>
          </cell>
          <cell r="I17812">
            <v>1.7350090995470399E-2</v>
          </cell>
          <cell r="J17812">
            <v>1.7199116479258307E-2</v>
          </cell>
          <cell r="M17812">
            <v>1.7350090995419627E-2</v>
          </cell>
          <cell r="N17812">
            <v>7.6435741751064287E-3</v>
          </cell>
        </row>
        <row r="17813">
          <cell r="H17813">
            <v>17810</v>
          </cell>
          <cell r="I17813">
            <v>1.7350090995470399E-2</v>
          </cell>
          <cell r="J17813">
            <v>1.7198579952458527E-2</v>
          </cell>
          <cell r="M17813">
            <v>1.735009099546015E-2</v>
          </cell>
          <cell r="N17813">
            <v>7.6435741751874767E-3</v>
          </cell>
        </row>
        <row r="17814">
          <cell r="H17814">
            <v>17811</v>
          </cell>
          <cell r="I17814">
            <v>1.7350090995470399E-2</v>
          </cell>
          <cell r="J17814">
            <v>1.7198043485905427E-2</v>
          </cell>
          <cell r="M17814">
            <v>1.7350090995500677E-2</v>
          </cell>
          <cell r="N17814">
            <v>7.6435741752280007E-3</v>
          </cell>
        </row>
        <row r="17815">
          <cell r="H17815">
            <v>17812</v>
          </cell>
          <cell r="I17815">
            <v>1.7350090995470399E-2</v>
          </cell>
          <cell r="J17815">
            <v>1.7197507079588861E-2</v>
          </cell>
          <cell r="M17815">
            <v>1.735009099546015E-2</v>
          </cell>
          <cell r="N17815">
            <v>7.6435741751469536E-3</v>
          </cell>
        </row>
        <row r="17816">
          <cell r="H17816">
            <v>17813</v>
          </cell>
          <cell r="I17816">
            <v>1.7350090995470399E-2</v>
          </cell>
          <cell r="J17816">
            <v>1.7196970733498681E-2</v>
          </cell>
          <cell r="M17816">
            <v>1.7350090995500677E-2</v>
          </cell>
          <cell r="N17816">
            <v>7.6435741752685247E-3</v>
          </cell>
        </row>
        <row r="17817">
          <cell r="H17817">
            <v>17814</v>
          </cell>
          <cell r="I17817">
            <v>1.7350090995470399E-2</v>
          </cell>
          <cell r="J17817">
            <v>1.7196434447624736E-2</v>
          </cell>
          <cell r="M17817">
            <v>1.735009099546015E-2</v>
          </cell>
          <cell r="N17817">
            <v>7.6435741751064287E-3</v>
          </cell>
        </row>
        <row r="17818">
          <cell r="H17818">
            <v>17815</v>
          </cell>
          <cell r="I17818">
            <v>1.7350090995470399E-2</v>
          </cell>
          <cell r="J17818">
            <v>1.7195898221956905E-2</v>
          </cell>
          <cell r="M17818">
            <v>1.7350090995500677E-2</v>
          </cell>
          <cell r="N17818">
            <v>7.6435741751874767E-3</v>
          </cell>
        </row>
        <row r="17819">
          <cell r="H17819">
            <v>17816</v>
          </cell>
          <cell r="I17819">
            <v>1.7350090995470399E-2</v>
          </cell>
          <cell r="J17819">
            <v>1.7195362056485041E-2</v>
          </cell>
          <cell r="M17819">
            <v>1.7350090995419627E-2</v>
          </cell>
          <cell r="N17819">
            <v>7.6435741751874767E-3</v>
          </cell>
        </row>
        <row r="17820">
          <cell r="H17820">
            <v>17817</v>
          </cell>
          <cell r="I17820">
            <v>1.7350090995470399E-2</v>
          </cell>
          <cell r="J17820">
            <v>1.7194825951199005E-2</v>
          </cell>
          <cell r="M17820">
            <v>1.7350090995419627E-2</v>
          </cell>
          <cell r="N17820">
            <v>7.6435741751469536E-3</v>
          </cell>
        </row>
        <row r="17821">
          <cell r="H17821">
            <v>17818</v>
          </cell>
          <cell r="I17821">
            <v>1.7350090995470399E-2</v>
          </cell>
          <cell r="J17821">
            <v>1.7194289906088664E-2</v>
          </cell>
          <cell r="M17821">
            <v>1.7350090995500677E-2</v>
          </cell>
          <cell r="N17821">
            <v>7.6435741751874767E-3</v>
          </cell>
        </row>
        <row r="17822">
          <cell r="H17822">
            <v>17819</v>
          </cell>
          <cell r="I17822">
            <v>1.7350090995470399E-2</v>
          </cell>
          <cell r="J17822">
            <v>1.7193753921143893E-2</v>
          </cell>
          <cell r="M17822">
            <v>1.7350090995500677E-2</v>
          </cell>
          <cell r="N17822">
            <v>7.6435741752280007E-3</v>
          </cell>
        </row>
        <row r="17823">
          <cell r="H17823">
            <v>17820</v>
          </cell>
          <cell r="I17823">
            <v>1.7350090995470399E-2</v>
          </cell>
          <cell r="J17823">
            <v>1.7193217996354555E-2</v>
          </cell>
          <cell r="M17823">
            <v>1.735009099546015E-2</v>
          </cell>
          <cell r="N17823">
            <v>7.6435741751469536E-3</v>
          </cell>
        </row>
        <row r="17824">
          <cell r="H17824">
            <v>17821</v>
          </cell>
          <cell r="I17824">
            <v>1.7350090995470399E-2</v>
          </cell>
          <cell r="J17824">
            <v>1.7192682131710532E-2</v>
          </cell>
          <cell r="M17824">
            <v>1.735009099546015E-2</v>
          </cell>
          <cell r="N17824">
            <v>7.6435741751874767E-3</v>
          </cell>
        </row>
        <row r="17825">
          <cell r="H17825">
            <v>17822</v>
          </cell>
          <cell r="I17825">
            <v>1.7350090995470399E-2</v>
          </cell>
          <cell r="J17825">
            <v>1.7192146327201688E-2</v>
          </cell>
          <cell r="M17825">
            <v>1.7350090995500677E-2</v>
          </cell>
          <cell r="N17825">
            <v>7.6435741751469536E-3</v>
          </cell>
        </row>
        <row r="17826">
          <cell r="H17826">
            <v>17823</v>
          </cell>
          <cell r="I17826">
            <v>1.7350090995470399E-2</v>
          </cell>
          <cell r="J17826">
            <v>1.7191610582817915E-2</v>
          </cell>
          <cell r="M17826">
            <v>1.735009099546015E-2</v>
          </cell>
          <cell r="N17826">
            <v>7.6435741752280007E-3</v>
          </cell>
        </row>
        <row r="17827">
          <cell r="H17827">
            <v>17824</v>
          </cell>
          <cell r="I17827">
            <v>1.7350090995470399E-2</v>
          </cell>
          <cell r="J17827">
            <v>1.7191074898549083E-2</v>
          </cell>
          <cell r="M17827">
            <v>1.735009099546015E-2</v>
          </cell>
          <cell r="N17827">
            <v>7.6435741751469536E-3</v>
          </cell>
        </row>
        <row r="17828">
          <cell r="H17828">
            <v>17825</v>
          </cell>
          <cell r="I17828">
            <v>1.7350090995470399E-2</v>
          </cell>
          <cell r="J17828">
            <v>1.7190539274385082E-2</v>
          </cell>
          <cell r="M17828">
            <v>1.735009099546015E-2</v>
          </cell>
          <cell r="N17828">
            <v>7.6435741751874767E-3</v>
          </cell>
        </row>
        <row r="17829">
          <cell r="H17829">
            <v>17826</v>
          </cell>
          <cell r="I17829">
            <v>1.7350090995470399E-2</v>
          </cell>
          <cell r="J17829">
            <v>1.7190003710315784E-2</v>
          </cell>
          <cell r="M17829">
            <v>1.7350090995500677E-2</v>
          </cell>
          <cell r="N17829">
            <v>7.6435741751469536E-3</v>
          </cell>
        </row>
        <row r="17830">
          <cell r="H17830">
            <v>17827</v>
          </cell>
          <cell r="I17830">
            <v>1.7350090995470399E-2</v>
          </cell>
          <cell r="J17830">
            <v>1.7189468206331094E-2</v>
          </cell>
          <cell r="M17830">
            <v>1.735009099546015E-2</v>
          </cell>
          <cell r="N17830">
            <v>7.6435741752685247E-3</v>
          </cell>
        </row>
        <row r="17831">
          <cell r="H17831">
            <v>17828</v>
          </cell>
          <cell r="I17831">
            <v>1.7350090995470399E-2</v>
          </cell>
          <cell r="J17831">
            <v>1.7188932762420887E-2</v>
          </cell>
          <cell r="M17831">
            <v>1.735009099546015E-2</v>
          </cell>
          <cell r="N17831">
            <v>7.6435741751064287E-3</v>
          </cell>
        </row>
        <row r="17832">
          <cell r="H17832">
            <v>17829</v>
          </cell>
          <cell r="I17832">
            <v>1.7350090995470399E-2</v>
          </cell>
          <cell r="J17832">
            <v>1.7188397378575061E-2</v>
          </cell>
          <cell r="M17832">
            <v>1.7350090995500677E-2</v>
          </cell>
          <cell r="N17832">
            <v>7.6435741751874767E-3</v>
          </cell>
        </row>
        <row r="17833">
          <cell r="H17833">
            <v>17830</v>
          </cell>
          <cell r="I17833">
            <v>1.7350090995470399E-2</v>
          </cell>
          <cell r="J17833">
            <v>1.7187862054783506E-2</v>
          </cell>
          <cell r="M17833">
            <v>1.735009099546015E-2</v>
          </cell>
          <cell r="N17833">
            <v>7.6435741751064287E-3</v>
          </cell>
        </row>
        <row r="17834">
          <cell r="H17834">
            <v>17831</v>
          </cell>
          <cell r="I17834">
            <v>1.7350090995470399E-2</v>
          </cell>
          <cell r="J17834">
            <v>1.7187326791036125E-2</v>
          </cell>
          <cell r="M17834">
            <v>1.7350090995419627E-2</v>
          </cell>
          <cell r="N17834">
            <v>7.6435741752685247E-3</v>
          </cell>
        </row>
        <row r="17835">
          <cell r="H17835">
            <v>17832</v>
          </cell>
          <cell r="I17835">
            <v>1.7350090995470399E-2</v>
          </cell>
          <cell r="J17835">
            <v>1.7186791587322808E-2</v>
          </cell>
          <cell r="M17835">
            <v>1.7350090995500677E-2</v>
          </cell>
          <cell r="N17835">
            <v>7.6435741751874767E-3</v>
          </cell>
        </row>
        <row r="17836">
          <cell r="H17836">
            <v>17833</v>
          </cell>
          <cell r="I17836">
            <v>1.7350090995470399E-2</v>
          </cell>
          <cell r="J17836">
            <v>1.718625644363346E-2</v>
          </cell>
          <cell r="M17836">
            <v>1.735009099546015E-2</v>
          </cell>
          <cell r="N17836">
            <v>7.6435741751469536E-3</v>
          </cell>
        </row>
        <row r="17837">
          <cell r="H17837">
            <v>17834</v>
          </cell>
          <cell r="I17837">
            <v>1.7350090995470399E-2</v>
          </cell>
          <cell r="J17837">
            <v>1.7185721359957981E-2</v>
          </cell>
          <cell r="M17837">
            <v>1.735009099546015E-2</v>
          </cell>
          <cell r="N17837">
            <v>7.6435741751469536E-3</v>
          </cell>
        </row>
        <row r="17838">
          <cell r="H17838">
            <v>17835</v>
          </cell>
          <cell r="I17838">
            <v>1.7350090995470399E-2</v>
          </cell>
          <cell r="J17838">
            <v>1.7185186336286285E-2</v>
          </cell>
          <cell r="M17838">
            <v>1.735009099546015E-2</v>
          </cell>
          <cell r="N17838">
            <v>7.6435741752280007E-3</v>
          </cell>
        </row>
        <row r="17839">
          <cell r="H17839">
            <v>17836</v>
          </cell>
          <cell r="I17839">
            <v>1.7350090995470399E-2</v>
          </cell>
          <cell r="J17839">
            <v>1.7184651372608266E-2</v>
          </cell>
          <cell r="M17839">
            <v>1.7350090995500677E-2</v>
          </cell>
          <cell r="N17839">
            <v>7.6435741751469536E-3</v>
          </cell>
        </row>
        <row r="17840">
          <cell r="H17840">
            <v>17837</v>
          </cell>
          <cell r="I17840">
            <v>1.7350090995470399E-2</v>
          </cell>
          <cell r="J17840">
            <v>1.7184116468913845E-2</v>
          </cell>
          <cell r="M17840">
            <v>1.735009099546015E-2</v>
          </cell>
          <cell r="N17840">
            <v>7.6435741752280007E-3</v>
          </cell>
        </row>
        <row r="17841">
          <cell r="H17841">
            <v>17838</v>
          </cell>
          <cell r="I17841">
            <v>1.7350090995470399E-2</v>
          </cell>
          <cell r="J17841">
            <v>1.7183581625192925E-2</v>
          </cell>
          <cell r="M17841">
            <v>1.7350090995379101E-2</v>
          </cell>
          <cell r="N17841">
            <v>7.6435741751469536E-3</v>
          </cell>
        </row>
        <row r="17842">
          <cell r="H17842">
            <v>17839</v>
          </cell>
          <cell r="I17842">
            <v>1.7350090995470399E-2</v>
          </cell>
          <cell r="J17842">
            <v>1.7183046841435422E-2</v>
          </cell>
          <cell r="M17842">
            <v>1.7350090995500677E-2</v>
          </cell>
          <cell r="N17842">
            <v>7.6435741751064287E-3</v>
          </cell>
        </row>
        <row r="17843">
          <cell r="H17843">
            <v>17840</v>
          </cell>
          <cell r="I17843">
            <v>1.7350090995470399E-2</v>
          </cell>
          <cell r="J17843">
            <v>1.7182512117631266E-2</v>
          </cell>
          <cell r="M17843">
            <v>1.7350090995500677E-2</v>
          </cell>
          <cell r="N17843">
            <v>7.6435741752685247E-3</v>
          </cell>
        </row>
        <row r="17844">
          <cell r="H17844">
            <v>17841</v>
          </cell>
          <cell r="I17844">
            <v>1.7350090995470399E-2</v>
          </cell>
          <cell r="J17844">
            <v>1.7181977453770356E-2</v>
          </cell>
          <cell r="M17844">
            <v>1.735009099546015E-2</v>
          </cell>
          <cell r="N17844">
            <v>7.6435741751469536E-3</v>
          </cell>
        </row>
        <row r="17845">
          <cell r="H17845">
            <v>17842</v>
          </cell>
          <cell r="I17845">
            <v>1.7350090995470399E-2</v>
          </cell>
          <cell r="J17845">
            <v>1.7181442849842622E-2</v>
          </cell>
          <cell r="M17845">
            <v>1.7350090995500677E-2</v>
          </cell>
          <cell r="N17845">
            <v>7.6435741751874767E-3</v>
          </cell>
        </row>
        <row r="17846">
          <cell r="H17846">
            <v>17843</v>
          </cell>
          <cell r="I17846">
            <v>1.7350090995470399E-2</v>
          </cell>
          <cell r="J17846">
            <v>1.7180908305837992E-2</v>
          </cell>
          <cell r="M17846">
            <v>1.735009099546015E-2</v>
          </cell>
          <cell r="N17846">
            <v>7.6435741751874767E-3</v>
          </cell>
        </row>
        <row r="17847">
          <cell r="H17847">
            <v>17844</v>
          </cell>
          <cell r="I17847">
            <v>1.7350090995470399E-2</v>
          </cell>
          <cell r="J17847">
            <v>1.7180373821746382E-2</v>
          </cell>
          <cell r="M17847">
            <v>1.735009099546015E-2</v>
          </cell>
          <cell r="N17847">
            <v>7.6435741751469536E-3</v>
          </cell>
        </row>
        <row r="17848">
          <cell r="H17848">
            <v>17845</v>
          </cell>
          <cell r="I17848">
            <v>1.7350090995470399E-2</v>
          </cell>
          <cell r="J17848">
            <v>1.7179839397557729E-2</v>
          </cell>
          <cell r="M17848">
            <v>1.735009099546015E-2</v>
          </cell>
          <cell r="N17848">
            <v>7.6435741752280007E-3</v>
          </cell>
        </row>
        <row r="17849">
          <cell r="H17849">
            <v>17846</v>
          </cell>
          <cell r="I17849">
            <v>1.7350090995470399E-2</v>
          </cell>
          <cell r="J17849">
            <v>1.7179305033261955E-2</v>
          </cell>
          <cell r="M17849">
            <v>1.7350090995500677E-2</v>
          </cell>
          <cell r="N17849">
            <v>7.6435741751469536E-3</v>
          </cell>
        </row>
        <row r="17850">
          <cell r="H17850">
            <v>17847</v>
          </cell>
          <cell r="I17850">
            <v>1.7350090995470399E-2</v>
          </cell>
          <cell r="J17850">
            <v>1.7178770728848991E-2</v>
          </cell>
          <cell r="M17850">
            <v>1.735009099546015E-2</v>
          </cell>
          <cell r="N17850">
            <v>7.6435741751874767E-3</v>
          </cell>
        </row>
        <row r="17851">
          <cell r="H17851">
            <v>17848</v>
          </cell>
          <cell r="I17851">
            <v>1.7350090995470399E-2</v>
          </cell>
          <cell r="J17851">
            <v>1.717823648430878E-2</v>
          </cell>
          <cell r="M17851">
            <v>1.735009099546015E-2</v>
          </cell>
          <cell r="N17851">
            <v>7.6435741751064287E-3</v>
          </cell>
        </row>
        <row r="17852">
          <cell r="H17852">
            <v>17849</v>
          </cell>
          <cell r="I17852">
            <v>1.7350090995470399E-2</v>
          </cell>
          <cell r="J17852">
            <v>1.717770229963126E-2</v>
          </cell>
          <cell r="M17852">
            <v>1.735009099546015E-2</v>
          </cell>
          <cell r="N17852">
            <v>7.6435741752685247E-3</v>
          </cell>
        </row>
        <row r="17853">
          <cell r="H17853">
            <v>17850</v>
          </cell>
          <cell r="I17853">
            <v>1.7350090995470399E-2</v>
          </cell>
          <cell r="J17853">
            <v>1.7177168174806356E-2</v>
          </cell>
          <cell r="M17853">
            <v>1.7350090995500677E-2</v>
          </cell>
          <cell r="N17853">
            <v>7.6435741751469536E-3</v>
          </cell>
        </row>
        <row r="17854">
          <cell r="H17854">
            <v>17851</v>
          </cell>
          <cell r="I17854">
            <v>1.7350090995470399E-2</v>
          </cell>
          <cell r="J17854">
            <v>1.7176634109824025E-2</v>
          </cell>
          <cell r="M17854">
            <v>1.735009099546015E-2</v>
          </cell>
          <cell r="N17854">
            <v>7.6435741751874767E-3</v>
          </cell>
        </row>
        <row r="17855">
          <cell r="H17855">
            <v>17852</v>
          </cell>
          <cell r="I17855">
            <v>1.7350090995470399E-2</v>
          </cell>
          <cell r="J17855">
            <v>1.71761001046742E-2</v>
          </cell>
          <cell r="M17855">
            <v>1.7350090995500677E-2</v>
          </cell>
          <cell r="N17855">
            <v>7.6435741751874767E-3</v>
          </cell>
        </row>
        <row r="17856">
          <cell r="H17856">
            <v>17853</v>
          </cell>
          <cell r="I17856">
            <v>1.7350090995470399E-2</v>
          </cell>
          <cell r="J17856">
            <v>1.7175566159346834E-2</v>
          </cell>
          <cell r="M17856">
            <v>1.7350090995419627E-2</v>
          </cell>
          <cell r="N17856">
            <v>7.6435741751874767E-3</v>
          </cell>
        </row>
        <row r="17857">
          <cell r="H17857">
            <v>17854</v>
          </cell>
          <cell r="I17857">
            <v>1.7350090995470399E-2</v>
          </cell>
          <cell r="J17857">
            <v>1.717503227383187E-2</v>
          </cell>
          <cell r="M17857">
            <v>1.735009099546015E-2</v>
          </cell>
          <cell r="N17857">
            <v>7.6435741751874767E-3</v>
          </cell>
        </row>
        <row r="17858">
          <cell r="H17858">
            <v>17855</v>
          </cell>
          <cell r="I17858">
            <v>1.7350090995470399E-2</v>
          </cell>
          <cell r="J17858">
            <v>1.717449844811926E-2</v>
          </cell>
          <cell r="M17858">
            <v>1.735009099546015E-2</v>
          </cell>
          <cell r="N17858">
            <v>7.6435741751874767E-3</v>
          </cell>
        </row>
        <row r="17859">
          <cell r="H17859">
            <v>17856</v>
          </cell>
          <cell r="I17859">
            <v>1.7350090995470399E-2</v>
          </cell>
          <cell r="J17859">
            <v>1.7173964682198957E-2</v>
          </cell>
          <cell r="M17859">
            <v>1.7350090995500677E-2</v>
          </cell>
          <cell r="N17859">
            <v>7.6435741751064287E-3</v>
          </cell>
        </row>
        <row r="17860">
          <cell r="H17860">
            <v>17857</v>
          </cell>
          <cell r="I17860">
            <v>1.7350090995470399E-2</v>
          </cell>
          <cell r="J17860">
            <v>1.7173430976060916E-2</v>
          </cell>
          <cell r="M17860">
            <v>1.7350090995419627E-2</v>
          </cell>
          <cell r="N17860">
            <v>7.6435741752280007E-3</v>
          </cell>
        </row>
        <row r="17861">
          <cell r="H17861">
            <v>17858</v>
          </cell>
          <cell r="I17861">
            <v>1.7350090995470399E-2</v>
          </cell>
          <cell r="J17861">
            <v>1.7172897329695087E-2</v>
          </cell>
          <cell r="M17861">
            <v>1.7350090995500677E-2</v>
          </cell>
          <cell r="N17861">
            <v>7.6435741751469536E-3</v>
          </cell>
        </row>
        <row r="17862">
          <cell r="H17862">
            <v>17859</v>
          </cell>
          <cell r="I17862">
            <v>1.7350090995470399E-2</v>
          </cell>
          <cell r="J17862">
            <v>1.7172363743091442E-2</v>
          </cell>
          <cell r="M17862">
            <v>1.7350090995500677E-2</v>
          </cell>
          <cell r="N17862">
            <v>7.6435741751874767E-3</v>
          </cell>
        </row>
        <row r="17863">
          <cell r="H17863">
            <v>17860</v>
          </cell>
          <cell r="I17863">
            <v>1.7350090995470399E-2</v>
          </cell>
          <cell r="J17863">
            <v>1.7171830216239938E-2</v>
          </cell>
          <cell r="M17863">
            <v>1.7350090995379101E-2</v>
          </cell>
          <cell r="N17863">
            <v>7.6435741751874767E-3</v>
          </cell>
        </row>
        <row r="17864">
          <cell r="H17864">
            <v>17861</v>
          </cell>
          <cell r="I17864">
            <v>1.7350090995470399E-2</v>
          </cell>
          <cell r="J17864">
            <v>1.7171296749130534E-2</v>
          </cell>
          <cell r="M17864">
            <v>1.7350090995500677E-2</v>
          </cell>
          <cell r="N17864">
            <v>7.6435741751469536E-3</v>
          </cell>
        </row>
        <row r="17865">
          <cell r="H17865">
            <v>17862</v>
          </cell>
          <cell r="I17865">
            <v>1.7350090995470399E-2</v>
          </cell>
          <cell r="J17865">
            <v>1.7170763341753194E-2</v>
          </cell>
          <cell r="M17865">
            <v>1.7350090995419627E-2</v>
          </cell>
          <cell r="N17865">
            <v>7.6435741751469536E-3</v>
          </cell>
        </row>
        <row r="17866">
          <cell r="H17866">
            <v>17863</v>
          </cell>
          <cell r="I17866">
            <v>1.7350090995470399E-2</v>
          </cell>
          <cell r="J17866">
            <v>1.7170229994097903E-2</v>
          </cell>
          <cell r="M17866">
            <v>1.7350090995500677E-2</v>
          </cell>
          <cell r="N17866">
            <v>7.6435741752280007E-3</v>
          </cell>
        </row>
        <row r="17867">
          <cell r="H17867">
            <v>17864</v>
          </cell>
          <cell r="I17867">
            <v>1.7350090995470399E-2</v>
          </cell>
          <cell r="J17867">
            <v>1.7169696706154612E-2</v>
          </cell>
          <cell r="M17867">
            <v>1.7350090995500677E-2</v>
          </cell>
          <cell r="N17867">
            <v>7.6435741751469536E-3</v>
          </cell>
        </row>
        <row r="17868">
          <cell r="H17868">
            <v>17865</v>
          </cell>
          <cell r="I17868">
            <v>1.7350090995470399E-2</v>
          </cell>
          <cell r="J17868">
            <v>1.7169163477913304E-2</v>
          </cell>
          <cell r="M17868">
            <v>1.735009099546015E-2</v>
          </cell>
          <cell r="N17868">
            <v>7.6435741752280007E-3</v>
          </cell>
        </row>
        <row r="17869">
          <cell r="H17869">
            <v>17866</v>
          </cell>
          <cell r="I17869">
            <v>1.7350090995470399E-2</v>
          </cell>
          <cell r="J17869">
            <v>1.7168630309363952E-2</v>
          </cell>
          <cell r="M17869">
            <v>1.7350090995500677E-2</v>
          </cell>
          <cell r="N17869">
            <v>7.6435741751469536E-3</v>
          </cell>
        </row>
        <row r="17870">
          <cell r="H17870">
            <v>17867</v>
          </cell>
          <cell r="I17870">
            <v>1.7350090995470399E-2</v>
          </cell>
          <cell r="J17870">
            <v>1.7168097200496529E-2</v>
          </cell>
          <cell r="M17870">
            <v>1.7350090995419627E-2</v>
          </cell>
          <cell r="N17870">
            <v>7.6435741751469536E-3</v>
          </cell>
        </row>
        <row r="17871">
          <cell r="H17871">
            <v>17868</v>
          </cell>
          <cell r="I17871">
            <v>1.7350090995470399E-2</v>
          </cell>
          <cell r="J17871">
            <v>1.7167564151301024E-2</v>
          </cell>
          <cell r="M17871">
            <v>1.7350090995500677E-2</v>
          </cell>
          <cell r="N17871">
            <v>7.6435741751874767E-3</v>
          </cell>
        </row>
        <row r="17872">
          <cell r="H17872">
            <v>17869</v>
          </cell>
          <cell r="I17872">
            <v>1.7350090995470399E-2</v>
          </cell>
          <cell r="J17872">
            <v>1.7167031161767415E-2</v>
          </cell>
          <cell r="M17872">
            <v>1.735009099546015E-2</v>
          </cell>
          <cell r="N17872">
            <v>7.6435741751874767E-3</v>
          </cell>
        </row>
        <row r="17873">
          <cell r="H17873">
            <v>17870</v>
          </cell>
          <cell r="I17873">
            <v>1.7350090995470399E-2</v>
          </cell>
          <cell r="J17873">
            <v>1.7166498231885676E-2</v>
          </cell>
          <cell r="M17873">
            <v>1.735009099546015E-2</v>
          </cell>
          <cell r="N17873">
            <v>7.6435741751874767E-3</v>
          </cell>
        </row>
        <row r="17874">
          <cell r="H17874">
            <v>17871</v>
          </cell>
          <cell r="I17874">
            <v>1.7350090995470399E-2</v>
          </cell>
          <cell r="J17874">
            <v>1.7165965361645809E-2</v>
          </cell>
          <cell r="M17874">
            <v>1.7350090995500677E-2</v>
          </cell>
          <cell r="N17874">
            <v>7.6435741751874767E-3</v>
          </cell>
        </row>
        <row r="17875">
          <cell r="H17875">
            <v>17872</v>
          </cell>
          <cell r="I17875">
            <v>1.7350090995470399E-2</v>
          </cell>
          <cell r="J17875">
            <v>1.7165432551037793E-2</v>
          </cell>
          <cell r="M17875">
            <v>1.735009099546015E-2</v>
          </cell>
          <cell r="N17875">
            <v>7.6435741751874767E-3</v>
          </cell>
        </row>
        <row r="17876">
          <cell r="H17876">
            <v>17873</v>
          </cell>
          <cell r="I17876">
            <v>1.7350090995470399E-2</v>
          </cell>
          <cell r="J17876">
            <v>1.716489980005162E-2</v>
          </cell>
          <cell r="M17876">
            <v>1.7350090995500677E-2</v>
          </cell>
          <cell r="N17876">
            <v>7.6435741751874767E-3</v>
          </cell>
        </row>
        <row r="17877">
          <cell r="H17877">
            <v>17874</v>
          </cell>
          <cell r="I17877">
            <v>1.7350090995470399E-2</v>
          </cell>
          <cell r="J17877">
            <v>1.7164367108677282E-2</v>
          </cell>
          <cell r="M17877">
            <v>1.7350090995419627E-2</v>
          </cell>
          <cell r="N17877">
            <v>7.6435741751469536E-3</v>
          </cell>
        </row>
        <row r="17878">
          <cell r="H17878">
            <v>17875</v>
          </cell>
          <cell r="I17878">
            <v>1.7350090995470399E-2</v>
          </cell>
          <cell r="J17878">
            <v>1.7163834476904779E-2</v>
          </cell>
          <cell r="M17878">
            <v>1.7350090995500677E-2</v>
          </cell>
          <cell r="N17878">
            <v>7.6435741751874767E-3</v>
          </cell>
        </row>
        <row r="17879">
          <cell r="H17879">
            <v>17876</v>
          </cell>
          <cell r="I17879">
            <v>1.7350090995470399E-2</v>
          </cell>
          <cell r="J17879">
            <v>1.7163301904724107E-2</v>
          </cell>
          <cell r="M17879">
            <v>1.7350090995500677E-2</v>
          </cell>
          <cell r="N17879">
            <v>7.6435741751874767E-3</v>
          </cell>
        </row>
        <row r="17880">
          <cell r="H17880">
            <v>17877</v>
          </cell>
          <cell r="I17880">
            <v>1.7350090995470399E-2</v>
          </cell>
          <cell r="J17880">
            <v>1.7162769392125264E-2</v>
          </cell>
          <cell r="M17880">
            <v>1.735009099546015E-2</v>
          </cell>
          <cell r="N17880">
            <v>7.6435741751874767E-3</v>
          </cell>
        </row>
        <row r="17881">
          <cell r="H17881">
            <v>17878</v>
          </cell>
          <cell r="I17881">
            <v>1.7350090995470399E-2</v>
          </cell>
          <cell r="J17881">
            <v>1.7162236939098248E-2</v>
          </cell>
          <cell r="M17881">
            <v>1.7350090995500677E-2</v>
          </cell>
          <cell r="N17881">
            <v>7.6435741751469536E-3</v>
          </cell>
        </row>
        <row r="17882">
          <cell r="H17882">
            <v>17879</v>
          </cell>
          <cell r="I17882">
            <v>1.7350090995470399E-2</v>
          </cell>
          <cell r="J17882">
            <v>1.7161704545633073E-2</v>
          </cell>
          <cell r="M17882">
            <v>1.735009099546015E-2</v>
          </cell>
          <cell r="N17882">
            <v>7.6435741751874767E-3</v>
          </cell>
        </row>
        <row r="17883">
          <cell r="H17883">
            <v>17880</v>
          </cell>
          <cell r="I17883">
            <v>1.7350090995470399E-2</v>
          </cell>
          <cell r="J17883">
            <v>1.7161172211719734E-2</v>
          </cell>
          <cell r="M17883">
            <v>1.735009099546015E-2</v>
          </cell>
          <cell r="N17883">
            <v>7.6435741751874767E-3</v>
          </cell>
        </row>
        <row r="17884">
          <cell r="H17884">
            <v>17881</v>
          </cell>
          <cell r="I17884">
            <v>1.7350090995470399E-2</v>
          </cell>
          <cell r="J17884">
            <v>1.7160639937348246E-2</v>
          </cell>
          <cell r="M17884">
            <v>1.7350090995500677E-2</v>
          </cell>
          <cell r="N17884">
            <v>7.6435741751469536E-3</v>
          </cell>
        </row>
        <row r="17885">
          <cell r="H17885">
            <v>17882</v>
          </cell>
          <cell r="I17885">
            <v>1.7350090995470399E-2</v>
          </cell>
          <cell r="J17885">
            <v>1.716010772250862E-2</v>
          </cell>
          <cell r="M17885">
            <v>1.7350090995379101E-2</v>
          </cell>
          <cell r="N17885">
            <v>7.6435741751469536E-3</v>
          </cell>
        </row>
        <row r="17886">
          <cell r="H17886">
            <v>17883</v>
          </cell>
          <cell r="I17886">
            <v>1.7350090995470399E-2</v>
          </cell>
          <cell r="J17886">
            <v>1.7159575567190874E-2</v>
          </cell>
          <cell r="M17886">
            <v>1.7350090995500677E-2</v>
          </cell>
          <cell r="N17886">
            <v>7.6435741752685247E-3</v>
          </cell>
        </row>
        <row r="17887">
          <cell r="H17887">
            <v>17884</v>
          </cell>
          <cell r="I17887">
            <v>1.7350090995470399E-2</v>
          </cell>
          <cell r="J17887">
            <v>1.7159043471385013E-2</v>
          </cell>
          <cell r="M17887">
            <v>1.735009099546015E-2</v>
          </cell>
          <cell r="N17887">
            <v>7.6435741751064287E-3</v>
          </cell>
        </row>
        <row r="17888">
          <cell r="H17888">
            <v>17885</v>
          </cell>
          <cell r="I17888">
            <v>1.7350090995470399E-2</v>
          </cell>
          <cell r="J17888">
            <v>1.7158511435081059E-2</v>
          </cell>
          <cell r="M17888">
            <v>1.735009099546015E-2</v>
          </cell>
          <cell r="N17888">
            <v>7.6435741751874767E-3</v>
          </cell>
        </row>
        <row r="17889">
          <cell r="H17889">
            <v>17886</v>
          </cell>
          <cell r="I17889">
            <v>1.7350090995470399E-2</v>
          </cell>
          <cell r="J17889">
            <v>1.7157979458269027E-2</v>
          </cell>
          <cell r="M17889">
            <v>1.7350090995500677E-2</v>
          </cell>
          <cell r="N17889">
            <v>7.6435741751469536E-3</v>
          </cell>
        </row>
        <row r="17890">
          <cell r="H17890">
            <v>17887</v>
          </cell>
          <cell r="I17890">
            <v>1.7350090995470399E-2</v>
          </cell>
          <cell r="J17890">
            <v>1.7157447540938956E-2</v>
          </cell>
          <cell r="M17890">
            <v>1.735009099546015E-2</v>
          </cell>
          <cell r="N17890">
            <v>7.6435741752280007E-3</v>
          </cell>
        </row>
        <row r="17891">
          <cell r="H17891">
            <v>17888</v>
          </cell>
          <cell r="I17891">
            <v>1.7350090995470399E-2</v>
          </cell>
          <cell r="J17891">
            <v>1.7156915683080847E-2</v>
          </cell>
          <cell r="M17891">
            <v>1.7350090995500677E-2</v>
          </cell>
          <cell r="N17891">
            <v>7.6435741751469536E-3</v>
          </cell>
        </row>
        <row r="17892">
          <cell r="H17892">
            <v>17889</v>
          </cell>
          <cell r="I17892">
            <v>1.7350090995470399E-2</v>
          </cell>
          <cell r="J17892">
            <v>1.7156383884684746E-2</v>
          </cell>
          <cell r="M17892">
            <v>1.7350090995419627E-2</v>
          </cell>
          <cell r="N17892">
            <v>7.6435741751874767E-3</v>
          </cell>
        </row>
        <row r="17893">
          <cell r="H17893">
            <v>17890</v>
          </cell>
          <cell r="I17893">
            <v>1.7350090995470399E-2</v>
          </cell>
          <cell r="J17893">
            <v>1.7155852145740669E-2</v>
          </cell>
          <cell r="M17893">
            <v>1.7350090995500677E-2</v>
          </cell>
          <cell r="N17893">
            <v>7.6435741751874767E-3</v>
          </cell>
        </row>
        <row r="17894">
          <cell r="H17894">
            <v>17891</v>
          </cell>
          <cell r="I17894">
            <v>1.7350090995470399E-2</v>
          </cell>
          <cell r="J17894">
            <v>1.7155320466238657E-2</v>
          </cell>
          <cell r="M17894">
            <v>1.735009099546015E-2</v>
          </cell>
          <cell r="N17894">
            <v>7.6435741751874767E-3</v>
          </cell>
        </row>
        <row r="17895">
          <cell r="H17895">
            <v>17892</v>
          </cell>
          <cell r="I17895">
            <v>1.7350090995470399E-2</v>
          </cell>
          <cell r="J17895">
            <v>1.7154788846168733E-2</v>
          </cell>
          <cell r="M17895">
            <v>1.735009099546015E-2</v>
          </cell>
          <cell r="N17895">
            <v>7.6435741751064287E-3</v>
          </cell>
        </row>
        <row r="17896">
          <cell r="H17896">
            <v>17893</v>
          </cell>
          <cell r="I17896">
            <v>1.7350090995470399E-2</v>
          </cell>
          <cell r="J17896">
            <v>1.7154257285520936E-2</v>
          </cell>
          <cell r="M17896">
            <v>1.7350090995500677E-2</v>
          </cell>
          <cell r="N17896">
            <v>7.6435741751874767E-3</v>
          </cell>
        </row>
        <row r="17897">
          <cell r="H17897">
            <v>17894</v>
          </cell>
          <cell r="I17897">
            <v>1.7350090995470399E-2</v>
          </cell>
          <cell r="J17897">
            <v>1.7153725784285308E-2</v>
          </cell>
          <cell r="M17897">
            <v>1.7350090995419627E-2</v>
          </cell>
          <cell r="N17897">
            <v>7.6435741751469536E-3</v>
          </cell>
        </row>
        <row r="17898">
          <cell r="H17898">
            <v>17895</v>
          </cell>
          <cell r="I17898">
            <v>1.7350090995470399E-2</v>
          </cell>
          <cell r="J17898">
            <v>1.7153194342451886E-2</v>
          </cell>
          <cell r="M17898">
            <v>1.7350090995500677E-2</v>
          </cell>
          <cell r="N17898">
            <v>7.6435741752280007E-3</v>
          </cell>
        </row>
        <row r="17899">
          <cell r="H17899">
            <v>17896</v>
          </cell>
          <cell r="I17899">
            <v>1.7350090995470399E-2</v>
          </cell>
          <cell r="J17899">
            <v>1.7152662960010712E-2</v>
          </cell>
          <cell r="M17899">
            <v>1.7350090995419627E-2</v>
          </cell>
          <cell r="N17899">
            <v>7.6435741751874767E-3</v>
          </cell>
        </row>
        <row r="17900">
          <cell r="H17900">
            <v>17897</v>
          </cell>
          <cell r="I17900">
            <v>1.7350090995470399E-2</v>
          </cell>
          <cell r="J17900">
            <v>1.7152131636952044E-2</v>
          </cell>
          <cell r="M17900">
            <v>1.735009099546015E-2</v>
          </cell>
          <cell r="N17900">
            <v>7.6435741790777797E-3</v>
          </cell>
        </row>
        <row r="17901">
          <cell r="H17901">
            <v>17898</v>
          </cell>
          <cell r="I17901">
            <v>1.7350090995470399E-2</v>
          </cell>
          <cell r="J17901">
            <v>1.7151173310231912E-2</v>
          </cell>
          <cell r="M17901">
            <v>1.735009099546015E-2</v>
          </cell>
          <cell r="N17901">
            <v>0</v>
          </cell>
        </row>
        <row r="17902">
          <cell r="H17902">
            <v>17899</v>
          </cell>
          <cell r="I17902">
            <v>1.7350090995470399E-2</v>
          </cell>
          <cell r="J17902">
            <v>1.715021509059337E-2</v>
          </cell>
          <cell r="M17902">
            <v>1.7350090995500677E-2</v>
          </cell>
          <cell r="N17902">
            <v>0</v>
          </cell>
        </row>
        <row r="17903">
          <cell r="H17903">
            <v>17900</v>
          </cell>
          <cell r="I17903">
            <v>1.7350090995470399E-2</v>
          </cell>
          <cell r="J17903">
            <v>1.7149256978018477E-2</v>
          </cell>
          <cell r="M17903">
            <v>1.735009099546015E-2</v>
          </cell>
          <cell r="N17903">
            <v>0</v>
          </cell>
        </row>
        <row r="17904">
          <cell r="H17904">
            <v>17901</v>
          </cell>
          <cell r="I17904">
            <v>1.7350090995470399E-2</v>
          </cell>
          <cell r="J17904">
            <v>1.7148298972489286E-2</v>
          </cell>
          <cell r="M17904">
            <v>1.7350090995500677E-2</v>
          </cell>
          <cell r="N17904">
            <v>0</v>
          </cell>
        </row>
        <row r="17905">
          <cell r="H17905">
            <v>17902</v>
          </cell>
          <cell r="I17905">
            <v>1.7350090995470399E-2</v>
          </cell>
          <cell r="J17905">
            <v>1.7147341073987864E-2</v>
          </cell>
          <cell r="M17905">
            <v>1.735009099546015E-2</v>
          </cell>
          <cell r="N17905">
            <v>0</v>
          </cell>
        </row>
        <row r="17906">
          <cell r="H17906">
            <v>17903</v>
          </cell>
          <cell r="I17906">
            <v>1.7350090995470399E-2</v>
          </cell>
          <cell r="J17906">
            <v>1.7146383282496271E-2</v>
          </cell>
          <cell r="M17906">
            <v>1.7350090995379101E-2</v>
          </cell>
          <cell r="N17906">
            <v>0</v>
          </cell>
        </row>
        <row r="17907">
          <cell r="H17907">
            <v>17904</v>
          </cell>
          <cell r="I17907">
            <v>1.7350090995470399E-2</v>
          </cell>
          <cell r="J17907">
            <v>1.7145425597996578E-2</v>
          </cell>
          <cell r="M17907">
            <v>1.735009099546015E-2</v>
          </cell>
          <cell r="N17907">
            <v>0</v>
          </cell>
        </row>
        <row r="17908">
          <cell r="H17908">
            <v>17905</v>
          </cell>
          <cell r="I17908">
            <v>1.7350090995470399E-2</v>
          </cell>
          <cell r="J17908">
            <v>1.7144468020470861E-2</v>
          </cell>
          <cell r="M17908">
            <v>1.7350090995500677E-2</v>
          </cell>
          <cell r="N17908">
            <v>0</v>
          </cell>
        </row>
        <row r="17909">
          <cell r="H17909">
            <v>17906</v>
          </cell>
          <cell r="I17909">
            <v>1.7350090995470399E-2</v>
          </cell>
          <cell r="J17909">
            <v>1.7143510549901191E-2</v>
          </cell>
          <cell r="M17909">
            <v>1.7350090995500677E-2</v>
          </cell>
          <cell r="N17909">
            <v>0</v>
          </cell>
        </row>
        <row r="17910">
          <cell r="H17910">
            <v>17907</v>
          </cell>
          <cell r="I17910">
            <v>1.7350090995470399E-2</v>
          </cell>
          <cell r="J17910">
            <v>1.7142553186269657E-2</v>
          </cell>
          <cell r="M17910">
            <v>1.735009099546015E-2</v>
          </cell>
          <cell r="N17910">
            <v>0</v>
          </cell>
        </row>
        <row r="17911">
          <cell r="H17911">
            <v>17908</v>
          </cell>
          <cell r="I17911">
            <v>1.7350090995470399E-2</v>
          </cell>
          <cell r="J17911">
            <v>1.7141595929558339E-2</v>
          </cell>
          <cell r="M17911">
            <v>1.7350090995500677E-2</v>
          </cell>
          <cell r="N17911">
            <v>0</v>
          </cell>
        </row>
        <row r="17912">
          <cell r="H17912">
            <v>17909</v>
          </cell>
          <cell r="I17912">
            <v>1.7350090995470399E-2</v>
          </cell>
          <cell r="J17912">
            <v>1.7140638779749331E-2</v>
          </cell>
          <cell r="M17912">
            <v>1.735009099546015E-2</v>
          </cell>
          <cell r="N17912">
            <v>0</v>
          </cell>
        </row>
        <row r="17913">
          <cell r="H17913">
            <v>17910</v>
          </cell>
          <cell r="I17913">
            <v>1.7350090995470399E-2</v>
          </cell>
          <cell r="J17913">
            <v>1.7139681736824723E-2</v>
          </cell>
          <cell r="M17913">
            <v>1.735009099546015E-2</v>
          </cell>
          <cell r="N17913">
            <v>0</v>
          </cell>
        </row>
        <row r="17914">
          <cell r="H17914">
            <v>17911</v>
          </cell>
          <cell r="I17914">
            <v>1.7350090995470399E-2</v>
          </cell>
          <cell r="J17914">
            <v>1.713872480076661E-2</v>
          </cell>
          <cell r="M17914">
            <v>1.7350090995419627E-2</v>
          </cell>
          <cell r="N17914">
            <v>0</v>
          </cell>
        </row>
        <row r="17915">
          <cell r="H17915">
            <v>17912</v>
          </cell>
          <cell r="I17915">
            <v>1.7350090995470399E-2</v>
          </cell>
          <cell r="J17915">
            <v>1.71377679715571E-2</v>
          </cell>
          <cell r="M17915">
            <v>1.7350090995500677E-2</v>
          </cell>
          <cell r="N17915">
            <v>0</v>
          </cell>
        </row>
        <row r="17916">
          <cell r="H17916">
            <v>17913</v>
          </cell>
          <cell r="I17916">
            <v>1.7350090995470399E-2</v>
          </cell>
          <cell r="J17916">
            <v>1.7136811249178291E-2</v>
          </cell>
          <cell r="M17916">
            <v>1.735009099546015E-2</v>
          </cell>
          <cell r="N17916">
            <v>0</v>
          </cell>
        </row>
        <row r="17917">
          <cell r="H17917">
            <v>17914</v>
          </cell>
          <cell r="I17917">
            <v>1.7350090995470399E-2</v>
          </cell>
          <cell r="J17917">
            <v>1.71358546336123E-2</v>
          </cell>
          <cell r="M17917">
            <v>1.735009099546015E-2</v>
          </cell>
          <cell r="N17917">
            <v>0</v>
          </cell>
        </row>
        <row r="17918">
          <cell r="H17918">
            <v>17915</v>
          </cell>
          <cell r="I17918">
            <v>1.7350090995470399E-2</v>
          </cell>
          <cell r="J17918">
            <v>1.7134898124841237E-2</v>
          </cell>
          <cell r="M17918">
            <v>1.7350090995500677E-2</v>
          </cell>
          <cell r="N17918">
            <v>0</v>
          </cell>
        </row>
        <row r="17919">
          <cell r="H17919">
            <v>17916</v>
          </cell>
          <cell r="I17919">
            <v>1.7350090995470399E-2</v>
          </cell>
          <cell r="J17919">
            <v>1.7133941722847216E-2</v>
          </cell>
          <cell r="M17919">
            <v>1.735009099546015E-2</v>
          </cell>
          <cell r="N17919">
            <v>0</v>
          </cell>
        </row>
        <row r="17920">
          <cell r="H17920">
            <v>17917</v>
          </cell>
          <cell r="I17920">
            <v>1.7350090995470399E-2</v>
          </cell>
          <cell r="J17920">
            <v>1.7132985427612366E-2</v>
          </cell>
          <cell r="M17920">
            <v>1.7350090995500677E-2</v>
          </cell>
          <cell r="N17920">
            <v>0</v>
          </cell>
        </row>
        <row r="17921">
          <cell r="H17921">
            <v>17918</v>
          </cell>
          <cell r="I17921">
            <v>1.7350090995470399E-2</v>
          </cell>
          <cell r="J17921">
            <v>1.7132029239118805E-2</v>
          </cell>
          <cell r="M17921">
            <v>1.7350090995379101E-2</v>
          </cell>
          <cell r="N17921">
            <v>0</v>
          </cell>
        </row>
        <row r="17922">
          <cell r="H17922">
            <v>17919</v>
          </cell>
          <cell r="I17922">
            <v>1.7350090995470399E-2</v>
          </cell>
          <cell r="J17922">
            <v>1.7131073157348665E-2</v>
          </cell>
          <cell r="M17922">
            <v>1.7350090995500677E-2</v>
          </cell>
          <cell r="N17922">
            <v>0</v>
          </cell>
        </row>
        <row r="17923">
          <cell r="H17923">
            <v>17920</v>
          </cell>
          <cell r="I17923">
            <v>1.7350090995470399E-2</v>
          </cell>
          <cell r="J17923">
            <v>1.7130117182284084E-2</v>
          </cell>
          <cell r="M17923">
            <v>1.735009099546015E-2</v>
          </cell>
          <cell r="N17923">
            <v>0</v>
          </cell>
        </row>
        <row r="17924">
          <cell r="H17924">
            <v>17921</v>
          </cell>
          <cell r="I17924">
            <v>1.7350090995470399E-2</v>
          </cell>
          <cell r="J17924">
            <v>1.7129161313907189E-2</v>
          </cell>
          <cell r="M17924">
            <v>1.735009099546015E-2</v>
          </cell>
          <cell r="N17924">
            <v>0</v>
          </cell>
        </row>
        <row r="17925">
          <cell r="H17925">
            <v>17922</v>
          </cell>
          <cell r="I17925">
            <v>1.7350090995470399E-2</v>
          </cell>
          <cell r="J17925">
            <v>1.712820555220013E-2</v>
          </cell>
          <cell r="M17925">
            <v>1.7350090995500677E-2</v>
          </cell>
          <cell r="N17925">
            <v>0</v>
          </cell>
        </row>
        <row r="17926">
          <cell r="H17926">
            <v>17923</v>
          </cell>
          <cell r="I17926">
            <v>1.7350090995470399E-2</v>
          </cell>
          <cell r="J17926">
            <v>1.7127249897145053E-2</v>
          </cell>
          <cell r="M17926">
            <v>1.735009099546015E-2</v>
          </cell>
          <cell r="N17926">
            <v>0</v>
          </cell>
        </row>
        <row r="17927">
          <cell r="H17927">
            <v>17924</v>
          </cell>
          <cell r="I17927">
            <v>1.7350090995470399E-2</v>
          </cell>
          <cell r="J17927">
            <v>1.7126294348724098E-2</v>
          </cell>
          <cell r="M17927">
            <v>1.7350090995500677E-2</v>
          </cell>
          <cell r="N17927">
            <v>0</v>
          </cell>
        </row>
        <row r="17928">
          <cell r="H17928">
            <v>17925</v>
          </cell>
          <cell r="I17928">
            <v>1.7350090995470399E-2</v>
          </cell>
          <cell r="J17928">
            <v>1.7125338906919429E-2</v>
          </cell>
          <cell r="M17928">
            <v>1.7350090995419627E-2</v>
          </cell>
          <cell r="N17928">
            <v>0</v>
          </cell>
        </row>
        <row r="17929">
          <cell r="H17929">
            <v>17926</v>
          </cell>
          <cell r="I17929">
            <v>1.7350090995470399E-2</v>
          </cell>
          <cell r="J17929">
            <v>1.7124383571713198E-2</v>
          </cell>
          <cell r="M17929">
            <v>1.735009099546015E-2</v>
          </cell>
          <cell r="N17929">
            <v>0</v>
          </cell>
        </row>
        <row r="17930">
          <cell r="H17930">
            <v>17927</v>
          </cell>
          <cell r="I17930">
            <v>1.7350090995470399E-2</v>
          </cell>
          <cell r="J17930">
            <v>1.7123428343087561E-2</v>
          </cell>
          <cell r="M17930">
            <v>1.735009099546015E-2</v>
          </cell>
          <cell r="N17930">
            <v>0</v>
          </cell>
        </row>
        <row r="17931">
          <cell r="H17931">
            <v>17928</v>
          </cell>
          <cell r="I17931">
            <v>1.7350090995470399E-2</v>
          </cell>
          <cell r="J17931">
            <v>1.7122473221024698E-2</v>
          </cell>
          <cell r="M17931">
            <v>1.7350090995500677E-2</v>
          </cell>
          <cell r="N17931">
            <v>0</v>
          </cell>
        </row>
        <row r="17932">
          <cell r="H17932">
            <v>17929</v>
          </cell>
          <cell r="I17932">
            <v>1.7350090995470399E-2</v>
          </cell>
          <cell r="J17932">
            <v>1.7121518205506763E-2</v>
          </cell>
          <cell r="M17932">
            <v>1.735009099546015E-2</v>
          </cell>
          <cell r="N17932">
            <v>0</v>
          </cell>
        </row>
        <row r="17933">
          <cell r="H17933">
            <v>17930</v>
          </cell>
          <cell r="I17933">
            <v>1.7350090995470399E-2</v>
          </cell>
          <cell r="J17933">
            <v>1.7120563296515939E-2</v>
          </cell>
          <cell r="M17933">
            <v>1.7350090995500677E-2</v>
          </cell>
          <cell r="N17933">
            <v>0</v>
          </cell>
        </row>
        <row r="17934">
          <cell r="H17934">
            <v>17931</v>
          </cell>
          <cell r="I17934">
            <v>1.7350090995470399E-2</v>
          </cell>
          <cell r="J17934">
            <v>1.7119608494034395E-2</v>
          </cell>
          <cell r="M17934">
            <v>1.735009099546015E-2</v>
          </cell>
          <cell r="N17934">
            <v>0</v>
          </cell>
        </row>
        <row r="17935">
          <cell r="H17935">
            <v>17932</v>
          </cell>
          <cell r="I17935">
            <v>1.7350090995470399E-2</v>
          </cell>
          <cell r="J17935">
            <v>1.7118653798044319E-2</v>
          </cell>
          <cell r="M17935">
            <v>1.7350090995419627E-2</v>
          </cell>
          <cell r="N17935">
            <v>0</v>
          </cell>
        </row>
        <row r="17936">
          <cell r="H17936">
            <v>17933</v>
          </cell>
          <cell r="I17936">
            <v>1.7350090995470399E-2</v>
          </cell>
          <cell r="J17936">
            <v>1.7117699208527896E-2</v>
          </cell>
          <cell r="M17936">
            <v>1.7350090995500677E-2</v>
          </cell>
          <cell r="N17936">
            <v>0</v>
          </cell>
        </row>
        <row r="17937">
          <cell r="H17937">
            <v>17934</v>
          </cell>
          <cell r="I17937">
            <v>1.7350090995470399E-2</v>
          </cell>
          <cell r="J17937">
            <v>1.7116744725467311E-2</v>
          </cell>
          <cell r="M17937">
            <v>1.735009099546015E-2</v>
          </cell>
          <cell r="N17937">
            <v>0</v>
          </cell>
        </row>
        <row r="17938">
          <cell r="H17938">
            <v>17935</v>
          </cell>
          <cell r="I17938">
            <v>1.7350090995470399E-2</v>
          </cell>
          <cell r="J17938">
            <v>1.7115790348844757E-2</v>
          </cell>
          <cell r="M17938">
            <v>1.735009099546015E-2</v>
          </cell>
          <cell r="N17938">
            <v>0</v>
          </cell>
        </row>
        <row r="17939">
          <cell r="H17939">
            <v>17936</v>
          </cell>
          <cell r="I17939">
            <v>1.7350090995470399E-2</v>
          </cell>
          <cell r="J17939">
            <v>1.7114836078642438E-2</v>
          </cell>
          <cell r="M17939">
            <v>1.7350090995500677E-2</v>
          </cell>
          <cell r="N17939">
            <v>0</v>
          </cell>
        </row>
        <row r="17940">
          <cell r="H17940">
            <v>17937</v>
          </cell>
          <cell r="I17940">
            <v>1.7350090995470399E-2</v>
          </cell>
          <cell r="J17940">
            <v>1.7113881914842546E-2</v>
          </cell>
          <cell r="M17940">
            <v>1.7350090995500677E-2</v>
          </cell>
          <cell r="N17940">
            <v>0</v>
          </cell>
        </row>
        <row r="17941">
          <cell r="H17941">
            <v>17938</v>
          </cell>
          <cell r="I17941">
            <v>1.7350090995470399E-2</v>
          </cell>
          <cell r="J17941">
            <v>1.7112927857427292E-2</v>
          </cell>
          <cell r="M17941">
            <v>1.735009099546015E-2</v>
          </cell>
          <cell r="N17941">
            <v>0</v>
          </cell>
        </row>
        <row r="17942">
          <cell r="H17942">
            <v>17939</v>
          </cell>
          <cell r="I17942">
            <v>1.7350090995470399E-2</v>
          </cell>
          <cell r="J17942">
            <v>1.7111973906378881E-2</v>
          </cell>
          <cell r="M17942">
            <v>1.735009099546015E-2</v>
          </cell>
          <cell r="N17942">
            <v>0</v>
          </cell>
        </row>
        <row r="17943">
          <cell r="H17943">
            <v>17940</v>
          </cell>
          <cell r="I17943">
            <v>1.7350090995470399E-2</v>
          </cell>
          <cell r="J17943">
            <v>1.7111020061679527E-2</v>
          </cell>
          <cell r="M17943">
            <v>1.735009099546015E-2</v>
          </cell>
          <cell r="N17943">
            <v>0</v>
          </cell>
        </row>
        <row r="17944">
          <cell r="H17944">
            <v>17941</v>
          </cell>
          <cell r="I17944">
            <v>1.7350090995470399E-2</v>
          </cell>
          <cell r="J17944">
            <v>1.7110066323311451E-2</v>
          </cell>
          <cell r="M17944">
            <v>1.735009099546015E-2</v>
          </cell>
          <cell r="N17944">
            <v>0</v>
          </cell>
        </row>
        <row r="17945">
          <cell r="H17945">
            <v>17942</v>
          </cell>
          <cell r="I17945">
            <v>1.7350090995470399E-2</v>
          </cell>
          <cell r="J17945">
            <v>1.710911269125687E-2</v>
          </cell>
          <cell r="M17945">
            <v>1.735009099546015E-2</v>
          </cell>
          <cell r="N17945">
            <v>0</v>
          </cell>
        </row>
        <row r="17946">
          <cell r="H17946">
            <v>17943</v>
          </cell>
          <cell r="I17946">
            <v>1.7350090995470399E-2</v>
          </cell>
          <cell r="J17946">
            <v>1.7108159165498009E-2</v>
          </cell>
          <cell r="M17946">
            <v>1.735009099546015E-2</v>
          </cell>
          <cell r="N17946">
            <v>0</v>
          </cell>
        </row>
        <row r="17947">
          <cell r="H17947">
            <v>17944</v>
          </cell>
          <cell r="I17947">
            <v>1.7350090995470399E-2</v>
          </cell>
          <cell r="J17947">
            <v>1.7107205746017096E-2</v>
          </cell>
          <cell r="M17947">
            <v>1.7350090995500677E-2</v>
          </cell>
          <cell r="N17947">
            <v>0</v>
          </cell>
        </row>
        <row r="17948">
          <cell r="H17948">
            <v>17945</v>
          </cell>
          <cell r="I17948">
            <v>1.7350090995470399E-2</v>
          </cell>
          <cell r="J17948">
            <v>1.7106252432796364E-2</v>
          </cell>
          <cell r="M17948">
            <v>1.735009099546015E-2</v>
          </cell>
          <cell r="N17948">
            <v>0</v>
          </cell>
        </row>
        <row r="17949">
          <cell r="H17949">
            <v>17946</v>
          </cell>
          <cell r="I17949">
            <v>1.7350090995470399E-2</v>
          </cell>
          <cell r="J17949">
            <v>1.7105299225818053E-2</v>
          </cell>
          <cell r="M17949">
            <v>1.735009099546015E-2</v>
          </cell>
          <cell r="N17949">
            <v>0</v>
          </cell>
        </row>
        <row r="17950">
          <cell r="H17950">
            <v>17947</v>
          </cell>
          <cell r="I17950">
            <v>1.7350090995470399E-2</v>
          </cell>
          <cell r="J17950">
            <v>1.7104346125064399E-2</v>
          </cell>
          <cell r="M17950">
            <v>1.7350090995419627E-2</v>
          </cell>
          <cell r="N17950">
            <v>0</v>
          </cell>
        </row>
        <row r="17951">
          <cell r="H17951">
            <v>17948</v>
          </cell>
          <cell r="I17951">
            <v>1.7350090995470399E-2</v>
          </cell>
          <cell r="J17951">
            <v>1.710339313051765E-2</v>
          </cell>
          <cell r="M17951">
            <v>1.7350090995500677E-2</v>
          </cell>
          <cell r="N17951">
            <v>0</v>
          </cell>
        </row>
        <row r="17952">
          <cell r="H17952">
            <v>17949</v>
          </cell>
          <cell r="I17952">
            <v>1.7350090995470399E-2</v>
          </cell>
          <cell r="J17952">
            <v>1.7102440242160052E-2</v>
          </cell>
          <cell r="M17952">
            <v>1.7350090995500677E-2</v>
          </cell>
          <cell r="N17952">
            <v>0</v>
          </cell>
        </row>
        <row r="17953">
          <cell r="H17953">
            <v>17950</v>
          </cell>
          <cell r="I17953">
            <v>1.7350090995470399E-2</v>
          </cell>
          <cell r="J17953">
            <v>1.7101487459973856E-2</v>
          </cell>
          <cell r="M17953">
            <v>1.735009099546015E-2</v>
          </cell>
          <cell r="N17953">
            <v>0</v>
          </cell>
        </row>
        <row r="17954">
          <cell r="H17954">
            <v>17951</v>
          </cell>
          <cell r="I17954">
            <v>1.7350090995470399E-2</v>
          </cell>
          <cell r="J17954">
            <v>1.7100534783941326E-2</v>
          </cell>
          <cell r="M17954">
            <v>1.735009099546015E-2</v>
          </cell>
          <cell r="N17954">
            <v>0</v>
          </cell>
        </row>
        <row r="17955">
          <cell r="H17955">
            <v>17952</v>
          </cell>
          <cell r="I17955">
            <v>1.7350090995470399E-2</v>
          </cell>
          <cell r="J17955">
            <v>1.7099582214044718E-2</v>
          </cell>
          <cell r="M17955">
            <v>1.735009099546015E-2</v>
          </cell>
          <cell r="N17955">
            <v>0</v>
          </cell>
        </row>
        <row r="17956">
          <cell r="H17956">
            <v>17953</v>
          </cell>
          <cell r="I17956">
            <v>1.7350090995470399E-2</v>
          </cell>
          <cell r="J17956">
            <v>1.7098629750266291E-2</v>
          </cell>
          <cell r="M17956">
            <v>1.7350090995500677E-2</v>
          </cell>
          <cell r="N17956">
            <v>0</v>
          </cell>
        </row>
        <row r="17957">
          <cell r="H17957">
            <v>17954</v>
          </cell>
          <cell r="I17957">
            <v>1.7350090995470399E-2</v>
          </cell>
          <cell r="J17957">
            <v>1.7097677392588325E-2</v>
          </cell>
          <cell r="M17957">
            <v>1.7350090995379101E-2</v>
          </cell>
          <cell r="N17957">
            <v>0</v>
          </cell>
        </row>
        <row r="17958">
          <cell r="H17958">
            <v>17955</v>
          </cell>
          <cell r="I17958">
            <v>1.7350090995470399E-2</v>
          </cell>
          <cell r="J17958">
            <v>1.7096725140993078E-2</v>
          </cell>
          <cell r="M17958">
            <v>1.735009099546015E-2</v>
          </cell>
          <cell r="N17958">
            <v>0</v>
          </cell>
        </row>
        <row r="17959">
          <cell r="H17959">
            <v>17956</v>
          </cell>
          <cell r="I17959">
            <v>1.7350090995470399E-2</v>
          </cell>
          <cell r="J17959">
            <v>1.7095772995462839E-2</v>
          </cell>
          <cell r="M17959">
            <v>1.735009099546015E-2</v>
          </cell>
          <cell r="N17959">
            <v>0</v>
          </cell>
        </row>
        <row r="17960">
          <cell r="H17960">
            <v>17957</v>
          </cell>
          <cell r="I17960">
            <v>1.7350090995470399E-2</v>
          </cell>
          <cell r="J17960">
            <v>1.7094820955979882E-2</v>
          </cell>
          <cell r="M17960">
            <v>1.7350090995500677E-2</v>
          </cell>
          <cell r="N17960">
            <v>0</v>
          </cell>
        </row>
        <row r="17961">
          <cell r="H17961">
            <v>17958</v>
          </cell>
          <cell r="I17961">
            <v>1.7350090995470399E-2</v>
          </cell>
          <cell r="J17961">
            <v>1.7093869022526492E-2</v>
          </cell>
          <cell r="M17961">
            <v>1.7350090995500677E-2</v>
          </cell>
          <cell r="N17961">
            <v>0</v>
          </cell>
        </row>
        <row r="17962">
          <cell r="H17962">
            <v>17959</v>
          </cell>
          <cell r="I17962">
            <v>1.7350090995470399E-2</v>
          </cell>
          <cell r="J17962">
            <v>1.7092917195084958E-2</v>
          </cell>
          <cell r="M17962">
            <v>1.7350090995500677E-2</v>
          </cell>
          <cell r="N17962">
            <v>0</v>
          </cell>
        </row>
        <row r="17963">
          <cell r="H17963">
            <v>17960</v>
          </cell>
          <cell r="I17963">
            <v>1.7350090995470399E-2</v>
          </cell>
          <cell r="J17963">
            <v>1.7091965473637571E-2</v>
          </cell>
          <cell r="M17963">
            <v>1.735009099546015E-2</v>
          </cell>
          <cell r="N17963">
            <v>0</v>
          </cell>
        </row>
        <row r="17964">
          <cell r="H17964">
            <v>17961</v>
          </cell>
          <cell r="I17964">
            <v>1.7350090995470399E-2</v>
          </cell>
          <cell r="J17964">
            <v>1.7091013858166627E-2</v>
          </cell>
          <cell r="M17964">
            <v>1.735009099546015E-2</v>
          </cell>
          <cell r="N17964">
            <v>0</v>
          </cell>
        </row>
        <row r="17965">
          <cell r="H17965">
            <v>17962</v>
          </cell>
          <cell r="I17965">
            <v>1.7350090995470399E-2</v>
          </cell>
          <cell r="J17965">
            <v>1.7090062348654424E-2</v>
          </cell>
          <cell r="M17965">
            <v>1.735009099546015E-2</v>
          </cell>
          <cell r="N17965">
            <v>0</v>
          </cell>
        </row>
        <row r="17966">
          <cell r="H17966">
            <v>17963</v>
          </cell>
          <cell r="I17966">
            <v>1.7350090995470399E-2</v>
          </cell>
          <cell r="J17966">
            <v>1.7089110945083266E-2</v>
          </cell>
          <cell r="M17966">
            <v>1.735009099546015E-2</v>
          </cell>
          <cell r="N17966">
            <v>0</v>
          </cell>
        </row>
        <row r="17967">
          <cell r="H17967">
            <v>17964</v>
          </cell>
          <cell r="I17967">
            <v>1.7350090995470399E-2</v>
          </cell>
          <cell r="J17967">
            <v>1.7088159647435468E-2</v>
          </cell>
          <cell r="M17967">
            <v>1.735009099546015E-2</v>
          </cell>
          <cell r="N17967">
            <v>0</v>
          </cell>
        </row>
        <row r="17968">
          <cell r="H17968">
            <v>17965</v>
          </cell>
          <cell r="I17968">
            <v>1.7350090995470399E-2</v>
          </cell>
          <cell r="J17968">
            <v>1.7087208455693333E-2</v>
          </cell>
          <cell r="M17968">
            <v>1.7350090995500677E-2</v>
          </cell>
          <cell r="N17968">
            <v>0</v>
          </cell>
        </row>
        <row r="17969">
          <cell r="H17969">
            <v>17966</v>
          </cell>
          <cell r="I17969">
            <v>1.7350090995470399E-2</v>
          </cell>
          <cell r="J17969">
            <v>1.7086257369839184E-2</v>
          </cell>
          <cell r="M17969">
            <v>1.735009099546015E-2</v>
          </cell>
          <cell r="N17969">
            <v>0</v>
          </cell>
        </row>
        <row r="17970">
          <cell r="H17970">
            <v>17967</v>
          </cell>
          <cell r="I17970">
            <v>1.7350090995470399E-2</v>
          </cell>
          <cell r="J17970">
            <v>1.7085306389855334E-2</v>
          </cell>
          <cell r="M17970">
            <v>1.735009099546015E-2</v>
          </cell>
          <cell r="N17970">
            <v>0</v>
          </cell>
        </row>
        <row r="17971">
          <cell r="H17971">
            <v>17968</v>
          </cell>
          <cell r="I17971">
            <v>1.7350090995470399E-2</v>
          </cell>
          <cell r="J17971">
            <v>1.7084355515724105E-2</v>
          </cell>
          <cell r="M17971">
            <v>1.7350090995500677E-2</v>
          </cell>
          <cell r="N17971">
            <v>0</v>
          </cell>
        </row>
        <row r="17972">
          <cell r="H17972">
            <v>17969</v>
          </cell>
          <cell r="I17972">
            <v>1.7350090995470399E-2</v>
          </cell>
          <cell r="J17972">
            <v>1.7083404747427835E-2</v>
          </cell>
          <cell r="M17972">
            <v>1.735009099546015E-2</v>
          </cell>
          <cell r="N17972">
            <v>0</v>
          </cell>
        </row>
        <row r="17973">
          <cell r="H17973">
            <v>17970</v>
          </cell>
          <cell r="I17973">
            <v>1.7350090995470399E-2</v>
          </cell>
          <cell r="J17973">
            <v>1.7082454084948843E-2</v>
          </cell>
          <cell r="M17973">
            <v>1.735009099546015E-2</v>
          </cell>
          <cell r="N17973">
            <v>0</v>
          </cell>
        </row>
        <row r="17974">
          <cell r="H17974">
            <v>17971</v>
          </cell>
          <cell r="I17974">
            <v>1.7350090995470399E-2</v>
          </cell>
          <cell r="J17974">
            <v>1.7081503528269475E-2</v>
          </cell>
          <cell r="M17974">
            <v>1.735009099546015E-2</v>
          </cell>
          <cell r="N17974">
            <v>0</v>
          </cell>
        </row>
        <row r="17975">
          <cell r="H17975">
            <v>17972</v>
          </cell>
          <cell r="I17975">
            <v>1.7350090995470399E-2</v>
          </cell>
          <cell r="J17975">
            <v>1.7080553077372065E-2</v>
          </cell>
          <cell r="M17975">
            <v>1.735009099546015E-2</v>
          </cell>
          <cell r="N17975">
            <v>0</v>
          </cell>
        </row>
        <row r="17976">
          <cell r="H17976">
            <v>17973</v>
          </cell>
          <cell r="I17976">
            <v>1.7350090995470399E-2</v>
          </cell>
          <cell r="J17976">
            <v>1.7079602732238956E-2</v>
          </cell>
          <cell r="M17976">
            <v>1.7350090995500677E-2</v>
          </cell>
          <cell r="N17976">
            <v>0</v>
          </cell>
        </row>
        <row r="17977">
          <cell r="H17977">
            <v>17974</v>
          </cell>
          <cell r="I17977">
            <v>1.7350090995470399E-2</v>
          </cell>
          <cell r="J17977">
            <v>1.7078652492852495E-2</v>
          </cell>
          <cell r="M17977">
            <v>1.735009099546015E-2</v>
          </cell>
          <cell r="N17977">
            <v>0</v>
          </cell>
        </row>
        <row r="17978">
          <cell r="H17978">
            <v>17975</v>
          </cell>
          <cell r="I17978">
            <v>1.7350090995470399E-2</v>
          </cell>
          <cell r="J17978">
            <v>1.7077702359195035E-2</v>
          </cell>
          <cell r="M17978">
            <v>1.7350090995500677E-2</v>
          </cell>
          <cell r="N17978">
            <v>0</v>
          </cell>
        </row>
        <row r="17979">
          <cell r="H17979">
            <v>17976</v>
          </cell>
          <cell r="I17979">
            <v>1.7350090995470399E-2</v>
          </cell>
          <cell r="J17979">
            <v>1.7076752331248928E-2</v>
          </cell>
          <cell r="M17979">
            <v>1.7350090995419627E-2</v>
          </cell>
          <cell r="N17979">
            <v>0</v>
          </cell>
        </row>
        <row r="17980">
          <cell r="H17980">
            <v>17977</v>
          </cell>
          <cell r="I17980">
            <v>1.7350090995470399E-2</v>
          </cell>
          <cell r="J17980">
            <v>1.7075802408996539E-2</v>
          </cell>
          <cell r="M17980">
            <v>1.7350090995419627E-2</v>
          </cell>
          <cell r="N17980">
            <v>0</v>
          </cell>
        </row>
        <row r="17981">
          <cell r="H17981">
            <v>17978</v>
          </cell>
          <cell r="I17981">
            <v>1.7350090995470399E-2</v>
          </cell>
          <cell r="J17981">
            <v>1.7074852592420222E-2</v>
          </cell>
          <cell r="M17981">
            <v>1.7350090995500677E-2</v>
          </cell>
          <cell r="N17981">
            <v>0</v>
          </cell>
        </row>
        <row r="17982">
          <cell r="H17982">
            <v>17979</v>
          </cell>
          <cell r="I17982">
            <v>1.7350090995470399E-2</v>
          </cell>
          <cell r="J17982">
            <v>1.7073902881502352E-2</v>
          </cell>
          <cell r="M17982">
            <v>1.735009099546015E-2</v>
          </cell>
          <cell r="N17982">
            <v>0</v>
          </cell>
        </row>
        <row r="17983">
          <cell r="H17983">
            <v>17980</v>
          </cell>
          <cell r="I17983">
            <v>1.7350090995470399E-2</v>
          </cell>
          <cell r="J17983">
            <v>1.7072953276225291E-2</v>
          </cell>
          <cell r="M17983">
            <v>1.7350090995541204E-2</v>
          </cell>
          <cell r="N17983">
            <v>0</v>
          </cell>
        </row>
        <row r="17984">
          <cell r="H17984">
            <v>17981</v>
          </cell>
          <cell r="I17984">
            <v>1.7350090995470399E-2</v>
          </cell>
          <cell r="J17984">
            <v>1.7072003776571421E-2</v>
          </cell>
          <cell r="M17984">
            <v>1.735009099546015E-2</v>
          </cell>
          <cell r="N17984">
            <v>0</v>
          </cell>
        </row>
        <row r="17985">
          <cell r="H17985">
            <v>17982</v>
          </cell>
          <cell r="I17985">
            <v>1.7350090995470399E-2</v>
          </cell>
          <cell r="J17985">
            <v>1.707105438252312E-2</v>
          </cell>
          <cell r="M17985">
            <v>1.735009099546015E-2</v>
          </cell>
          <cell r="N17985">
            <v>0</v>
          </cell>
        </row>
        <row r="17986">
          <cell r="H17986">
            <v>17983</v>
          </cell>
          <cell r="I17986">
            <v>1.7350090995470399E-2</v>
          </cell>
          <cell r="J17986">
            <v>1.7070105094062767E-2</v>
          </cell>
          <cell r="M17986">
            <v>1.7350090995419627E-2</v>
          </cell>
          <cell r="N17986">
            <v>0</v>
          </cell>
        </row>
        <row r="17987">
          <cell r="H17987">
            <v>17984</v>
          </cell>
          <cell r="I17987">
            <v>1.7350090995470399E-2</v>
          </cell>
          <cell r="J17987">
            <v>1.7069155911172751E-2</v>
          </cell>
          <cell r="M17987">
            <v>1.7350090995500677E-2</v>
          </cell>
          <cell r="N17987">
            <v>0</v>
          </cell>
        </row>
        <row r="17988">
          <cell r="H17988">
            <v>17985</v>
          </cell>
          <cell r="I17988">
            <v>1.7350090995470399E-2</v>
          </cell>
          <cell r="J17988">
            <v>1.7068206833835461E-2</v>
          </cell>
          <cell r="M17988">
            <v>1.735009099546015E-2</v>
          </cell>
          <cell r="N17988">
            <v>0</v>
          </cell>
        </row>
        <row r="17989">
          <cell r="H17989">
            <v>17986</v>
          </cell>
          <cell r="I17989">
            <v>1.7350090995470399E-2</v>
          </cell>
          <cell r="J17989">
            <v>1.7067257862033291E-2</v>
          </cell>
          <cell r="M17989">
            <v>1.7350090995500677E-2</v>
          </cell>
          <cell r="N17989">
            <v>0</v>
          </cell>
        </row>
        <row r="17990">
          <cell r="H17990">
            <v>17987</v>
          </cell>
          <cell r="I17990">
            <v>1.7350090995470399E-2</v>
          </cell>
          <cell r="J17990">
            <v>1.7066308995748639E-2</v>
          </cell>
          <cell r="M17990">
            <v>1.7350090995500677E-2</v>
          </cell>
          <cell r="N17990">
            <v>0</v>
          </cell>
        </row>
        <row r="17991">
          <cell r="H17991">
            <v>17988</v>
          </cell>
          <cell r="I17991">
            <v>1.7350090995470399E-2</v>
          </cell>
          <cell r="J17991">
            <v>1.7065360234963908E-2</v>
          </cell>
          <cell r="M17991">
            <v>1.735009099546015E-2</v>
          </cell>
          <cell r="N17991">
            <v>0</v>
          </cell>
        </row>
        <row r="17992">
          <cell r="H17992">
            <v>17989</v>
          </cell>
          <cell r="I17992">
            <v>1.7350090995470399E-2</v>
          </cell>
          <cell r="J17992">
            <v>1.7064411579661501E-2</v>
          </cell>
          <cell r="M17992">
            <v>1.735009099546015E-2</v>
          </cell>
          <cell r="N17992">
            <v>0</v>
          </cell>
        </row>
        <row r="17993">
          <cell r="H17993">
            <v>17990</v>
          </cell>
          <cell r="I17993">
            <v>1.7350090995470399E-2</v>
          </cell>
          <cell r="J17993">
            <v>1.7063463029823832E-2</v>
          </cell>
          <cell r="M17993">
            <v>1.7350090995379101E-2</v>
          </cell>
          <cell r="N17993">
            <v>0</v>
          </cell>
        </row>
        <row r="17994">
          <cell r="H17994">
            <v>17991</v>
          </cell>
          <cell r="I17994">
            <v>1.7350090995470399E-2</v>
          </cell>
          <cell r="J17994">
            <v>1.7062514585433314E-2</v>
          </cell>
          <cell r="M17994">
            <v>1.7350090995500677E-2</v>
          </cell>
          <cell r="N17994">
            <v>0</v>
          </cell>
        </row>
        <row r="17995">
          <cell r="H17995">
            <v>17992</v>
          </cell>
          <cell r="I17995">
            <v>1.7350090995470399E-2</v>
          </cell>
          <cell r="J17995">
            <v>1.7061566246472364E-2</v>
          </cell>
          <cell r="M17995">
            <v>1.735009099546015E-2</v>
          </cell>
          <cell r="N17995">
            <v>0</v>
          </cell>
        </row>
        <row r="17996">
          <cell r="H17996">
            <v>17993</v>
          </cell>
          <cell r="I17996">
            <v>1.7350090995470399E-2</v>
          </cell>
          <cell r="J17996">
            <v>1.7060618012923402E-2</v>
          </cell>
          <cell r="M17996">
            <v>1.7350090995500677E-2</v>
          </cell>
          <cell r="N17996">
            <v>0</v>
          </cell>
        </row>
        <row r="17997">
          <cell r="H17997">
            <v>17994</v>
          </cell>
          <cell r="I17997">
            <v>1.7350090995470399E-2</v>
          </cell>
          <cell r="J17997">
            <v>1.7059669884768851E-2</v>
          </cell>
          <cell r="M17997">
            <v>1.735009099546015E-2</v>
          </cell>
          <cell r="N17997">
            <v>0</v>
          </cell>
        </row>
        <row r="17998">
          <cell r="H17998">
            <v>17995</v>
          </cell>
          <cell r="I17998">
            <v>1.7350090995470399E-2</v>
          </cell>
          <cell r="J17998">
            <v>1.7058721861991151E-2</v>
          </cell>
          <cell r="M17998">
            <v>1.735009099546015E-2</v>
          </cell>
          <cell r="N17998">
            <v>0</v>
          </cell>
        </row>
        <row r="17999">
          <cell r="H17999">
            <v>17996</v>
          </cell>
          <cell r="I17999">
            <v>1.7350090995470399E-2</v>
          </cell>
          <cell r="J17999">
            <v>1.7057773944572724E-2</v>
          </cell>
          <cell r="M17999">
            <v>1.735009099546015E-2</v>
          </cell>
          <cell r="N17999">
            <v>0</v>
          </cell>
        </row>
        <row r="18000">
          <cell r="H18000">
            <v>17997</v>
          </cell>
          <cell r="I18000">
            <v>1.7350090995470399E-2</v>
          </cell>
          <cell r="J18000">
            <v>1.7056826132496015E-2</v>
          </cell>
          <cell r="M18000">
            <v>1.735009099546015E-2</v>
          </cell>
          <cell r="N18000">
            <v>0</v>
          </cell>
        </row>
        <row r="18001">
          <cell r="H18001">
            <v>17998</v>
          </cell>
          <cell r="I18001">
            <v>1.7350090995470399E-2</v>
          </cell>
          <cell r="J18001">
            <v>1.7055878425743458E-2</v>
          </cell>
          <cell r="M18001">
            <v>1.735009099546015E-2</v>
          </cell>
          <cell r="N18001">
            <v>0</v>
          </cell>
        </row>
        <row r="18002">
          <cell r="H18002">
            <v>17999</v>
          </cell>
          <cell r="I18002">
            <v>1.7350090995470399E-2</v>
          </cell>
          <cell r="J18002">
            <v>1.7054930824297501E-2</v>
          </cell>
          <cell r="M18002">
            <v>1.735009099546015E-2</v>
          </cell>
          <cell r="N18002">
            <v>0</v>
          </cell>
        </row>
        <row r="18003">
          <cell r="H18003">
            <v>18000</v>
          </cell>
          <cell r="I18003">
            <v>1.7350090995470399E-2</v>
          </cell>
          <cell r="J18003">
            <v>1.7053983328140596E-2</v>
          </cell>
          <cell r="M18003">
            <v>1.7350090995500677E-2</v>
          </cell>
          <cell r="N18003">
            <v>0</v>
          </cell>
        </row>
        <row r="18004">
          <cell r="H18004">
            <v>18001</v>
          </cell>
          <cell r="I18004">
            <v>1.7350090995470399E-2</v>
          </cell>
          <cell r="J18004">
            <v>1.7053035937255195E-2</v>
          </cell>
          <cell r="M18004">
            <v>1.735009099546015E-2</v>
          </cell>
          <cell r="N18004">
            <v>0</v>
          </cell>
        </row>
        <row r="18005">
          <cell r="H18005">
            <v>18002</v>
          </cell>
          <cell r="I18005">
            <v>1.7350090995470399E-2</v>
          </cell>
          <cell r="J18005">
            <v>1.7052088651623751E-2</v>
          </cell>
          <cell r="M18005">
            <v>1.735009099546015E-2</v>
          </cell>
          <cell r="N18005">
            <v>0</v>
          </cell>
        </row>
        <row r="18006">
          <cell r="H18006">
            <v>18003</v>
          </cell>
          <cell r="I18006">
            <v>1.7350090995470399E-2</v>
          </cell>
          <cell r="J18006">
            <v>1.7051141471228725E-2</v>
          </cell>
          <cell r="M18006">
            <v>1.7350090995500677E-2</v>
          </cell>
          <cell r="N18006">
            <v>0</v>
          </cell>
        </row>
        <row r="18007">
          <cell r="H18007">
            <v>18004</v>
          </cell>
          <cell r="I18007">
            <v>1.7350090995470399E-2</v>
          </cell>
          <cell r="J18007">
            <v>1.7050194396052584E-2</v>
          </cell>
          <cell r="M18007">
            <v>1.735009099546015E-2</v>
          </cell>
          <cell r="N18007">
            <v>0</v>
          </cell>
        </row>
        <row r="18008">
          <cell r="H18008">
            <v>18005</v>
          </cell>
          <cell r="I18008">
            <v>1.7350090995470399E-2</v>
          </cell>
          <cell r="J18008">
            <v>1.7049247426077798E-2</v>
          </cell>
          <cell r="M18008">
            <v>1.7350090995419627E-2</v>
          </cell>
          <cell r="N18008">
            <v>0</v>
          </cell>
        </row>
        <row r="18009">
          <cell r="H18009">
            <v>18006</v>
          </cell>
          <cell r="I18009">
            <v>1.7350090995470399E-2</v>
          </cell>
          <cell r="J18009">
            <v>1.7048300561286835E-2</v>
          </cell>
          <cell r="M18009">
            <v>1.7350090995500677E-2</v>
          </cell>
          <cell r="N18009">
            <v>0</v>
          </cell>
        </row>
        <row r="18010">
          <cell r="H18010">
            <v>18007</v>
          </cell>
          <cell r="I18010">
            <v>1.7350090995470399E-2</v>
          </cell>
          <cell r="J18010">
            <v>1.7047353801662172E-2</v>
          </cell>
          <cell r="M18010">
            <v>1.735009099546015E-2</v>
          </cell>
          <cell r="N18010">
            <v>0</v>
          </cell>
        </row>
        <row r="18011">
          <cell r="H18011">
            <v>18008</v>
          </cell>
          <cell r="I18011">
            <v>1.7350090995470399E-2</v>
          </cell>
          <cell r="J18011">
            <v>1.7046407147186294E-2</v>
          </cell>
          <cell r="M18011">
            <v>1.735009099546015E-2</v>
          </cell>
          <cell r="N18011">
            <v>0</v>
          </cell>
        </row>
        <row r="18012">
          <cell r="H18012">
            <v>18009</v>
          </cell>
          <cell r="I18012">
            <v>1.7350090995470399E-2</v>
          </cell>
          <cell r="J18012">
            <v>1.7045460597841677E-2</v>
          </cell>
          <cell r="M18012">
            <v>1.735009099546015E-2</v>
          </cell>
          <cell r="N18012">
            <v>0</v>
          </cell>
        </row>
        <row r="18013">
          <cell r="H18013">
            <v>18010</v>
          </cell>
          <cell r="I18013">
            <v>1.7350090995470399E-2</v>
          </cell>
          <cell r="J18013">
            <v>1.7044514153610815E-2</v>
          </cell>
          <cell r="M18013">
            <v>1.7350090995500677E-2</v>
          </cell>
          <cell r="N18013">
            <v>0</v>
          </cell>
        </row>
        <row r="18014">
          <cell r="H18014">
            <v>18011</v>
          </cell>
          <cell r="I18014">
            <v>1.7350090995470399E-2</v>
          </cell>
          <cell r="J18014">
            <v>1.7043567814476194E-2</v>
          </cell>
          <cell r="M18014">
            <v>1.7350090995500677E-2</v>
          </cell>
          <cell r="N18014">
            <v>0</v>
          </cell>
        </row>
        <row r="18015">
          <cell r="H18015">
            <v>18012</v>
          </cell>
          <cell r="I18015">
            <v>1.7350090995470399E-2</v>
          </cell>
          <cell r="J18015">
            <v>1.7042621580420317E-2</v>
          </cell>
          <cell r="M18015">
            <v>1.7350090995419627E-2</v>
          </cell>
          <cell r="N18015">
            <v>0</v>
          </cell>
        </row>
        <row r="18016">
          <cell r="H18016">
            <v>18013</v>
          </cell>
          <cell r="I18016">
            <v>1.7350090995470399E-2</v>
          </cell>
          <cell r="J18016">
            <v>1.7041675451425681E-2</v>
          </cell>
          <cell r="M18016">
            <v>1.7350090995500677E-2</v>
          </cell>
          <cell r="N18016">
            <v>0</v>
          </cell>
        </row>
        <row r="18017">
          <cell r="H18017">
            <v>18014</v>
          </cell>
          <cell r="I18017">
            <v>1.7350090995470399E-2</v>
          </cell>
          <cell r="J18017">
            <v>1.7040729427474782E-2</v>
          </cell>
          <cell r="M18017">
            <v>1.7350090995500677E-2</v>
          </cell>
          <cell r="N18017">
            <v>0</v>
          </cell>
        </row>
        <row r="18018">
          <cell r="H18018">
            <v>18015</v>
          </cell>
          <cell r="I18018">
            <v>1.7350090995470399E-2</v>
          </cell>
          <cell r="J18018">
            <v>1.7039783508550139E-2</v>
          </cell>
          <cell r="M18018">
            <v>1.7350090995500677E-2</v>
          </cell>
          <cell r="N18018">
            <v>0</v>
          </cell>
        </row>
        <row r="18019">
          <cell r="H18019">
            <v>18016</v>
          </cell>
          <cell r="I18019">
            <v>1.7350090995470399E-2</v>
          </cell>
          <cell r="J18019">
            <v>1.7038837694634257E-2</v>
          </cell>
          <cell r="M18019">
            <v>1.735009099546015E-2</v>
          </cell>
          <cell r="N18019">
            <v>0</v>
          </cell>
        </row>
        <row r="18020">
          <cell r="H18020">
            <v>18017</v>
          </cell>
          <cell r="I18020">
            <v>1.7350090995470399E-2</v>
          </cell>
          <cell r="J18020">
            <v>1.7037891985709649E-2</v>
          </cell>
          <cell r="M18020">
            <v>1.735009099546015E-2</v>
          </cell>
          <cell r="N18020">
            <v>0</v>
          </cell>
        </row>
        <row r="18021">
          <cell r="H18021">
            <v>18018</v>
          </cell>
          <cell r="I18021">
            <v>1.7350090995470399E-2</v>
          </cell>
          <cell r="J18021">
            <v>1.7036946381758841E-2</v>
          </cell>
          <cell r="M18021">
            <v>1.735009099546015E-2</v>
          </cell>
          <cell r="N18021">
            <v>0</v>
          </cell>
        </row>
        <row r="18022">
          <cell r="H18022">
            <v>18019</v>
          </cell>
          <cell r="I18022">
            <v>1.7350090995470399E-2</v>
          </cell>
          <cell r="J18022">
            <v>1.7036000882764347E-2</v>
          </cell>
          <cell r="M18022">
            <v>1.735009099546015E-2</v>
          </cell>
          <cell r="N18022">
            <v>0</v>
          </cell>
        </row>
        <row r="18023">
          <cell r="H18023">
            <v>18020</v>
          </cell>
          <cell r="I18023">
            <v>1.7350090995470399E-2</v>
          </cell>
          <cell r="J18023">
            <v>1.7035055488708699E-2</v>
          </cell>
          <cell r="M18023">
            <v>1.735009099546015E-2</v>
          </cell>
          <cell r="N18023">
            <v>0</v>
          </cell>
        </row>
        <row r="18024">
          <cell r="H18024">
            <v>18021</v>
          </cell>
          <cell r="I18024">
            <v>1.7350090995470399E-2</v>
          </cell>
          <cell r="J18024">
            <v>1.7034110199574428E-2</v>
          </cell>
          <cell r="M18024">
            <v>1.7350090995500677E-2</v>
          </cell>
          <cell r="N18024">
            <v>0</v>
          </cell>
        </row>
        <row r="18025">
          <cell r="H18025">
            <v>18022</v>
          </cell>
          <cell r="I18025">
            <v>1.7350090995470399E-2</v>
          </cell>
          <cell r="J18025">
            <v>1.7033165015344066E-2</v>
          </cell>
          <cell r="M18025">
            <v>1.7350090995500677E-2</v>
          </cell>
          <cell r="N18025">
            <v>0</v>
          </cell>
        </row>
        <row r="18026">
          <cell r="H18026">
            <v>18023</v>
          </cell>
          <cell r="I18026">
            <v>1.7350090995470399E-2</v>
          </cell>
          <cell r="J18026">
            <v>1.7032219936000154E-2</v>
          </cell>
          <cell r="M18026">
            <v>1.735009099546015E-2</v>
          </cell>
          <cell r="N18026">
            <v>0</v>
          </cell>
        </row>
        <row r="18027">
          <cell r="H18027">
            <v>18024</v>
          </cell>
          <cell r="I18027">
            <v>1.7350090995470399E-2</v>
          </cell>
          <cell r="J18027">
            <v>1.703127496152523E-2</v>
          </cell>
          <cell r="M18027">
            <v>1.735009099546015E-2</v>
          </cell>
          <cell r="N18027">
            <v>0</v>
          </cell>
        </row>
        <row r="18028">
          <cell r="H18028">
            <v>18025</v>
          </cell>
          <cell r="I18028">
            <v>1.7350090995470399E-2</v>
          </cell>
          <cell r="J18028">
            <v>1.7030330091901844E-2</v>
          </cell>
          <cell r="M18028">
            <v>1.735009099546015E-2</v>
          </cell>
          <cell r="N18028">
            <v>0</v>
          </cell>
        </row>
        <row r="18029">
          <cell r="H18029">
            <v>18026</v>
          </cell>
          <cell r="I18029">
            <v>1.7350090995470399E-2</v>
          </cell>
          <cell r="J18029">
            <v>1.7029385327112546E-2</v>
          </cell>
          <cell r="M18029">
            <v>1.7350090995500677E-2</v>
          </cell>
          <cell r="N18029">
            <v>0</v>
          </cell>
        </row>
        <row r="18030">
          <cell r="H18030">
            <v>18027</v>
          </cell>
          <cell r="I18030">
            <v>1.7350090995470399E-2</v>
          </cell>
          <cell r="J18030">
            <v>1.7028440667139887E-2</v>
          </cell>
          <cell r="M18030">
            <v>1.7350090995419627E-2</v>
          </cell>
          <cell r="N18030">
            <v>0</v>
          </cell>
        </row>
        <row r="18031">
          <cell r="H18031">
            <v>18028</v>
          </cell>
          <cell r="I18031">
            <v>1.7350090995470399E-2</v>
          </cell>
          <cell r="J18031">
            <v>1.7027496111966429E-2</v>
          </cell>
          <cell r="M18031">
            <v>1.735009099546015E-2</v>
          </cell>
          <cell r="N18031">
            <v>0</v>
          </cell>
        </row>
        <row r="18032">
          <cell r="H18032">
            <v>18029</v>
          </cell>
          <cell r="I18032">
            <v>1.7350090995470399E-2</v>
          </cell>
          <cell r="J18032">
            <v>1.7026551661574726E-2</v>
          </cell>
          <cell r="M18032">
            <v>1.7350090995500677E-2</v>
          </cell>
          <cell r="N18032">
            <v>0</v>
          </cell>
        </row>
        <row r="18033">
          <cell r="H18033">
            <v>18030</v>
          </cell>
          <cell r="I18033">
            <v>1.7350090995470399E-2</v>
          </cell>
          <cell r="J18033">
            <v>1.702560731594735E-2</v>
          </cell>
          <cell r="M18033">
            <v>1.735009099546015E-2</v>
          </cell>
          <cell r="N18033">
            <v>0</v>
          </cell>
        </row>
        <row r="18034">
          <cell r="H18034">
            <v>18031</v>
          </cell>
          <cell r="I18034">
            <v>1.7350090995470399E-2</v>
          </cell>
          <cell r="J18034">
            <v>1.7024663075066872E-2</v>
          </cell>
          <cell r="M18034">
            <v>1.735009099546015E-2</v>
          </cell>
          <cell r="N18034">
            <v>0</v>
          </cell>
        </row>
        <row r="18035">
          <cell r="H18035">
            <v>18032</v>
          </cell>
          <cell r="I18035">
            <v>1.7350090995470399E-2</v>
          </cell>
          <cell r="J18035">
            <v>1.7023718938915858E-2</v>
          </cell>
          <cell r="M18035">
            <v>1.735009099546015E-2</v>
          </cell>
          <cell r="N18035">
            <v>0</v>
          </cell>
        </row>
        <row r="18036">
          <cell r="H18036">
            <v>18033</v>
          </cell>
          <cell r="I18036">
            <v>1.7350090995470399E-2</v>
          </cell>
          <cell r="J18036">
            <v>1.702277490747689E-2</v>
          </cell>
          <cell r="M18036">
            <v>1.735009099546015E-2</v>
          </cell>
          <cell r="N18036">
            <v>0</v>
          </cell>
        </row>
        <row r="18037">
          <cell r="H18037">
            <v>18034</v>
          </cell>
          <cell r="I18037">
            <v>1.7350090995470399E-2</v>
          </cell>
          <cell r="J18037">
            <v>1.7021830980732545E-2</v>
          </cell>
          <cell r="M18037">
            <v>1.735009099546015E-2</v>
          </cell>
          <cell r="N18037">
            <v>0</v>
          </cell>
        </row>
        <row r="18038">
          <cell r="H18038">
            <v>18035</v>
          </cell>
          <cell r="I18038">
            <v>1.7350090995470399E-2</v>
          </cell>
          <cell r="J18038">
            <v>1.7020887158665413E-2</v>
          </cell>
          <cell r="M18038">
            <v>1.735009099546015E-2</v>
          </cell>
          <cell r="N18038">
            <v>0</v>
          </cell>
        </row>
        <row r="18039">
          <cell r="H18039">
            <v>18036</v>
          </cell>
          <cell r="I18039">
            <v>1.7350090995470399E-2</v>
          </cell>
          <cell r="J18039">
            <v>1.7019943441258081E-2</v>
          </cell>
          <cell r="M18039">
            <v>1.7350090995500677E-2</v>
          </cell>
          <cell r="N18039">
            <v>0</v>
          </cell>
        </row>
        <row r="18040">
          <cell r="H18040">
            <v>18037</v>
          </cell>
          <cell r="I18040">
            <v>1.7350090995470399E-2</v>
          </cell>
          <cell r="J18040">
            <v>1.7018999828493139E-2</v>
          </cell>
          <cell r="M18040">
            <v>1.7350090995500677E-2</v>
          </cell>
          <cell r="N18040">
            <v>0</v>
          </cell>
        </row>
        <row r="18041">
          <cell r="H18041">
            <v>18038</v>
          </cell>
          <cell r="I18041">
            <v>1.7350090995470399E-2</v>
          </cell>
          <cell r="J18041">
            <v>1.7018056320353185E-2</v>
          </cell>
          <cell r="M18041">
            <v>1.7350090995500677E-2</v>
          </cell>
          <cell r="N18041">
            <v>0</v>
          </cell>
        </row>
        <row r="18042">
          <cell r="H18042">
            <v>18039</v>
          </cell>
          <cell r="I18042">
            <v>1.7350090995470399E-2</v>
          </cell>
          <cell r="J18042">
            <v>1.7017112916820818E-2</v>
          </cell>
          <cell r="M18042">
            <v>1.735009099546015E-2</v>
          </cell>
          <cell r="N18042">
            <v>0</v>
          </cell>
        </row>
        <row r="18043">
          <cell r="H18043">
            <v>18040</v>
          </cell>
          <cell r="I18043">
            <v>1.7350090995470399E-2</v>
          </cell>
          <cell r="J18043">
            <v>1.7016169617878645E-2</v>
          </cell>
          <cell r="M18043">
            <v>1.7350090995500677E-2</v>
          </cell>
          <cell r="N18043">
            <v>0</v>
          </cell>
        </row>
        <row r="18044">
          <cell r="H18044">
            <v>18041</v>
          </cell>
          <cell r="I18044">
            <v>1.7350090995470399E-2</v>
          </cell>
          <cell r="J18044">
            <v>1.7015226423509271E-2</v>
          </cell>
          <cell r="M18044">
            <v>1.7350090995419627E-2</v>
          </cell>
          <cell r="N18044">
            <v>0</v>
          </cell>
        </row>
        <row r="18045">
          <cell r="H18045">
            <v>18042</v>
          </cell>
          <cell r="I18045">
            <v>1.7350090995470399E-2</v>
          </cell>
          <cell r="J18045">
            <v>1.7014283333695309E-2</v>
          </cell>
          <cell r="M18045">
            <v>1.735009099546015E-2</v>
          </cell>
          <cell r="N18045">
            <v>0</v>
          </cell>
        </row>
        <row r="18046">
          <cell r="H18046">
            <v>18043</v>
          </cell>
          <cell r="I18046">
            <v>1.7350090995470399E-2</v>
          </cell>
          <cell r="J18046">
            <v>1.7013340348419372E-2</v>
          </cell>
          <cell r="M18046">
            <v>1.7350090995500677E-2</v>
          </cell>
          <cell r="N18046">
            <v>0</v>
          </cell>
        </row>
        <row r="18047">
          <cell r="H18047">
            <v>18044</v>
          </cell>
          <cell r="I18047">
            <v>1.7350090995470399E-2</v>
          </cell>
          <cell r="J18047">
            <v>1.7012397467664087E-2</v>
          </cell>
          <cell r="M18047">
            <v>1.735009099546015E-2</v>
          </cell>
          <cell r="N18047">
            <v>0</v>
          </cell>
        </row>
        <row r="18048">
          <cell r="H18048">
            <v>18045</v>
          </cell>
          <cell r="I18048">
            <v>1.7350090995470399E-2</v>
          </cell>
          <cell r="J18048">
            <v>1.7011454691412065E-2</v>
          </cell>
          <cell r="M18048">
            <v>1.7350090995500677E-2</v>
          </cell>
          <cell r="N18048">
            <v>0</v>
          </cell>
        </row>
        <row r="18049">
          <cell r="H18049">
            <v>18046</v>
          </cell>
          <cell r="I18049">
            <v>1.7350090995470399E-2</v>
          </cell>
          <cell r="J18049">
            <v>1.7010512019645947E-2</v>
          </cell>
          <cell r="M18049">
            <v>1.7350090995500677E-2</v>
          </cell>
          <cell r="N18049">
            <v>0</v>
          </cell>
        </row>
        <row r="18050">
          <cell r="H18050">
            <v>18047</v>
          </cell>
          <cell r="I18050">
            <v>1.7350090995470399E-2</v>
          </cell>
          <cell r="J18050">
            <v>1.7009569452348355E-2</v>
          </cell>
          <cell r="M18050">
            <v>1.735009099546015E-2</v>
          </cell>
          <cell r="N18050">
            <v>0</v>
          </cell>
        </row>
        <row r="18051">
          <cell r="H18051">
            <v>18048</v>
          </cell>
          <cell r="I18051">
            <v>1.7350090995470399E-2</v>
          </cell>
          <cell r="J18051">
            <v>1.7008626989501924E-2</v>
          </cell>
          <cell r="M18051">
            <v>1.7350090995419627E-2</v>
          </cell>
          <cell r="N18051">
            <v>0</v>
          </cell>
        </row>
        <row r="18052">
          <cell r="H18052">
            <v>18049</v>
          </cell>
          <cell r="I18052">
            <v>1.7350090995470399E-2</v>
          </cell>
          <cell r="J18052">
            <v>1.7007684631089297E-2</v>
          </cell>
          <cell r="M18052">
            <v>1.735009099546015E-2</v>
          </cell>
          <cell r="N18052">
            <v>0</v>
          </cell>
        </row>
        <row r="18053">
          <cell r="H18053">
            <v>18050</v>
          </cell>
          <cell r="I18053">
            <v>1.7350090995470399E-2</v>
          </cell>
          <cell r="J18053">
            <v>1.7006742377093115E-2</v>
          </cell>
          <cell r="M18053">
            <v>1.735009099546015E-2</v>
          </cell>
          <cell r="N18053">
            <v>0</v>
          </cell>
        </row>
        <row r="18054">
          <cell r="H18054">
            <v>18051</v>
          </cell>
          <cell r="I18054">
            <v>1.7350090995470399E-2</v>
          </cell>
          <cell r="J18054">
            <v>1.7005800227496027E-2</v>
          </cell>
          <cell r="M18054">
            <v>1.735009099546015E-2</v>
          </cell>
          <cell r="N18054">
            <v>0</v>
          </cell>
        </row>
        <row r="18055">
          <cell r="H18055">
            <v>18052</v>
          </cell>
          <cell r="I18055">
            <v>1.7350090995470399E-2</v>
          </cell>
          <cell r="J18055">
            <v>1.7004858182280674E-2</v>
          </cell>
          <cell r="M18055">
            <v>1.7350090995500677E-2</v>
          </cell>
          <cell r="N18055">
            <v>0</v>
          </cell>
        </row>
        <row r="18056">
          <cell r="H18056">
            <v>18053</v>
          </cell>
          <cell r="I18056">
            <v>1.7350090995470399E-2</v>
          </cell>
          <cell r="J18056">
            <v>1.7003916241429721E-2</v>
          </cell>
          <cell r="M18056">
            <v>1.735009099546015E-2</v>
          </cell>
          <cell r="N18056">
            <v>0</v>
          </cell>
        </row>
        <row r="18057">
          <cell r="H18057">
            <v>18054</v>
          </cell>
          <cell r="I18057">
            <v>1.7350090995470399E-2</v>
          </cell>
          <cell r="J18057">
            <v>1.7002974404925819E-2</v>
          </cell>
          <cell r="M18057">
            <v>1.735009099546015E-2</v>
          </cell>
          <cell r="N18057">
            <v>0</v>
          </cell>
        </row>
        <row r="18058">
          <cell r="H18058">
            <v>18055</v>
          </cell>
          <cell r="I18058">
            <v>1.7350090995470399E-2</v>
          </cell>
          <cell r="J18058">
            <v>1.7002032672751632E-2</v>
          </cell>
          <cell r="M18058">
            <v>1.7350090995541204E-2</v>
          </cell>
          <cell r="N18058">
            <v>0</v>
          </cell>
        </row>
        <row r="18059">
          <cell r="H18059">
            <v>18056</v>
          </cell>
          <cell r="I18059">
            <v>1.7350090995470399E-2</v>
          </cell>
          <cell r="J18059">
            <v>1.7001091044889831E-2</v>
          </cell>
          <cell r="M18059">
            <v>1.7350090995379101E-2</v>
          </cell>
          <cell r="N18059">
            <v>0</v>
          </cell>
        </row>
        <row r="18060">
          <cell r="H18060">
            <v>18057</v>
          </cell>
          <cell r="I18060">
            <v>1.7350090995470399E-2</v>
          </cell>
          <cell r="J18060">
            <v>1.7000149521323074E-2</v>
          </cell>
          <cell r="M18060">
            <v>1.7350090995500677E-2</v>
          </cell>
          <cell r="N18060">
            <v>0</v>
          </cell>
        </row>
        <row r="18061">
          <cell r="H18061">
            <v>18058</v>
          </cell>
          <cell r="I18061">
            <v>1.7350090995470399E-2</v>
          </cell>
          <cell r="J18061">
            <v>1.6999208102034043E-2</v>
          </cell>
          <cell r="M18061">
            <v>1.735009099546015E-2</v>
          </cell>
          <cell r="N18061">
            <v>0</v>
          </cell>
        </row>
        <row r="18062">
          <cell r="H18062">
            <v>18059</v>
          </cell>
          <cell r="I18062">
            <v>1.7350090995470399E-2</v>
          </cell>
          <cell r="J18062">
            <v>1.6998266787005414E-2</v>
          </cell>
          <cell r="M18062">
            <v>1.7350090995500677E-2</v>
          </cell>
          <cell r="N18062">
            <v>0</v>
          </cell>
        </row>
        <row r="18063">
          <cell r="H18063">
            <v>18060</v>
          </cell>
          <cell r="I18063">
            <v>1.7350090995470399E-2</v>
          </cell>
          <cell r="J18063">
            <v>1.6997325576219864E-2</v>
          </cell>
          <cell r="M18063">
            <v>1.735009099546015E-2</v>
          </cell>
          <cell r="N18063">
            <v>0</v>
          </cell>
        </row>
        <row r="18064">
          <cell r="H18064">
            <v>18061</v>
          </cell>
          <cell r="I18064">
            <v>1.7350090995470399E-2</v>
          </cell>
          <cell r="J18064">
            <v>1.6996384469660081E-2</v>
          </cell>
          <cell r="M18064">
            <v>1.7350090995500677E-2</v>
          </cell>
          <cell r="N18064">
            <v>0</v>
          </cell>
        </row>
        <row r="18065">
          <cell r="H18065">
            <v>18062</v>
          </cell>
          <cell r="I18065">
            <v>1.7350090995470399E-2</v>
          </cell>
          <cell r="J18065">
            <v>1.6995443467308757E-2</v>
          </cell>
          <cell r="M18065">
            <v>1.735009099546015E-2</v>
          </cell>
          <cell r="N18065">
            <v>0</v>
          </cell>
        </row>
        <row r="18066">
          <cell r="H18066">
            <v>18063</v>
          </cell>
          <cell r="I18066">
            <v>1.7350090995470399E-2</v>
          </cell>
          <cell r="J18066">
            <v>1.6994502569148577E-2</v>
          </cell>
          <cell r="M18066">
            <v>1.7350090995419627E-2</v>
          </cell>
          <cell r="N18066">
            <v>0</v>
          </cell>
        </row>
        <row r="18067">
          <cell r="H18067">
            <v>18064</v>
          </cell>
          <cell r="I18067">
            <v>1.7350090995470399E-2</v>
          </cell>
          <cell r="J18067">
            <v>1.6993561775162244E-2</v>
          </cell>
          <cell r="M18067">
            <v>1.7350090995500677E-2</v>
          </cell>
          <cell r="N18067">
            <v>0</v>
          </cell>
        </row>
        <row r="18068">
          <cell r="H18068">
            <v>18065</v>
          </cell>
          <cell r="I18068">
            <v>1.7350090995470399E-2</v>
          </cell>
          <cell r="J18068">
            <v>1.6992621085332452E-2</v>
          </cell>
          <cell r="M18068">
            <v>1.7350090995500677E-2</v>
          </cell>
          <cell r="N18068">
            <v>0</v>
          </cell>
        </row>
        <row r="18069">
          <cell r="H18069">
            <v>18066</v>
          </cell>
          <cell r="I18069">
            <v>1.7350090995470399E-2</v>
          </cell>
          <cell r="J18069">
            <v>1.699168049964191E-2</v>
          </cell>
          <cell r="M18069">
            <v>1.7350090995500677E-2</v>
          </cell>
          <cell r="N18069">
            <v>0</v>
          </cell>
        </row>
        <row r="18070">
          <cell r="H18070">
            <v>18067</v>
          </cell>
          <cell r="I18070">
            <v>1.7350090995470399E-2</v>
          </cell>
          <cell r="J18070">
            <v>1.6990740018073325E-2</v>
          </cell>
          <cell r="M18070">
            <v>1.735009099546015E-2</v>
          </cell>
          <cell r="N18070">
            <v>0</v>
          </cell>
        </row>
        <row r="18071">
          <cell r="H18071">
            <v>18068</v>
          </cell>
          <cell r="I18071">
            <v>1.7350090995470399E-2</v>
          </cell>
          <cell r="J18071">
            <v>1.6989799640609406E-2</v>
          </cell>
          <cell r="M18071">
            <v>1.7350090995500677E-2</v>
          </cell>
          <cell r="N18071">
            <v>0</v>
          </cell>
        </row>
        <row r="18072">
          <cell r="H18072">
            <v>18069</v>
          </cell>
          <cell r="I18072">
            <v>1.7350090995470399E-2</v>
          </cell>
          <cell r="J18072">
            <v>1.6988859367232871E-2</v>
          </cell>
          <cell r="M18072">
            <v>1.735009099546015E-2</v>
          </cell>
          <cell r="N18072">
            <v>0</v>
          </cell>
        </row>
        <row r="18073">
          <cell r="H18073">
            <v>18070</v>
          </cell>
          <cell r="I18073">
            <v>1.7350090995470399E-2</v>
          </cell>
          <cell r="J18073">
            <v>1.698791919792644E-2</v>
          </cell>
          <cell r="M18073">
            <v>1.735009099546015E-2</v>
          </cell>
          <cell r="N18073">
            <v>0</v>
          </cell>
        </row>
        <row r="18074">
          <cell r="H18074">
            <v>18071</v>
          </cell>
          <cell r="I18074">
            <v>1.7350090995470399E-2</v>
          </cell>
          <cell r="J18074">
            <v>1.698697913267283E-2</v>
          </cell>
          <cell r="M18074">
            <v>1.735009099546015E-2</v>
          </cell>
          <cell r="N18074">
            <v>0</v>
          </cell>
        </row>
        <row r="18075">
          <cell r="H18075">
            <v>18072</v>
          </cell>
          <cell r="I18075">
            <v>1.7350090995470399E-2</v>
          </cell>
          <cell r="J18075">
            <v>1.6986039171454779E-2</v>
          </cell>
          <cell r="M18075">
            <v>1.735009099546015E-2</v>
          </cell>
          <cell r="N18075">
            <v>0</v>
          </cell>
        </row>
        <row r="18076">
          <cell r="H18076">
            <v>18073</v>
          </cell>
          <cell r="I18076">
            <v>1.7350090995470399E-2</v>
          </cell>
          <cell r="J18076">
            <v>1.6985099314255007E-2</v>
          </cell>
          <cell r="M18076">
            <v>1.7350090995500677E-2</v>
          </cell>
          <cell r="N18076">
            <v>0</v>
          </cell>
        </row>
        <row r="18077">
          <cell r="H18077">
            <v>18074</v>
          </cell>
          <cell r="I18077">
            <v>1.7350090995470399E-2</v>
          </cell>
          <cell r="J18077">
            <v>1.6984159561056256E-2</v>
          </cell>
          <cell r="M18077">
            <v>1.735009099546015E-2</v>
          </cell>
          <cell r="N18077">
            <v>0</v>
          </cell>
        </row>
        <row r="18078">
          <cell r="H18078">
            <v>18075</v>
          </cell>
          <cell r="I18078">
            <v>1.7350090995470399E-2</v>
          </cell>
          <cell r="J18078">
            <v>1.698321991184126E-2</v>
          </cell>
          <cell r="M18078">
            <v>1.7350090995500677E-2</v>
          </cell>
          <cell r="N18078">
            <v>0</v>
          </cell>
        </row>
        <row r="18079">
          <cell r="H18079">
            <v>18076</v>
          </cell>
          <cell r="I18079">
            <v>1.7350090995470399E-2</v>
          </cell>
          <cell r="J18079">
            <v>1.6982280366592762E-2</v>
          </cell>
          <cell r="M18079">
            <v>1.735009099546015E-2</v>
          </cell>
          <cell r="N18079">
            <v>0</v>
          </cell>
        </row>
        <row r="18080">
          <cell r="H18080">
            <v>18077</v>
          </cell>
          <cell r="I18080">
            <v>1.7350090995470399E-2</v>
          </cell>
          <cell r="J18080">
            <v>1.6981340925293509E-2</v>
          </cell>
          <cell r="M18080">
            <v>1.7350090995419627E-2</v>
          </cell>
          <cell r="N18080">
            <v>0</v>
          </cell>
        </row>
        <row r="18081">
          <cell r="H18081">
            <v>18078</v>
          </cell>
          <cell r="I18081">
            <v>1.7350090995470399E-2</v>
          </cell>
          <cell r="J18081">
            <v>1.6980401587926248E-2</v>
          </cell>
          <cell r="M18081">
            <v>1.735009099546015E-2</v>
          </cell>
          <cell r="N18081">
            <v>0</v>
          </cell>
        </row>
        <row r="18082">
          <cell r="H18082">
            <v>18079</v>
          </cell>
          <cell r="I18082">
            <v>1.7350090995470399E-2</v>
          </cell>
          <cell r="J18082">
            <v>1.6979462354473739E-2</v>
          </cell>
          <cell r="M18082">
            <v>1.7350090995500677E-2</v>
          </cell>
          <cell r="N18082">
            <v>0</v>
          </cell>
        </row>
        <row r="18083">
          <cell r="H18083">
            <v>18080</v>
          </cell>
          <cell r="I18083">
            <v>1.7350090995470399E-2</v>
          </cell>
          <cell r="J18083">
            <v>1.6978523224918735E-2</v>
          </cell>
          <cell r="M18083">
            <v>1.7350090995500677E-2</v>
          </cell>
          <cell r="N18083">
            <v>0</v>
          </cell>
        </row>
        <row r="18084">
          <cell r="H18084">
            <v>18081</v>
          </cell>
          <cell r="I18084">
            <v>1.7350090995470399E-2</v>
          </cell>
          <cell r="J18084">
            <v>1.6977584199244E-2</v>
          </cell>
          <cell r="M18084">
            <v>1.735009099546015E-2</v>
          </cell>
          <cell r="N18084">
            <v>0</v>
          </cell>
        </row>
        <row r="18085">
          <cell r="H18085">
            <v>18082</v>
          </cell>
          <cell r="I18085">
            <v>1.7350090995470399E-2</v>
          </cell>
          <cell r="J18085">
            <v>1.6976645277432294E-2</v>
          </cell>
          <cell r="M18085">
            <v>1.735009099546015E-2</v>
          </cell>
          <cell r="N18085">
            <v>0</v>
          </cell>
        </row>
        <row r="18086">
          <cell r="H18086">
            <v>18083</v>
          </cell>
          <cell r="I18086">
            <v>1.7350090995470399E-2</v>
          </cell>
          <cell r="J18086">
            <v>1.6975706459466392E-2</v>
          </cell>
          <cell r="M18086">
            <v>1.735009099546015E-2</v>
          </cell>
          <cell r="N18086">
            <v>0</v>
          </cell>
        </row>
        <row r="18087">
          <cell r="H18087">
            <v>18084</v>
          </cell>
          <cell r="I18087">
            <v>1.7350090995470399E-2</v>
          </cell>
          <cell r="J18087">
            <v>1.6974767745329061E-2</v>
          </cell>
          <cell r="M18087">
            <v>1.735009099546015E-2</v>
          </cell>
          <cell r="N18087">
            <v>0</v>
          </cell>
        </row>
        <row r="18088">
          <cell r="H18088">
            <v>18085</v>
          </cell>
          <cell r="I18088">
            <v>1.7350090995470399E-2</v>
          </cell>
          <cell r="J18088">
            <v>1.6973829135003084E-2</v>
          </cell>
          <cell r="M18088">
            <v>1.7350090995419627E-2</v>
          </cell>
          <cell r="N18088">
            <v>0</v>
          </cell>
        </row>
        <row r="18089">
          <cell r="H18089">
            <v>18086</v>
          </cell>
          <cell r="I18089">
            <v>1.7350090995470399E-2</v>
          </cell>
          <cell r="J18089">
            <v>1.6972890628471234E-2</v>
          </cell>
          <cell r="M18089">
            <v>1.7350090995500677E-2</v>
          </cell>
          <cell r="N18089">
            <v>0</v>
          </cell>
        </row>
        <row r="18090">
          <cell r="H18090">
            <v>18087</v>
          </cell>
          <cell r="I18090">
            <v>1.7350090995470399E-2</v>
          </cell>
          <cell r="J18090">
            <v>1.6971952225716302E-2</v>
          </cell>
          <cell r="M18090">
            <v>1.735009099546015E-2</v>
          </cell>
          <cell r="N18090">
            <v>0</v>
          </cell>
        </row>
        <row r="18091">
          <cell r="H18091">
            <v>18088</v>
          </cell>
          <cell r="I18091">
            <v>1.7350090995470399E-2</v>
          </cell>
          <cell r="J18091">
            <v>1.6971013926721071E-2</v>
          </cell>
          <cell r="M18091">
            <v>1.7350090995500677E-2</v>
          </cell>
          <cell r="N18091">
            <v>0</v>
          </cell>
        </row>
        <row r="18092">
          <cell r="H18092">
            <v>18089</v>
          </cell>
          <cell r="I18092">
            <v>1.7350090995470399E-2</v>
          </cell>
          <cell r="J18092">
            <v>1.6970075731468335E-2</v>
          </cell>
          <cell r="M18092">
            <v>1.735009099546015E-2</v>
          </cell>
          <cell r="N18092">
            <v>0</v>
          </cell>
        </row>
        <row r="18093">
          <cell r="H18093">
            <v>18090</v>
          </cell>
          <cell r="I18093">
            <v>1.7350090995470399E-2</v>
          </cell>
          <cell r="J18093">
            <v>1.6969137639940894E-2</v>
          </cell>
          <cell r="M18093">
            <v>1.7350090995500677E-2</v>
          </cell>
          <cell r="N18093">
            <v>0</v>
          </cell>
        </row>
        <row r="18094">
          <cell r="H18094">
            <v>18091</v>
          </cell>
          <cell r="I18094">
            <v>1.7350090995470399E-2</v>
          </cell>
          <cell r="J18094">
            <v>1.6968199652121537E-2</v>
          </cell>
          <cell r="M18094">
            <v>1.735009099546015E-2</v>
          </cell>
          <cell r="N18094">
            <v>0</v>
          </cell>
        </row>
        <row r="18095">
          <cell r="H18095">
            <v>18092</v>
          </cell>
          <cell r="I18095">
            <v>1.7350090995470399E-2</v>
          </cell>
          <cell r="J18095">
            <v>1.696726176799308E-2</v>
          </cell>
          <cell r="M18095">
            <v>1.735009099546015E-2</v>
          </cell>
          <cell r="N18095">
            <v>0</v>
          </cell>
        </row>
        <row r="18096">
          <cell r="H18096">
            <v>18093</v>
          </cell>
          <cell r="I18096">
            <v>1.7350090995470399E-2</v>
          </cell>
          <cell r="J18096">
            <v>1.6966323987538317E-2</v>
          </cell>
          <cell r="M18096">
            <v>1.7350090995500677E-2</v>
          </cell>
          <cell r="N18096">
            <v>0</v>
          </cell>
        </row>
        <row r="18097">
          <cell r="H18097">
            <v>18094</v>
          </cell>
          <cell r="I18097">
            <v>1.7350090995470399E-2</v>
          </cell>
          <cell r="J18097">
            <v>1.6965386310740065E-2</v>
          </cell>
          <cell r="M18097">
            <v>1.735009099546015E-2</v>
          </cell>
          <cell r="N18097">
            <v>0</v>
          </cell>
        </row>
        <row r="18098">
          <cell r="H18098">
            <v>18095</v>
          </cell>
          <cell r="I18098">
            <v>1.7350090995470399E-2</v>
          </cell>
          <cell r="J18098">
            <v>1.6964448737581142E-2</v>
          </cell>
          <cell r="M18098">
            <v>1.7350090995500677E-2</v>
          </cell>
          <cell r="N18098">
            <v>0</v>
          </cell>
        </row>
        <row r="18099">
          <cell r="H18099">
            <v>18096</v>
          </cell>
          <cell r="I18099">
            <v>1.7350090995470399E-2</v>
          </cell>
          <cell r="J18099">
            <v>1.6963511268044362E-2</v>
          </cell>
          <cell r="M18099">
            <v>1.7350090995500677E-2</v>
          </cell>
          <cell r="N18099">
            <v>0</v>
          </cell>
        </row>
        <row r="18100">
          <cell r="H18100">
            <v>18097</v>
          </cell>
          <cell r="I18100">
            <v>1.7350090995470399E-2</v>
          </cell>
          <cell r="J18100">
            <v>1.6962573902112546E-2</v>
          </cell>
          <cell r="M18100">
            <v>1.735009099546015E-2</v>
          </cell>
          <cell r="N18100">
            <v>0</v>
          </cell>
        </row>
        <row r="18101">
          <cell r="H18101">
            <v>18098</v>
          </cell>
          <cell r="I18101">
            <v>1.7350090995470399E-2</v>
          </cell>
          <cell r="J18101">
            <v>1.6961636639768525E-2</v>
          </cell>
          <cell r="M18101">
            <v>1.735009099546015E-2</v>
          </cell>
          <cell r="N18101">
            <v>0</v>
          </cell>
        </row>
        <row r="18102">
          <cell r="H18102">
            <v>18099</v>
          </cell>
          <cell r="I18102">
            <v>1.7350090995470399E-2</v>
          </cell>
          <cell r="J18102">
            <v>1.6960699480995125E-2</v>
          </cell>
          <cell r="M18102">
            <v>1.7350090995419627E-2</v>
          </cell>
          <cell r="N18102">
            <v>0</v>
          </cell>
        </row>
        <row r="18103">
          <cell r="H18103">
            <v>18100</v>
          </cell>
          <cell r="I18103">
            <v>1.7350090995470399E-2</v>
          </cell>
          <cell r="J18103">
            <v>1.6959762425775179E-2</v>
          </cell>
          <cell r="M18103">
            <v>1.735009099546015E-2</v>
          </cell>
          <cell r="N18103">
            <v>0</v>
          </cell>
        </row>
        <row r="18104">
          <cell r="H18104">
            <v>18101</v>
          </cell>
          <cell r="I18104">
            <v>1.7350090995470399E-2</v>
          </cell>
          <cell r="J18104">
            <v>1.6958825474091527E-2</v>
          </cell>
          <cell r="M18104">
            <v>1.7350090995500677E-2</v>
          </cell>
          <cell r="N18104">
            <v>0</v>
          </cell>
        </row>
        <row r="18105">
          <cell r="H18105">
            <v>18102</v>
          </cell>
          <cell r="I18105">
            <v>1.7350090995470399E-2</v>
          </cell>
          <cell r="J18105">
            <v>1.6957888625927009E-2</v>
          </cell>
          <cell r="M18105">
            <v>1.735009099546015E-2</v>
          </cell>
          <cell r="N18105">
            <v>0</v>
          </cell>
        </row>
        <row r="18106">
          <cell r="H18106">
            <v>18103</v>
          </cell>
          <cell r="I18106">
            <v>1.7350090995470399E-2</v>
          </cell>
          <cell r="J18106">
            <v>1.6956951881264472E-2</v>
          </cell>
          <cell r="M18106">
            <v>1.735009099546015E-2</v>
          </cell>
          <cell r="N18106">
            <v>0</v>
          </cell>
        </row>
        <row r="18107">
          <cell r="H18107">
            <v>18104</v>
          </cell>
          <cell r="I18107">
            <v>1.7350090995470399E-2</v>
          </cell>
          <cell r="J18107">
            <v>1.6956015240086761E-2</v>
          </cell>
          <cell r="M18107">
            <v>1.735009099546015E-2</v>
          </cell>
          <cell r="N18107">
            <v>0</v>
          </cell>
        </row>
        <row r="18108">
          <cell r="H18108">
            <v>18105</v>
          </cell>
          <cell r="I18108">
            <v>1.7350090995470399E-2</v>
          </cell>
          <cell r="J18108">
            <v>1.6955078702376735E-2</v>
          </cell>
          <cell r="M18108">
            <v>1.735009099546015E-2</v>
          </cell>
          <cell r="N18108">
            <v>0</v>
          </cell>
        </row>
        <row r="18109">
          <cell r="H18109">
            <v>18106</v>
          </cell>
          <cell r="I18109">
            <v>1.7350090995470399E-2</v>
          </cell>
          <cell r="J18109">
            <v>1.6954142268117239E-2</v>
          </cell>
          <cell r="M18109">
            <v>1.7350090995419627E-2</v>
          </cell>
          <cell r="N18109">
            <v>0</v>
          </cell>
        </row>
        <row r="18110">
          <cell r="H18110">
            <v>18107</v>
          </cell>
          <cell r="I18110">
            <v>1.7350090995470399E-2</v>
          </cell>
          <cell r="J18110">
            <v>1.6953205937291143E-2</v>
          </cell>
          <cell r="M18110">
            <v>1.7350090995500677E-2</v>
          </cell>
          <cell r="N18110">
            <v>0</v>
          </cell>
        </row>
        <row r="18111">
          <cell r="H18111">
            <v>18108</v>
          </cell>
          <cell r="I18111">
            <v>1.7350090995470399E-2</v>
          </cell>
          <cell r="J18111">
            <v>1.6952269709881309E-2</v>
          </cell>
          <cell r="M18111">
            <v>1.735009099546015E-2</v>
          </cell>
          <cell r="N18111">
            <v>0</v>
          </cell>
        </row>
        <row r="18112">
          <cell r="H18112">
            <v>18109</v>
          </cell>
          <cell r="I18112">
            <v>1.7350090995470399E-2</v>
          </cell>
          <cell r="J18112">
            <v>1.6951333585870601E-2</v>
          </cell>
          <cell r="M18112">
            <v>1.7350090995500677E-2</v>
          </cell>
          <cell r="N18112">
            <v>0</v>
          </cell>
        </row>
        <row r="18113">
          <cell r="H18113">
            <v>18110</v>
          </cell>
          <cell r="I18113">
            <v>1.7350090995470399E-2</v>
          </cell>
          <cell r="J18113">
            <v>1.6950397565241897E-2</v>
          </cell>
          <cell r="M18113">
            <v>1.735009099546015E-2</v>
          </cell>
          <cell r="N18113">
            <v>0</v>
          </cell>
        </row>
        <row r="18114">
          <cell r="H18114">
            <v>18111</v>
          </cell>
          <cell r="I18114">
            <v>1.7350090995470399E-2</v>
          </cell>
          <cell r="J18114">
            <v>1.6949461647978066E-2</v>
          </cell>
          <cell r="M18114">
            <v>1.735009099546015E-2</v>
          </cell>
          <cell r="N18114">
            <v>0</v>
          </cell>
        </row>
        <row r="18115">
          <cell r="H18115">
            <v>18112</v>
          </cell>
          <cell r="I18115">
            <v>1.7350090995470399E-2</v>
          </cell>
          <cell r="J18115">
            <v>1.6948525834061989E-2</v>
          </cell>
          <cell r="M18115">
            <v>1.735009099546015E-2</v>
          </cell>
          <cell r="N18115">
            <v>0</v>
          </cell>
        </row>
        <row r="18116">
          <cell r="H18116">
            <v>18113</v>
          </cell>
          <cell r="I18116">
            <v>1.7350090995470399E-2</v>
          </cell>
          <cell r="J18116">
            <v>1.694759012347655E-2</v>
          </cell>
          <cell r="M18116">
            <v>1.7350090995500677E-2</v>
          </cell>
          <cell r="N18116">
            <v>0</v>
          </cell>
        </row>
        <row r="18117">
          <cell r="H18117">
            <v>18114</v>
          </cell>
          <cell r="I18117">
            <v>1.7350090995470399E-2</v>
          </cell>
          <cell r="J18117">
            <v>1.6946654516204633E-2</v>
          </cell>
          <cell r="M18117">
            <v>1.7350090995419627E-2</v>
          </cell>
          <cell r="N18117">
            <v>0</v>
          </cell>
        </row>
        <row r="18118">
          <cell r="H18118">
            <v>18115</v>
          </cell>
          <cell r="I18118">
            <v>1.7350090995470399E-2</v>
          </cell>
          <cell r="J18118">
            <v>1.6945719012229132E-2</v>
          </cell>
          <cell r="M18118">
            <v>1.7350090995500677E-2</v>
          </cell>
          <cell r="N18118">
            <v>0</v>
          </cell>
        </row>
        <row r="18119">
          <cell r="H18119">
            <v>18116</v>
          </cell>
          <cell r="I18119">
            <v>1.7350090995470399E-2</v>
          </cell>
          <cell r="J18119">
            <v>1.694478361153294E-2</v>
          </cell>
          <cell r="M18119">
            <v>1.735009099546015E-2</v>
          </cell>
          <cell r="N18119">
            <v>0</v>
          </cell>
        </row>
        <row r="18120">
          <cell r="H18120">
            <v>18117</v>
          </cell>
          <cell r="I18120">
            <v>1.7350090995470399E-2</v>
          </cell>
          <cell r="J18120">
            <v>1.6943848314098953E-2</v>
          </cell>
          <cell r="M18120">
            <v>1.7350090995500677E-2</v>
          </cell>
          <cell r="N18120">
            <v>0</v>
          </cell>
        </row>
        <row r="18121">
          <cell r="H18121">
            <v>18118</v>
          </cell>
          <cell r="I18121">
            <v>1.7350090995470399E-2</v>
          </cell>
          <cell r="J18121">
            <v>1.6942913119910075E-2</v>
          </cell>
          <cell r="M18121">
            <v>1.735009099546015E-2</v>
          </cell>
          <cell r="N18121">
            <v>0</v>
          </cell>
        </row>
        <row r="18122">
          <cell r="H18122">
            <v>18119</v>
          </cell>
          <cell r="I18122">
            <v>1.7350090995470399E-2</v>
          </cell>
          <cell r="J18122">
            <v>1.6941978028949211E-2</v>
          </cell>
          <cell r="M18122">
            <v>1.735009099546015E-2</v>
          </cell>
          <cell r="N18122">
            <v>0</v>
          </cell>
        </row>
        <row r="18123">
          <cell r="H18123">
            <v>18120</v>
          </cell>
          <cell r="I18123">
            <v>1.7350090995470399E-2</v>
          </cell>
          <cell r="J18123">
            <v>1.6941043041199269E-2</v>
          </cell>
          <cell r="M18123">
            <v>1.7350090995500677E-2</v>
          </cell>
          <cell r="N18123">
            <v>0</v>
          </cell>
        </row>
        <row r="18124">
          <cell r="H18124">
            <v>18121</v>
          </cell>
          <cell r="I18124">
            <v>1.7350090995470399E-2</v>
          </cell>
          <cell r="J18124">
            <v>1.6940108156643163E-2</v>
          </cell>
          <cell r="M18124">
            <v>1.7350090995379101E-2</v>
          </cell>
          <cell r="N18124">
            <v>0</v>
          </cell>
        </row>
        <row r="18125">
          <cell r="H18125">
            <v>18122</v>
          </cell>
          <cell r="I18125">
            <v>1.7350090995470399E-2</v>
          </cell>
          <cell r="J18125">
            <v>1.6939173375263808E-2</v>
          </cell>
          <cell r="M18125">
            <v>1.7350090995500677E-2</v>
          </cell>
          <cell r="N18125">
            <v>0</v>
          </cell>
        </row>
        <row r="18126">
          <cell r="H18126">
            <v>18123</v>
          </cell>
          <cell r="I18126">
            <v>1.7350090995470399E-2</v>
          </cell>
          <cell r="J18126">
            <v>1.6938238697044129E-2</v>
          </cell>
          <cell r="M18126">
            <v>1.735009099546015E-2</v>
          </cell>
          <cell r="N18126">
            <v>0</v>
          </cell>
        </row>
        <row r="18127">
          <cell r="H18127">
            <v>18124</v>
          </cell>
          <cell r="I18127">
            <v>1.7350090995470399E-2</v>
          </cell>
          <cell r="J18127">
            <v>1.6937304121967048E-2</v>
          </cell>
          <cell r="M18127">
            <v>1.7350090995500677E-2</v>
          </cell>
          <cell r="N18127">
            <v>0</v>
          </cell>
        </row>
        <row r="18128">
          <cell r="H18128">
            <v>18125</v>
          </cell>
          <cell r="I18128">
            <v>1.7350090995470399E-2</v>
          </cell>
          <cell r="J18128">
            <v>1.6936369650015489E-2</v>
          </cell>
          <cell r="M18128">
            <v>1.735009099546015E-2</v>
          </cell>
          <cell r="N18128">
            <v>0</v>
          </cell>
        </row>
        <row r="18129">
          <cell r="H18129">
            <v>18126</v>
          </cell>
          <cell r="I18129">
            <v>1.7350090995470399E-2</v>
          </cell>
          <cell r="J18129">
            <v>1.693543528117239E-2</v>
          </cell>
          <cell r="M18129">
            <v>1.7350090995500677E-2</v>
          </cell>
          <cell r="N18129">
            <v>0</v>
          </cell>
        </row>
        <row r="18130">
          <cell r="H18130">
            <v>18127</v>
          </cell>
          <cell r="I18130">
            <v>1.7350090995470399E-2</v>
          </cell>
          <cell r="J18130">
            <v>1.6934501015420683E-2</v>
          </cell>
          <cell r="M18130">
            <v>1.735009099546015E-2</v>
          </cell>
          <cell r="N18130">
            <v>0</v>
          </cell>
        </row>
        <row r="18131">
          <cell r="H18131">
            <v>18128</v>
          </cell>
          <cell r="I18131">
            <v>1.7350090995470399E-2</v>
          </cell>
          <cell r="J18131">
            <v>1.6933566852743314E-2</v>
          </cell>
          <cell r="M18131">
            <v>1.7350090995419627E-2</v>
          </cell>
          <cell r="N18131">
            <v>0</v>
          </cell>
        </row>
        <row r="18132">
          <cell r="H18132">
            <v>18129</v>
          </cell>
          <cell r="I18132">
            <v>1.7350090995470399E-2</v>
          </cell>
          <cell r="J18132">
            <v>1.6932632793123216E-2</v>
          </cell>
          <cell r="M18132">
            <v>1.7350090995500677E-2</v>
          </cell>
          <cell r="N18132">
            <v>0</v>
          </cell>
        </row>
        <row r="18133">
          <cell r="H18133">
            <v>18130</v>
          </cell>
          <cell r="I18133">
            <v>1.7350090995470399E-2</v>
          </cell>
          <cell r="J18133">
            <v>1.693169883654334E-2</v>
          </cell>
          <cell r="M18133">
            <v>1.735009099546015E-2</v>
          </cell>
          <cell r="N18133">
            <v>0</v>
          </cell>
        </row>
        <row r="18134">
          <cell r="H18134">
            <v>18131</v>
          </cell>
          <cell r="I18134">
            <v>1.7350090995470399E-2</v>
          </cell>
          <cell r="J18134">
            <v>1.6930764982986641E-2</v>
          </cell>
          <cell r="M18134">
            <v>1.7350090995500677E-2</v>
          </cell>
          <cell r="N18134">
            <v>0</v>
          </cell>
        </row>
        <row r="18135">
          <cell r="H18135">
            <v>18132</v>
          </cell>
          <cell r="I18135">
            <v>1.7350090995470399E-2</v>
          </cell>
          <cell r="J18135">
            <v>1.6929831232436066E-2</v>
          </cell>
          <cell r="M18135">
            <v>1.7350090995419627E-2</v>
          </cell>
          <cell r="N18135">
            <v>0</v>
          </cell>
        </row>
        <row r="18136">
          <cell r="H18136">
            <v>18133</v>
          </cell>
          <cell r="I18136">
            <v>1.7350090995470399E-2</v>
          </cell>
          <cell r="J18136">
            <v>1.6928897584874578E-2</v>
          </cell>
          <cell r="M18136">
            <v>1.7350090995500677E-2</v>
          </cell>
          <cell r="N18136">
            <v>0</v>
          </cell>
        </row>
        <row r="18137">
          <cell r="H18137">
            <v>18134</v>
          </cell>
          <cell r="I18137">
            <v>1.7350090995470399E-2</v>
          </cell>
          <cell r="J18137">
            <v>1.692796404028514E-2</v>
          </cell>
          <cell r="M18137">
            <v>1.7350090995500677E-2</v>
          </cell>
          <cell r="N18137">
            <v>0</v>
          </cell>
        </row>
        <row r="18138">
          <cell r="H18138">
            <v>18135</v>
          </cell>
          <cell r="I18138">
            <v>1.7350090995470399E-2</v>
          </cell>
          <cell r="J18138">
            <v>1.6927030598650715E-2</v>
          </cell>
          <cell r="M18138">
            <v>1.7350090995419627E-2</v>
          </cell>
          <cell r="N18138">
            <v>0</v>
          </cell>
        </row>
        <row r="18139">
          <cell r="H18139">
            <v>18136</v>
          </cell>
          <cell r="I18139">
            <v>1.7350090995470399E-2</v>
          </cell>
          <cell r="J18139">
            <v>1.6926097259954278E-2</v>
          </cell>
          <cell r="M18139">
            <v>1.7350090995500677E-2</v>
          </cell>
          <cell r="N18139">
            <v>0</v>
          </cell>
        </row>
        <row r="18140">
          <cell r="H18140">
            <v>18137</v>
          </cell>
          <cell r="I18140">
            <v>1.7350090995470399E-2</v>
          </cell>
          <cell r="J18140">
            <v>1.692516402417879E-2</v>
          </cell>
          <cell r="M18140">
            <v>1.735009099546015E-2</v>
          </cell>
          <cell r="N18140">
            <v>0</v>
          </cell>
        </row>
        <row r="18141">
          <cell r="H18141">
            <v>18138</v>
          </cell>
          <cell r="I18141">
            <v>1.7350090995470399E-2</v>
          </cell>
          <cell r="J18141">
            <v>1.6924230891307242E-2</v>
          </cell>
          <cell r="M18141">
            <v>1.7350090995500677E-2</v>
          </cell>
          <cell r="N18141">
            <v>0</v>
          </cell>
        </row>
        <row r="18142">
          <cell r="H18142">
            <v>18139</v>
          </cell>
          <cell r="I18142">
            <v>1.7350090995470399E-2</v>
          </cell>
          <cell r="J18142">
            <v>1.6923297861322607E-2</v>
          </cell>
          <cell r="M18142">
            <v>1.735009099546015E-2</v>
          </cell>
          <cell r="N18142">
            <v>0</v>
          </cell>
        </row>
        <row r="18143">
          <cell r="H18143">
            <v>18140</v>
          </cell>
          <cell r="I18143">
            <v>1.7350090995470399E-2</v>
          </cell>
          <cell r="J18143">
            <v>1.692236493420787E-2</v>
          </cell>
          <cell r="M18143">
            <v>1.735009099546015E-2</v>
          </cell>
          <cell r="N18143">
            <v>0</v>
          </cell>
        </row>
        <row r="18144">
          <cell r="H18144">
            <v>18141</v>
          </cell>
          <cell r="I18144">
            <v>1.7350090995470399E-2</v>
          </cell>
          <cell r="J18144">
            <v>1.6921432109946021E-2</v>
          </cell>
          <cell r="M18144">
            <v>1.735009099546015E-2</v>
          </cell>
          <cell r="N18144">
            <v>0</v>
          </cell>
        </row>
        <row r="18145">
          <cell r="H18145">
            <v>18142</v>
          </cell>
          <cell r="I18145">
            <v>1.7350090995470399E-2</v>
          </cell>
          <cell r="J18145">
            <v>1.6920499388520052E-2</v>
          </cell>
          <cell r="M18145">
            <v>1.7350090995500677E-2</v>
          </cell>
          <cell r="N18145">
            <v>0</v>
          </cell>
        </row>
        <row r="18146">
          <cell r="H18146">
            <v>18143</v>
          </cell>
          <cell r="I18146">
            <v>1.7350090995470399E-2</v>
          </cell>
          <cell r="J18146">
            <v>1.6919566769912953E-2</v>
          </cell>
          <cell r="M18146">
            <v>1.7350090995379101E-2</v>
          </cell>
          <cell r="N18146">
            <v>0</v>
          </cell>
        </row>
        <row r="18147">
          <cell r="H18147">
            <v>18144</v>
          </cell>
          <cell r="I18147">
            <v>1.7350090995470399E-2</v>
          </cell>
          <cell r="J18147">
            <v>1.6918634254107737E-2</v>
          </cell>
          <cell r="M18147">
            <v>1.7350090995500677E-2</v>
          </cell>
          <cell r="N18147">
            <v>0</v>
          </cell>
        </row>
        <row r="18148">
          <cell r="H18148">
            <v>18145</v>
          </cell>
          <cell r="I18148">
            <v>1.7350090995470399E-2</v>
          </cell>
          <cell r="J18148">
            <v>1.6917701841087394E-2</v>
          </cell>
          <cell r="M18148">
            <v>1.7350090995500677E-2</v>
          </cell>
          <cell r="N18148">
            <v>0</v>
          </cell>
        </row>
        <row r="18149">
          <cell r="H18149">
            <v>18146</v>
          </cell>
          <cell r="I18149">
            <v>1.7350090995470399E-2</v>
          </cell>
          <cell r="J18149">
            <v>1.6916769530834937E-2</v>
          </cell>
          <cell r="M18149">
            <v>1.735009099546015E-2</v>
          </cell>
          <cell r="N18149">
            <v>0</v>
          </cell>
        </row>
        <row r="18150">
          <cell r="H18150">
            <v>18147</v>
          </cell>
          <cell r="I18150">
            <v>1.7350090995470399E-2</v>
          </cell>
          <cell r="J18150">
            <v>1.6915837323333374E-2</v>
          </cell>
          <cell r="M18150">
            <v>1.7350090995500677E-2</v>
          </cell>
          <cell r="N18150">
            <v>0</v>
          </cell>
        </row>
        <row r="18151">
          <cell r="H18151">
            <v>18148</v>
          </cell>
          <cell r="I18151">
            <v>1.7350090995470399E-2</v>
          </cell>
          <cell r="J18151">
            <v>1.6914905218565722E-2</v>
          </cell>
          <cell r="M18151">
            <v>1.7350090995500677E-2</v>
          </cell>
          <cell r="N18151">
            <v>0</v>
          </cell>
        </row>
        <row r="18152">
          <cell r="H18152">
            <v>18149</v>
          </cell>
          <cell r="I18152">
            <v>1.7350090995470399E-2</v>
          </cell>
          <cell r="J18152">
            <v>1.6913973216515003E-2</v>
          </cell>
          <cell r="M18152">
            <v>1.735009099546015E-2</v>
          </cell>
          <cell r="N18152">
            <v>0</v>
          </cell>
        </row>
        <row r="18153">
          <cell r="H18153">
            <v>18150</v>
          </cell>
          <cell r="I18153">
            <v>1.7350090995470399E-2</v>
          </cell>
          <cell r="J18153">
            <v>1.6913041317164229E-2</v>
          </cell>
          <cell r="M18153">
            <v>1.7350090995419627E-2</v>
          </cell>
          <cell r="N18153">
            <v>0</v>
          </cell>
        </row>
        <row r="18154">
          <cell r="H18154">
            <v>18151</v>
          </cell>
          <cell r="I18154">
            <v>1.7350090995470399E-2</v>
          </cell>
          <cell r="J18154">
            <v>1.6912109520496432E-2</v>
          </cell>
          <cell r="M18154">
            <v>1.7350090995500677E-2</v>
          </cell>
          <cell r="N18154">
            <v>0</v>
          </cell>
        </row>
        <row r="18155">
          <cell r="H18155">
            <v>18152</v>
          </cell>
          <cell r="I18155">
            <v>1.7350090995470399E-2</v>
          </cell>
          <cell r="J18155">
            <v>1.6911177826494643E-2</v>
          </cell>
          <cell r="M18155">
            <v>1.735009099546015E-2</v>
          </cell>
          <cell r="N18155">
            <v>0</v>
          </cell>
        </row>
        <row r="18156">
          <cell r="H18156">
            <v>18153</v>
          </cell>
          <cell r="I18156">
            <v>1.7350090995470399E-2</v>
          </cell>
          <cell r="J18156">
            <v>1.6910246235141889E-2</v>
          </cell>
          <cell r="M18156">
            <v>1.7350090995500677E-2</v>
          </cell>
          <cell r="N18156">
            <v>0</v>
          </cell>
        </row>
        <row r="18157">
          <cell r="H18157">
            <v>18154</v>
          </cell>
          <cell r="I18157">
            <v>1.7350090995470399E-2</v>
          </cell>
          <cell r="J18157">
            <v>1.6909314746421218E-2</v>
          </cell>
          <cell r="M18157">
            <v>1.735009099546015E-2</v>
          </cell>
          <cell r="N18157">
            <v>0</v>
          </cell>
        </row>
        <row r="18158">
          <cell r="H18158">
            <v>18155</v>
          </cell>
          <cell r="I18158">
            <v>1.7350090995470399E-2</v>
          </cell>
          <cell r="J18158">
            <v>1.6908383360315658E-2</v>
          </cell>
          <cell r="M18158">
            <v>1.735009099546015E-2</v>
          </cell>
          <cell r="N18158">
            <v>0</v>
          </cell>
        </row>
        <row r="18159">
          <cell r="H18159">
            <v>18156</v>
          </cell>
          <cell r="I18159">
            <v>1.7350090995470399E-2</v>
          </cell>
          <cell r="J18159">
            <v>1.6907452076808258E-2</v>
          </cell>
          <cell r="M18159">
            <v>1.735009099546015E-2</v>
          </cell>
          <cell r="N18159">
            <v>0</v>
          </cell>
        </row>
        <row r="18160">
          <cell r="H18160">
            <v>18157</v>
          </cell>
          <cell r="I18160">
            <v>1.7350090995470399E-2</v>
          </cell>
          <cell r="J18160">
            <v>1.6906520895882071E-2</v>
          </cell>
          <cell r="M18160">
            <v>1.735009099546015E-2</v>
          </cell>
          <cell r="N18160">
            <v>0</v>
          </cell>
        </row>
        <row r="18161">
          <cell r="H18161">
            <v>18158</v>
          </cell>
          <cell r="I18161">
            <v>1.7350090995470399E-2</v>
          </cell>
          <cell r="J18161">
            <v>1.6905589817520141E-2</v>
          </cell>
          <cell r="M18161">
            <v>1.7350090995500677E-2</v>
          </cell>
          <cell r="N18161">
            <v>0</v>
          </cell>
        </row>
        <row r="18162">
          <cell r="H18162">
            <v>18159</v>
          </cell>
          <cell r="I18162">
            <v>1.7350090995470399E-2</v>
          </cell>
          <cell r="J18162">
            <v>1.6904658841705531E-2</v>
          </cell>
          <cell r="M18162">
            <v>1.735009099546015E-2</v>
          </cell>
          <cell r="N18162">
            <v>0</v>
          </cell>
        </row>
        <row r="18163">
          <cell r="H18163">
            <v>18160</v>
          </cell>
          <cell r="I18163">
            <v>1.7350090995470399E-2</v>
          </cell>
          <cell r="J18163">
            <v>1.6903727968421298E-2</v>
          </cell>
          <cell r="M18163">
            <v>1.735009099546015E-2</v>
          </cell>
          <cell r="N18163">
            <v>0</v>
          </cell>
        </row>
        <row r="18164">
          <cell r="H18164">
            <v>18161</v>
          </cell>
          <cell r="I18164">
            <v>1.7350090995470399E-2</v>
          </cell>
          <cell r="J18164">
            <v>1.6902797197650501E-2</v>
          </cell>
          <cell r="M18164">
            <v>1.735009099546015E-2</v>
          </cell>
          <cell r="N18164">
            <v>0</v>
          </cell>
        </row>
        <row r="18165">
          <cell r="H18165">
            <v>18162</v>
          </cell>
          <cell r="I18165">
            <v>1.7350090995470399E-2</v>
          </cell>
          <cell r="J18165">
            <v>1.6901866529376211E-2</v>
          </cell>
          <cell r="M18165">
            <v>1.735009099546015E-2</v>
          </cell>
          <cell r="N18165">
            <v>0</v>
          </cell>
        </row>
        <row r="18166">
          <cell r="H18166">
            <v>18163</v>
          </cell>
          <cell r="I18166">
            <v>1.7350090995470399E-2</v>
          </cell>
          <cell r="J18166">
            <v>1.6900935963581498E-2</v>
          </cell>
          <cell r="M18166">
            <v>1.7350090995500677E-2</v>
          </cell>
          <cell r="N18166">
            <v>0</v>
          </cell>
        </row>
        <row r="18167">
          <cell r="H18167">
            <v>18164</v>
          </cell>
          <cell r="I18167">
            <v>1.7350090995470399E-2</v>
          </cell>
          <cell r="J18167">
            <v>1.6900005500249438E-2</v>
          </cell>
          <cell r="M18167">
            <v>1.7350090995419627E-2</v>
          </cell>
          <cell r="N18167">
            <v>0</v>
          </cell>
        </row>
        <row r="18168">
          <cell r="H18168">
            <v>18165</v>
          </cell>
          <cell r="I18168">
            <v>1.7350090995470399E-2</v>
          </cell>
          <cell r="J18168">
            <v>1.6899075139363104E-2</v>
          </cell>
          <cell r="M18168">
            <v>1.7350090995500677E-2</v>
          </cell>
          <cell r="N18168">
            <v>0</v>
          </cell>
        </row>
        <row r="18169">
          <cell r="H18169">
            <v>18166</v>
          </cell>
          <cell r="I18169">
            <v>1.7350090995470399E-2</v>
          </cell>
          <cell r="J18169">
            <v>1.6898144880905578E-2</v>
          </cell>
          <cell r="M18169">
            <v>1.735009099546015E-2</v>
          </cell>
          <cell r="N18169">
            <v>0</v>
          </cell>
        </row>
        <row r="18170">
          <cell r="H18170">
            <v>18167</v>
          </cell>
          <cell r="I18170">
            <v>1.7350090995470399E-2</v>
          </cell>
          <cell r="J18170">
            <v>1.6897214724859954E-2</v>
          </cell>
          <cell r="M18170">
            <v>1.735009099546015E-2</v>
          </cell>
          <cell r="N18170">
            <v>0</v>
          </cell>
        </row>
        <row r="18171">
          <cell r="H18171">
            <v>18168</v>
          </cell>
          <cell r="I18171">
            <v>1.7350090995470399E-2</v>
          </cell>
          <cell r="J18171">
            <v>1.6896284671209311E-2</v>
          </cell>
          <cell r="M18171">
            <v>1.7350090995500677E-2</v>
          </cell>
          <cell r="N18171">
            <v>0</v>
          </cell>
        </row>
        <row r="18172">
          <cell r="H18172">
            <v>18169</v>
          </cell>
          <cell r="I18172">
            <v>1.7350090995470399E-2</v>
          </cell>
          <cell r="J18172">
            <v>1.6895354719936747E-2</v>
          </cell>
          <cell r="M18172">
            <v>1.735009099546015E-2</v>
          </cell>
          <cell r="N18172">
            <v>0</v>
          </cell>
        </row>
        <row r="18173">
          <cell r="H18173">
            <v>18170</v>
          </cell>
          <cell r="I18173">
            <v>1.7350090995470399E-2</v>
          </cell>
          <cell r="J18173">
            <v>1.6894424871025358E-2</v>
          </cell>
          <cell r="M18173">
            <v>1.7350090995500677E-2</v>
          </cell>
          <cell r="N18173">
            <v>0</v>
          </cell>
        </row>
        <row r="18174">
          <cell r="H18174">
            <v>18171</v>
          </cell>
          <cell r="I18174">
            <v>1.7350090995470399E-2</v>
          </cell>
          <cell r="J18174">
            <v>1.6893495124458244E-2</v>
          </cell>
          <cell r="M18174">
            <v>1.735009099546015E-2</v>
          </cell>
          <cell r="N18174">
            <v>0</v>
          </cell>
        </row>
        <row r="18175">
          <cell r="H18175">
            <v>18172</v>
          </cell>
          <cell r="I18175">
            <v>1.7350090995470399E-2</v>
          </cell>
          <cell r="J18175">
            <v>1.6892565480218509E-2</v>
          </cell>
          <cell r="M18175">
            <v>1.7350090995419627E-2</v>
          </cell>
          <cell r="N18175">
            <v>0</v>
          </cell>
        </row>
        <row r="18176">
          <cell r="H18176">
            <v>18173</v>
          </cell>
          <cell r="I18176">
            <v>1.7350090995470399E-2</v>
          </cell>
          <cell r="J18176">
            <v>1.6891635938289261E-2</v>
          </cell>
          <cell r="M18176">
            <v>1.735009099546015E-2</v>
          </cell>
          <cell r="N18176">
            <v>0</v>
          </cell>
        </row>
        <row r="18177">
          <cell r="H18177">
            <v>18174</v>
          </cell>
          <cell r="I18177">
            <v>1.7350090995470399E-2</v>
          </cell>
          <cell r="J18177">
            <v>1.689070649865361E-2</v>
          </cell>
          <cell r="M18177">
            <v>1.735009099546015E-2</v>
          </cell>
          <cell r="N18177">
            <v>0</v>
          </cell>
        </row>
        <row r="18178">
          <cell r="H18178">
            <v>18175</v>
          </cell>
          <cell r="I18178">
            <v>1.7350090995470399E-2</v>
          </cell>
          <cell r="J18178">
            <v>1.6889777161294677E-2</v>
          </cell>
          <cell r="M18178">
            <v>1.735009099546015E-2</v>
          </cell>
          <cell r="N18178">
            <v>0</v>
          </cell>
        </row>
        <row r="18179">
          <cell r="H18179">
            <v>18176</v>
          </cell>
          <cell r="I18179">
            <v>1.7350090995470399E-2</v>
          </cell>
          <cell r="J18179">
            <v>1.6888847926195574E-2</v>
          </cell>
          <cell r="M18179">
            <v>1.7350090995500677E-2</v>
          </cell>
          <cell r="N18179">
            <v>0</v>
          </cell>
        </row>
        <row r="18180">
          <cell r="H18180">
            <v>18177</v>
          </cell>
          <cell r="I18180">
            <v>1.7350090995470399E-2</v>
          </cell>
          <cell r="J18180">
            <v>1.6887918793339427E-2</v>
          </cell>
          <cell r="M18180">
            <v>1.735009099546015E-2</v>
          </cell>
          <cell r="N18180">
            <v>0</v>
          </cell>
        </row>
        <row r="18181">
          <cell r="H18181">
            <v>18178</v>
          </cell>
          <cell r="I18181">
            <v>1.7350090995470399E-2</v>
          </cell>
          <cell r="J18181">
            <v>1.6886989762709359E-2</v>
          </cell>
          <cell r="M18181">
            <v>1.7350090995500677E-2</v>
          </cell>
          <cell r="N18181">
            <v>0</v>
          </cell>
        </row>
        <row r="18182">
          <cell r="H18182">
            <v>18179</v>
          </cell>
          <cell r="I18182">
            <v>1.7350090995470399E-2</v>
          </cell>
          <cell r="J18182">
            <v>1.6886060834288504E-2</v>
          </cell>
          <cell r="M18182">
            <v>1.7350090995419627E-2</v>
          </cell>
          <cell r="N18182">
            <v>0</v>
          </cell>
        </row>
        <row r="18183">
          <cell r="H18183">
            <v>18180</v>
          </cell>
          <cell r="I18183">
            <v>1.7350090995470399E-2</v>
          </cell>
          <cell r="J18183">
            <v>1.6885132008059998E-2</v>
          </cell>
          <cell r="M18183">
            <v>1.7350090995500677E-2</v>
          </cell>
          <cell r="N18183">
            <v>0</v>
          </cell>
        </row>
        <row r="18184">
          <cell r="H18184">
            <v>18181</v>
          </cell>
          <cell r="I18184">
            <v>1.7350090995470399E-2</v>
          </cell>
          <cell r="J18184">
            <v>1.6884203284006971E-2</v>
          </cell>
          <cell r="M18184">
            <v>1.735009099546015E-2</v>
          </cell>
          <cell r="N18184">
            <v>0</v>
          </cell>
        </row>
        <row r="18185">
          <cell r="H18185">
            <v>18182</v>
          </cell>
          <cell r="I18185">
            <v>1.7350090995470399E-2</v>
          </cell>
          <cell r="J18185">
            <v>1.688327466211257E-2</v>
          </cell>
          <cell r="M18185">
            <v>1.7350090995500677E-2</v>
          </cell>
          <cell r="N18185">
            <v>0</v>
          </cell>
        </row>
        <row r="18186">
          <cell r="H18186">
            <v>18183</v>
          </cell>
          <cell r="I18186">
            <v>1.7350090995470399E-2</v>
          </cell>
          <cell r="J18186">
            <v>1.6882346142359939E-2</v>
          </cell>
          <cell r="M18186">
            <v>1.735009099546015E-2</v>
          </cell>
          <cell r="N18186">
            <v>0</v>
          </cell>
        </row>
        <row r="18187">
          <cell r="H18187">
            <v>18184</v>
          </cell>
          <cell r="I18187">
            <v>1.7350090995470399E-2</v>
          </cell>
          <cell r="J18187">
            <v>1.6881417724732221E-2</v>
          </cell>
          <cell r="M18187">
            <v>1.735009099546015E-2</v>
          </cell>
          <cell r="N18187">
            <v>0</v>
          </cell>
        </row>
        <row r="18188">
          <cell r="H18188">
            <v>18185</v>
          </cell>
          <cell r="I18188">
            <v>1.7350090995470399E-2</v>
          </cell>
          <cell r="J18188">
            <v>1.6880489409212579E-2</v>
          </cell>
          <cell r="M18188">
            <v>1.7350090995541204E-2</v>
          </cell>
          <cell r="N18188">
            <v>0</v>
          </cell>
        </row>
        <row r="18189">
          <cell r="H18189">
            <v>18186</v>
          </cell>
          <cell r="I18189">
            <v>1.7350090995470399E-2</v>
          </cell>
          <cell r="J18189">
            <v>1.6879561195784161E-2</v>
          </cell>
          <cell r="M18189">
            <v>1.7350090995419627E-2</v>
          </cell>
          <cell r="N18189">
            <v>0</v>
          </cell>
        </row>
        <row r="18190">
          <cell r="H18190">
            <v>18187</v>
          </cell>
          <cell r="I18190">
            <v>1.7350090995470399E-2</v>
          </cell>
          <cell r="J18190">
            <v>1.6878633084430127E-2</v>
          </cell>
          <cell r="M18190">
            <v>1.735009099546015E-2</v>
          </cell>
          <cell r="N18190">
            <v>0</v>
          </cell>
        </row>
        <row r="18191">
          <cell r="H18191">
            <v>18188</v>
          </cell>
          <cell r="I18191">
            <v>1.7350090995470399E-2</v>
          </cell>
          <cell r="J18191">
            <v>1.6877705075133646E-2</v>
          </cell>
          <cell r="M18191">
            <v>1.7350090995500677E-2</v>
          </cell>
          <cell r="N18191">
            <v>0</v>
          </cell>
        </row>
        <row r="18192">
          <cell r="H18192">
            <v>18189</v>
          </cell>
          <cell r="I18192">
            <v>1.7350090995470399E-2</v>
          </cell>
          <cell r="J18192">
            <v>1.6876777167877877E-2</v>
          </cell>
          <cell r="M18192">
            <v>1.7350090995500677E-2</v>
          </cell>
          <cell r="N18192">
            <v>0</v>
          </cell>
        </row>
        <row r="18193">
          <cell r="H18193">
            <v>18190</v>
          </cell>
          <cell r="I18193">
            <v>1.7350090995470399E-2</v>
          </cell>
          <cell r="J18193">
            <v>1.6875849362646002E-2</v>
          </cell>
          <cell r="M18193">
            <v>1.735009099546015E-2</v>
          </cell>
          <cell r="N18193">
            <v>0</v>
          </cell>
        </row>
        <row r="18194">
          <cell r="H18194">
            <v>18191</v>
          </cell>
          <cell r="I18194">
            <v>1.7350090995470399E-2</v>
          </cell>
          <cell r="J18194">
            <v>1.6874921659421182E-2</v>
          </cell>
          <cell r="M18194">
            <v>1.735009099546015E-2</v>
          </cell>
          <cell r="N18194">
            <v>0</v>
          </cell>
        </row>
        <row r="18195">
          <cell r="H18195">
            <v>18192</v>
          </cell>
          <cell r="I18195">
            <v>1.7350090995470399E-2</v>
          </cell>
          <cell r="J18195">
            <v>1.6873994058186605E-2</v>
          </cell>
          <cell r="M18195">
            <v>1.7350090995500677E-2</v>
          </cell>
          <cell r="N18195">
            <v>0</v>
          </cell>
        </row>
        <row r="18196">
          <cell r="H18196">
            <v>18193</v>
          </cell>
          <cell r="I18196">
            <v>1.7350090995470399E-2</v>
          </cell>
          <cell r="J18196">
            <v>1.6873066558925454E-2</v>
          </cell>
          <cell r="M18196">
            <v>1.7350090995379101E-2</v>
          </cell>
          <cell r="N18196">
            <v>0</v>
          </cell>
        </row>
        <row r="18197">
          <cell r="H18197">
            <v>18194</v>
          </cell>
          <cell r="I18197">
            <v>1.7350090995470399E-2</v>
          </cell>
          <cell r="J18197">
            <v>1.6872139161620905E-2</v>
          </cell>
          <cell r="M18197">
            <v>1.7350090995500677E-2</v>
          </cell>
          <cell r="N18197">
            <v>0</v>
          </cell>
        </row>
        <row r="18198">
          <cell r="H18198">
            <v>18195</v>
          </cell>
          <cell r="I18198">
            <v>1.7350090995470399E-2</v>
          </cell>
          <cell r="J18198">
            <v>1.6871211866256158E-2</v>
          </cell>
          <cell r="M18198">
            <v>1.735009099546015E-2</v>
          </cell>
          <cell r="N18198">
            <v>0</v>
          </cell>
        </row>
        <row r="18199">
          <cell r="H18199">
            <v>18196</v>
          </cell>
          <cell r="I18199">
            <v>1.7350090995470399E-2</v>
          </cell>
          <cell r="J18199">
            <v>1.6870284672814397E-2</v>
          </cell>
          <cell r="M18199">
            <v>1.7350090995500677E-2</v>
          </cell>
          <cell r="N18199">
            <v>0</v>
          </cell>
        </row>
        <row r="18200">
          <cell r="H18200">
            <v>18197</v>
          </cell>
          <cell r="I18200">
            <v>1.7350090995470399E-2</v>
          </cell>
          <cell r="J18200">
            <v>1.6869357581278822E-2</v>
          </cell>
          <cell r="M18200">
            <v>1.735009099546015E-2</v>
          </cell>
          <cell r="N18200">
            <v>0</v>
          </cell>
        </row>
        <row r="18201">
          <cell r="H18201">
            <v>18198</v>
          </cell>
          <cell r="I18201">
            <v>1.7350090995470399E-2</v>
          </cell>
          <cell r="J18201">
            <v>1.6868430591632639E-2</v>
          </cell>
          <cell r="M18201">
            <v>1.7350090995500677E-2</v>
          </cell>
          <cell r="N18201">
            <v>0</v>
          </cell>
        </row>
        <row r="18202">
          <cell r="H18202">
            <v>18199</v>
          </cell>
          <cell r="I18202">
            <v>1.7350090995470399E-2</v>
          </cell>
          <cell r="J18202">
            <v>1.6867503703859043E-2</v>
          </cell>
          <cell r="M18202">
            <v>1.7350090995500677E-2</v>
          </cell>
          <cell r="N18202">
            <v>0</v>
          </cell>
        </row>
        <row r="18203">
          <cell r="H18203">
            <v>18200</v>
          </cell>
          <cell r="I18203">
            <v>1.7350090995470399E-2</v>
          </cell>
          <cell r="J18203">
            <v>1.6866576917941252E-2</v>
          </cell>
          <cell r="M18203">
            <v>1.735009099546015E-2</v>
          </cell>
          <cell r="N18203">
            <v>0</v>
          </cell>
        </row>
        <row r="18204">
          <cell r="H18204">
            <v>18201</v>
          </cell>
          <cell r="I18204">
            <v>1.7350090995470399E-2</v>
          </cell>
          <cell r="J18204">
            <v>1.6865650233862467E-2</v>
          </cell>
          <cell r="M18204">
            <v>1.7350090995419627E-2</v>
          </cell>
          <cell r="N18204">
            <v>0</v>
          </cell>
        </row>
        <row r="18205">
          <cell r="H18205">
            <v>18202</v>
          </cell>
          <cell r="I18205">
            <v>1.7350090995470399E-2</v>
          </cell>
          <cell r="J18205">
            <v>1.6864723651605906E-2</v>
          </cell>
          <cell r="M18205">
            <v>1.7350090995500677E-2</v>
          </cell>
          <cell r="N18205">
            <v>0</v>
          </cell>
        </row>
        <row r="18206">
          <cell r="H18206">
            <v>18203</v>
          </cell>
          <cell r="I18206">
            <v>1.7350090995470399E-2</v>
          </cell>
          <cell r="J18206">
            <v>1.6863797171154795E-2</v>
          </cell>
          <cell r="M18206">
            <v>1.735009099546015E-2</v>
          </cell>
          <cell r="N18206">
            <v>0</v>
          </cell>
        </row>
        <row r="18207">
          <cell r="H18207">
            <v>18204</v>
          </cell>
          <cell r="I18207">
            <v>1.7350090995470399E-2</v>
          </cell>
          <cell r="J18207">
            <v>1.6862870792492352E-2</v>
          </cell>
          <cell r="M18207">
            <v>1.7350090995500677E-2</v>
          </cell>
          <cell r="N18207">
            <v>0</v>
          </cell>
        </row>
        <row r="18208">
          <cell r="H18208">
            <v>18205</v>
          </cell>
          <cell r="I18208">
            <v>1.7350090995470399E-2</v>
          </cell>
          <cell r="J18208">
            <v>1.6861944515601798E-2</v>
          </cell>
          <cell r="M18208">
            <v>1.735009099546015E-2</v>
          </cell>
          <cell r="N18208">
            <v>0</v>
          </cell>
        </row>
        <row r="18209">
          <cell r="H18209">
            <v>18206</v>
          </cell>
          <cell r="I18209">
            <v>1.7350090995470399E-2</v>
          </cell>
          <cell r="J18209">
            <v>1.6861018340466372E-2</v>
          </cell>
          <cell r="M18209">
            <v>1.735009099546015E-2</v>
          </cell>
          <cell r="N18209">
            <v>0</v>
          </cell>
        </row>
        <row r="18210">
          <cell r="H18210">
            <v>18207</v>
          </cell>
          <cell r="I18210">
            <v>1.7350090995470399E-2</v>
          </cell>
          <cell r="J18210">
            <v>1.6860092267069301E-2</v>
          </cell>
          <cell r="M18210">
            <v>1.735009099546015E-2</v>
          </cell>
          <cell r="N18210">
            <v>0</v>
          </cell>
        </row>
        <row r="18211">
          <cell r="H18211">
            <v>18208</v>
          </cell>
          <cell r="I18211">
            <v>1.7350090995470399E-2</v>
          </cell>
          <cell r="J18211">
            <v>1.6859166295393826E-2</v>
          </cell>
          <cell r="M18211">
            <v>1.735009099546015E-2</v>
          </cell>
          <cell r="N18211">
            <v>0</v>
          </cell>
        </row>
        <row r="18212">
          <cell r="H18212">
            <v>18209</v>
          </cell>
          <cell r="I18212">
            <v>1.7350090995470399E-2</v>
          </cell>
          <cell r="J18212">
            <v>1.6858240425423183E-2</v>
          </cell>
          <cell r="M18212">
            <v>1.735009099546015E-2</v>
          </cell>
          <cell r="N18212">
            <v>0</v>
          </cell>
        </row>
        <row r="18213">
          <cell r="H18213">
            <v>18210</v>
          </cell>
          <cell r="I18213">
            <v>1.7350090995470399E-2</v>
          </cell>
          <cell r="J18213">
            <v>1.6857314657140621E-2</v>
          </cell>
          <cell r="M18213">
            <v>1.735009099546015E-2</v>
          </cell>
          <cell r="N18213">
            <v>0</v>
          </cell>
        </row>
        <row r="18214">
          <cell r="H18214">
            <v>18211</v>
          </cell>
          <cell r="I18214">
            <v>1.7350090995470399E-2</v>
          </cell>
          <cell r="J18214">
            <v>1.6856388990529391E-2</v>
          </cell>
          <cell r="M18214">
            <v>1.7350090995500677E-2</v>
          </cell>
          <cell r="N18214">
            <v>0</v>
          </cell>
        </row>
        <row r="18215">
          <cell r="H18215">
            <v>18212</v>
          </cell>
          <cell r="I18215">
            <v>1.7350090995470399E-2</v>
          </cell>
          <cell r="J18215">
            <v>1.6855463425572741E-2</v>
          </cell>
          <cell r="M18215">
            <v>1.735009099546015E-2</v>
          </cell>
          <cell r="N18215">
            <v>0</v>
          </cell>
        </row>
        <row r="18216">
          <cell r="H18216">
            <v>18213</v>
          </cell>
          <cell r="I18216">
            <v>1.7350090995470399E-2</v>
          </cell>
          <cell r="J18216">
            <v>1.6854537962253925E-2</v>
          </cell>
          <cell r="M18216">
            <v>1.7350090995500677E-2</v>
          </cell>
          <cell r="N18216">
            <v>0</v>
          </cell>
        </row>
        <row r="18217">
          <cell r="H18217">
            <v>18214</v>
          </cell>
          <cell r="I18217">
            <v>1.7350090995470399E-2</v>
          </cell>
          <cell r="J18217">
            <v>1.6853612600556206E-2</v>
          </cell>
          <cell r="M18217">
            <v>1.735009099546015E-2</v>
          </cell>
          <cell r="N18217">
            <v>0</v>
          </cell>
        </row>
        <row r="18218">
          <cell r="H18218">
            <v>18215</v>
          </cell>
          <cell r="I18218">
            <v>1.7350090995470399E-2</v>
          </cell>
          <cell r="J18218">
            <v>1.6852687340462847E-2</v>
          </cell>
          <cell r="M18218">
            <v>1.7350090995379101E-2</v>
          </cell>
          <cell r="N18218">
            <v>0</v>
          </cell>
        </row>
        <row r="18219">
          <cell r="H18219">
            <v>18216</v>
          </cell>
          <cell r="I18219">
            <v>1.7350090995470399E-2</v>
          </cell>
          <cell r="J18219">
            <v>1.6851762181957112E-2</v>
          </cell>
          <cell r="M18219">
            <v>1.7350090995500677E-2</v>
          </cell>
          <cell r="N18219">
            <v>0</v>
          </cell>
        </row>
        <row r="18220">
          <cell r="H18220">
            <v>18217</v>
          </cell>
          <cell r="I18220">
            <v>1.7350090995470399E-2</v>
          </cell>
          <cell r="J18220">
            <v>1.6850837125022274E-2</v>
          </cell>
          <cell r="M18220">
            <v>1.735009099546015E-2</v>
          </cell>
          <cell r="N18220">
            <v>0</v>
          </cell>
        </row>
        <row r="18221">
          <cell r="H18221">
            <v>18218</v>
          </cell>
          <cell r="I18221">
            <v>1.7350090995470399E-2</v>
          </cell>
          <cell r="J18221">
            <v>1.6849912169641604E-2</v>
          </cell>
          <cell r="M18221">
            <v>1.735009099546015E-2</v>
          </cell>
          <cell r="N18221">
            <v>0</v>
          </cell>
        </row>
        <row r="18222">
          <cell r="H18222">
            <v>18219</v>
          </cell>
          <cell r="I18222">
            <v>1.7350090995470399E-2</v>
          </cell>
          <cell r="J18222">
            <v>1.6848987315798383E-2</v>
          </cell>
          <cell r="M18222">
            <v>1.7350090995500677E-2</v>
          </cell>
          <cell r="N18222">
            <v>0</v>
          </cell>
        </row>
        <row r="18223">
          <cell r="H18223">
            <v>18220</v>
          </cell>
          <cell r="I18223">
            <v>1.7350090995470399E-2</v>
          </cell>
          <cell r="J18223">
            <v>1.6848062563475891E-2</v>
          </cell>
          <cell r="M18223">
            <v>1.7350090995541204E-2</v>
          </cell>
          <cell r="N18223">
            <v>0</v>
          </cell>
        </row>
        <row r="18224">
          <cell r="H18224">
            <v>18221</v>
          </cell>
          <cell r="I18224">
            <v>1.7350090995470399E-2</v>
          </cell>
          <cell r="J18224">
            <v>1.6847137912657417E-2</v>
          </cell>
          <cell r="M18224">
            <v>1.735009099546015E-2</v>
          </cell>
          <cell r="N18224">
            <v>0</v>
          </cell>
        </row>
        <row r="18225">
          <cell r="H18225">
            <v>18222</v>
          </cell>
          <cell r="I18225">
            <v>1.7350090995470399E-2</v>
          </cell>
          <cell r="J18225">
            <v>1.6846213363326239E-2</v>
          </cell>
          <cell r="M18225">
            <v>1.7350090995419627E-2</v>
          </cell>
          <cell r="N18225">
            <v>0</v>
          </cell>
        </row>
        <row r="18226">
          <cell r="H18226">
            <v>18223</v>
          </cell>
          <cell r="I18226">
            <v>1.7350090995470399E-2</v>
          </cell>
          <cell r="J18226">
            <v>1.6845288915465662E-2</v>
          </cell>
          <cell r="M18226">
            <v>1.735009099546015E-2</v>
          </cell>
          <cell r="N18226">
            <v>0</v>
          </cell>
        </row>
        <row r="18227">
          <cell r="H18227">
            <v>18224</v>
          </cell>
          <cell r="I18227">
            <v>1.7350090995470399E-2</v>
          </cell>
          <cell r="J18227">
            <v>1.6844364569058974E-2</v>
          </cell>
          <cell r="M18227">
            <v>1.7350090995500677E-2</v>
          </cell>
          <cell r="N18227">
            <v>0</v>
          </cell>
        </row>
        <row r="18228">
          <cell r="H18228">
            <v>18225</v>
          </cell>
          <cell r="I18228">
            <v>1.7350090995470399E-2</v>
          </cell>
          <cell r="J18228">
            <v>1.6843440324089479E-2</v>
          </cell>
          <cell r="M18228">
            <v>1.7350090995500677E-2</v>
          </cell>
          <cell r="N18228">
            <v>0</v>
          </cell>
        </row>
        <row r="18229">
          <cell r="H18229">
            <v>18226</v>
          </cell>
          <cell r="I18229">
            <v>1.7350090995470399E-2</v>
          </cell>
          <cell r="J18229">
            <v>1.684251618054048E-2</v>
          </cell>
          <cell r="M18229">
            <v>1.7350090995419627E-2</v>
          </cell>
          <cell r="N18229">
            <v>0</v>
          </cell>
        </row>
        <row r="18230">
          <cell r="H18230">
            <v>18227</v>
          </cell>
          <cell r="I18230">
            <v>1.7350090995470399E-2</v>
          </cell>
          <cell r="J18230">
            <v>1.684159213839528E-2</v>
          </cell>
          <cell r="M18230">
            <v>1.7350090995500677E-2</v>
          </cell>
          <cell r="N18230">
            <v>0</v>
          </cell>
        </row>
        <row r="18231">
          <cell r="H18231">
            <v>18228</v>
          </cell>
          <cell r="I18231">
            <v>1.7350090995470399E-2</v>
          </cell>
          <cell r="J18231">
            <v>1.6840668197637191E-2</v>
          </cell>
          <cell r="M18231">
            <v>1.7350090995500677E-2</v>
          </cell>
          <cell r="N18231">
            <v>0</v>
          </cell>
        </row>
        <row r="18232">
          <cell r="H18232">
            <v>18229</v>
          </cell>
          <cell r="I18232">
            <v>1.7350090995470399E-2</v>
          </cell>
          <cell r="J18232">
            <v>1.6839744358249534E-2</v>
          </cell>
          <cell r="M18232">
            <v>1.735009099546015E-2</v>
          </cell>
          <cell r="N18232">
            <v>0</v>
          </cell>
        </row>
        <row r="18233">
          <cell r="H18233">
            <v>18230</v>
          </cell>
          <cell r="I18233">
            <v>1.7350090995470399E-2</v>
          </cell>
          <cell r="J18233">
            <v>1.6838820620215619E-2</v>
          </cell>
          <cell r="M18233">
            <v>1.7350090995419627E-2</v>
          </cell>
          <cell r="N18233">
            <v>0</v>
          </cell>
        </row>
        <row r="18234">
          <cell r="H18234">
            <v>18231</v>
          </cell>
          <cell r="I18234">
            <v>1.7350090995470399E-2</v>
          </cell>
          <cell r="J18234">
            <v>1.6837896983518775E-2</v>
          </cell>
          <cell r="M18234">
            <v>1.735009099546015E-2</v>
          </cell>
          <cell r="N18234">
            <v>0</v>
          </cell>
        </row>
        <row r="18235">
          <cell r="H18235">
            <v>18232</v>
          </cell>
          <cell r="I18235">
            <v>1.7350090995470399E-2</v>
          </cell>
          <cell r="J18235">
            <v>1.683697344814232E-2</v>
          </cell>
          <cell r="M18235">
            <v>1.7350090995500677E-2</v>
          </cell>
          <cell r="N18235">
            <v>0</v>
          </cell>
        </row>
        <row r="18236">
          <cell r="H18236">
            <v>18233</v>
          </cell>
          <cell r="I18236">
            <v>1.7350090995470399E-2</v>
          </cell>
          <cell r="J18236">
            <v>1.6836050014069584E-2</v>
          </cell>
          <cell r="M18236">
            <v>1.7350090995500677E-2</v>
          </cell>
          <cell r="N18236">
            <v>0</v>
          </cell>
        </row>
        <row r="18237">
          <cell r="H18237">
            <v>18234</v>
          </cell>
          <cell r="I18237">
            <v>1.7350090995470399E-2</v>
          </cell>
          <cell r="J18237">
            <v>1.6835126681283907E-2</v>
          </cell>
          <cell r="M18237">
            <v>1.7350090995419627E-2</v>
          </cell>
          <cell r="N18237">
            <v>0</v>
          </cell>
        </row>
        <row r="18238">
          <cell r="H18238">
            <v>18235</v>
          </cell>
          <cell r="I18238">
            <v>1.7350090995470399E-2</v>
          </cell>
          <cell r="J18238">
            <v>1.6834203449768617E-2</v>
          </cell>
          <cell r="M18238">
            <v>1.7350090995500677E-2</v>
          </cell>
          <cell r="N18238">
            <v>0</v>
          </cell>
        </row>
        <row r="18239">
          <cell r="H18239">
            <v>18236</v>
          </cell>
          <cell r="I18239">
            <v>1.7350090995470399E-2</v>
          </cell>
          <cell r="J18239">
            <v>1.6833280319507062E-2</v>
          </cell>
          <cell r="M18239">
            <v>1.7350090995500677E-2</v>
          </cell>
          <cell r="N18239">
            <v>0</v>
          </cell>
        </row>
        <row r="18240">
          <cell r="H18240">
            <v>18237</v>
          </cell>
          <cell r="I18240">
            <v>1.7350090995470399E-2</v>
          </cell>
          <cell r="J18240">
            <v>1.6832357290482578E-2</v>
          </cell>
          <cell r="M18240">
            <v>1.7350090995419627E-2</v>
          </cell>
          <cell r="N18240">
            <v>0</v>
          </cell>
        </row>
        <row r="18241">
          <cell r="H18241">
            <v>18238</v>
          </cell>
          <cell r="I18241">
            <v>1.7350090995470399E-2</v>
          </cell>
          <cell r="J18241">
            <v>1.6831434362678515E-2</v>
          </cell>
          <cell r="M18241">
            <v>1.7350090995500677E-2</v>
          </cell>
          <cell r="N18241">
            <v>0</v>
          </cell>
        </row>
        <row r="18242">
          <cell r="H18242">
            <v>18239</v>
          </cell>
          <cell r="I18242">
            <v>1.7350090995470399E-2</v>
          </cell>
          <cell r="J18242">
            <v>1.6830511536078226E-2</v>
          </cell>
          <cell r="M18242">
            <v>1.735009099546015E-2</v>
          </cell>
          <cell r="N18242">
            <v>0</v>
          </cell>
        </row>
        <row r="18243">
          <cell r="H18243">
            <v>18240</v>
          </cell>
          <cell r="I18243">
            <v>1.7350090995470399E-2</v>
          </cell>
          <cell r="J18243">
            <v>1.6829588810665062E-2</v>
          </cell>
          <cell r="M18243">
            <v>1.735009099546015E-2</v>
          </cell>
          <cell r="N18243">
            <v>0</v>
          </cell>
        </row>
        <row r="18244">
          <cell r="H18244">
            <v>18241</v>
          </cell>
          <cell r="I18244">
            <v>1.7350090995470399E-2</v>
          </cell>
          <cell r="J18244">
            <v>1.6828666186422384E-2</v>
          </cell>
          <cell r="M18244">
            <v>1.7350090995500677E-2</v>
          </cell>
          <cell r="N18244">
            <v>0</v>
          </cell>
        </row>
        <row r="18245">
          <cell r="H18245">
            <v>18242</v>
          </cell>
          <cell r="I18245">
            <v>1.7350090995470399E-2</v>
          </cell>
          <cell r="J18245">
            <v>1.6827743663333557E-2</v>
          </cell>
          <cell r="M18245">
            <v>1.735009099546015E-2</v>
          </cell>
          <cell r="N18245">
            <v>0</v>
          </cell>
        </row>
        <row r="18246">
          <cell r="H18246">
            <v>18243</v>
          </cell>
          <cell r="I18246">
            <v>1.7350090995470399E-2</v>
          </cell>
          <cell r="J18246">
            <v>1.6826821241381941E-2</v>
          </cell>
          <cell r="M18246">
            <v>1.7350090995500677E-2</v>
          </cell>
          <cell r="N18246">
            <v>0</v>
          </cell>
        </row>
        <row r="18247">
          <cell r="H18247">
            <v>18244</v>
          </cell>
          <cell r="I18247">
            <v>1.7350090995470399E-2</v>
          </cell>
          <cell r="J18247">
            <v>1.6825898920550909E-2</v>
          </cell>
          <cell r="M18247">
            <v>1.7350090995379101E-2</v>
          </cell>
          <cell r="N18247">
            <v>0</v>
          </cell>
        </row>
        <row r="18248">
          <cell r="H18248">
            <v>18245</v>
          </cell>
          <cell r="I18248">
            <v>1.7350090995470399E-2</v>
          </cell>
          <cell r="J18248">
            <v>1.6824976700823828E-2</v>
          </cell>
          <cell r="M18248">
            <v>1.7350090995500677E-2</v>
          </cell>
          <cell r="N18248">
            <v>0</v>
          </cell>
        </row>
        <row r="18249">
          <cell r="H18249">
            <v>18246</v>
          </cell>
          <cell r="I18249">
            <v>1.7350090995470399E-2</v>
          </cell>
          <cell r="J18249">
            <v>1.682405458218408E-2</v>
          </cell>
          <cell r="M18249">
            <v>1.735009099546015E-2</v>
          </cell>
          <cell r="N18249">
            <v>0</v>
          </cell>
        </row>
        <row r="18250">
          <cell r="H18250">
            <v>18247</v>
          </cell>
          <cell r="I18250">
            <v>1.7350090995470399E-2</v>
          </cell>
          <cell r="J18250">
            <v>1.6823132564615047E-2</v>
          </cell>
          <cell r="M18250">
            <v>1.735009099546015E-2</v>
          </cell>
          <cell r="N18250">
            <v>0</v>
          </cell>
        </row>
        <row r="18251">
          <cell r="H18251">
            <v>18248</v>
          </cell>
          <cell r="I18251">
            <v>1.7350090995470399E-2</v>
          </cell>
          <cell r="J18251">
            <v>1.6822210648100105E-2</v>
          </cell>
          <cell r="M18251">
            <v>1.7350090995500677E-2</v>
          </cell>
          <cell r="N18251">
            <v>0</v>
          </cell>
        </row>
        <row r="18252">
          <cell r="H18252">
            <v>18249</v>
          </cell>
          <cell r="I18252">
            <v>1.7350090995470399E-2</v>
          </cell>
          <cell r="J18252">
            <v>1.6821288832622652E-2</v>
          </cell>
          <cell r="M18252">
            <v>1.735009099546015E-2</v>
          </cell>
          <cell r="N18252">
            <v>0</v>
          </cell>
        </row>
        <row r="18253">
          <cell r="H18253">
            <v>18250</v>
          </cell>
          <cell r="I18253">
            <v>1.7350090995470399E-2</v>
          </cell>
          <cell r="J18253">
            <v>1.682036711816607E-2</v>
          </cell>
          <cell r="M18253">
            <v>1.7350090995500677E-2</v>
          </cell>
          <cell r="N18253">
            <v>0</v>
          </cell>
        </row>
        <row r="18254">
          <cell r="H18254">
            <v>18251</v>
          </cell>
          <cell r="I18254">
            <v>1.7350090995470399E-2</v>
          </cell>
          <cell r="J18254">
            <v>1.6819445504713756E-2</v>
          </cell>
          <cell r="M18254">
            <v>1.735009099546015E-2</v>
          </cell>
          <cell r="N18254">
            <v>0</v>
          </cell>
        </row>
        <row r="18255">
          <cell r="H18255">
            <v>18252</v>
          </cell>
          <cell r="I18255">
            <v>1.7350090995470399E-2</v>
          </cell>
          <cell r="J18255">
            <v>1.6818523992249111E-2</v>
          </cell>
          <cell r="M18255">
            <v>1.735009099546015E-2</v>
          </cell>
          <cell r="N18255">
            <v>0</v>
          </cell>
        </row>
        <row r="18256">
          <cell r="H18256">
            <v>18253</v>
          </cell>
          <cell r="I18256">
            <v>1.7350090995470399E-2</v>
          </cell>
          <cell r="J18256">
            <v>1.6817602580755531E-2</v>
          </cell>
          <cell r="M18256">
            <v>1.735009099546015E-2</v>
          </cell>
          <cell r="N18256">
            <v>0</v>
          </cell>
        </row>
        <row r="18257">
          <cell r="H18257">
            <v>18254</v>
          </cell>
          <cell r="I18257">
            <v>1.7350090995470399E-2</v>
          </cell>
          <cell r="J18257">
            <v>1.6816681270216433E-2</v>
          </cell>
          <cell r="M18257">
            <v>1.735009099546015E-2</v>
          </cell>
          <cell r="N18257">
            <v>0</v>
          </cell>
        </row>
        <row r="18258">
          <cell r="H18258">
            <v>18255</v>
          </cell>
          <cell r="I18258">
            <v>1.7350090995470399E-2</v>
          </cell>
          <cell r="J18258">
            <v>1.6815760060615217E-2</v>
          </cell>
          <cell r="M18258">
            <v>1.735009099546015E-2</v>
          </cell>
          <cell r="N18258">
            <v>0</v>
          </cell>
        </row>
        <row r="18259">
          <cell r="H18259">
            <v>18256</v>
          </cell>
          <cell r="I18259">
            <v>1.7350090995470399E-2</v>
          </cell>
          <cell r="J18259">
            <v>1.6814838951935293E-2</v>
          </cell>
          <cell r="M18259">
            <v>1.7350090995500677E-2</v>
          </cell>
          <cell r="N18259">
            <v>0</v>
          </cell>
        </row>
        <row r="18260">
          <cell r="H18260">
            <v>18257</v>
          </cell>
          <cell r="I18260">
            <v>1.7350090995470399E-2</v>
          </cell>
          <cell r="J18260">
            <v>1.6813917944160092E-2</v>
          </cell>
          <cell r="M18260">
            <v>1.7350090995500677E-2</v>
          </cell>
          <cell r="N18260">
            <v>0</v>
          </cell>
        </row>
        <row r="18261">
          <cell r="H18261">
            <v>18258</v>
          </cell>
          <cell r="I18261">
            <v>1.7350090995470399E-2</v>
          </cell>
          <cell r="J18261">
            <v>1.6812997037273018E-2</v>
          </cell>
          <cell r="M18261">
            <v>1.735009099546015E-2</v>
          </cell>
          <cell r="N18261">
            <v>0</v>
          </cell>
        </row>
        <row r="18262">
          <cell r="H18262">
            <v>18259</v>
          </cell>
          <cell r="I18262">
            <v>1.7350090995470399E-2</v>
          </cell>
          <cell r="J18262">
            <v>1.6812076231257505E-2</v>
          </cell>
          <cell r="M18262">
            <v>1.7350090995419627E-2</v>
          </cell>
          <cell r="N18262">
            <v>0</v>
          </cell>
        </row>
        <row r="18263">
          <cell r="H18263">
            <v>18260</v>
          </cell>
          <cell r="I18263">
            <v>1.7350090995470399E-2</v>
          </cell>
          <cell r="J18263">
            <v>1.6811155526096976E-2</v>
          </cell>
          <cell r="M18263">
            <v>1.7350090995500677E-2</v>
          </cell>
          <cell r="N18263">
            <v>0</v>
          </cell>
        </row>
        <row r="18264">
          <cell r="H18264">
            <v>18261</v>
          </cell>
          <cell r="I18264">
            <v>1.7350090995470399E-2</v>
          </cell>
          <cell r="J18264">
            <v>1.6810234921774862E-2</v>
          </cell>
          <cell r="M18264">
            <v>1.735009099546015E-2</v>
          </cell>
          <cell r="N18264">
            <v>0</v>
          </cell>
        </row>
        <row r="18265">
          <cell r="H18265">
            <v>18262</v>
          </cell>
          <cell r="I18265">
            <v>1.7350090995470399E-2</v>
          </cell>
          <cell r="J18265">
            <v>1.6809314418274601E-2</v>
          </cell>
          <cell r="M18265">
            <v>1.7350090995500677E-2</v>
          </cell>
          <cell r="N18265">
            <v>0</v>
          </cell>
        </row>
      </sheetData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Fusai, Gianluca" id="{7B4C2F28-D1CB-42EC-9586-AE1B8FCA7449}" userId="S::Gianluca.Fusai.1@city.ac.uk::1e877acd-f7fe-4f6a-85ab-1d0dbe9014dc" providerId="AD"/>
</personList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4CEEFD2-304F-487E-9A93-81BEB99157F2}" name="tab_IRS" displayName="tab_IRS" ref="A1:E6032" totalsRowShown="0">
  <autoFilter ref="A1:E6032" xr:uid="{04CEEFD2-304F-487E-9A93-81BEB99157F2}"/>
  <tableColumns count="5">
    <tableColumn id="1" xr3:uid="{45E44733-8CFD-4392-AFD7-991CD0C6375B}" name="Date" dataDxfId="7"/>
    <tableColumn id="2" xr3:uid="{CEAE9F86-D40D-485E-AE18-24B05F3F4E14}" name="1YIRS"/>
    <tableColumn id="3" xr3:uid="{7BBD630E-6F2F-42BE-A8B1-79B928D50B87}" name="3YIRS"/>
    <tableColumn id="4" xr3:uid="{CC988386-16E6-4019-A9E5-2EF7E5FCF5B8}" name="5YIRS"/>
    <tableColumn id="5" xr3:uid="{1520DC43-639D-44F8-A573-C3858730751D}" name="10YIR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S19" dT="2024-10-25T09:05:28.19" personId="{7B4C2F28-D1CB-42EC-9586-AE1B8FCA7449}" id="{73A81DE4-3EBE-4225-8BBB-18AF9CE9B730}">
    <text>I used a Lambda function, but it is ok if you used =NORM.S.INV(RANDARRAY($S$12,1,0,1,0))*SQRT($S$15)</text>
  </threadedComment>
  <threadedComment ref="H24" dT="2024-10-25T09:04:06.54" personId="{7B4C2F28-D1CB-42EC-9586-AE1B8FCA7449}" id="{59D28B95-3D1D-4D8D-9AE2-1B7E8BA96C50}">
    <text>NB this cell must be set equal to E14. It does not account as an error if this has not been done. However applies the change in your spreadsheet</text>
  </threadedComment>
</ThreadedComments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438" row="5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288630C2-23D2-4A7A-A262-7F3B0EC32A97}">
  <we:reference id="wa200003696" version="1.2.0.0" store="en-US" storeType="OMEX"/>
  <we:alternateReferences>
    <we:reference id="wa200003696" version="1.2.0.0" store="wa200003696" storeType="OMEX"/>
  </we:alternateReferences>
  <we:properties>
    <we:property name="projectV0_1-56c6e055-265e-4713-816e-a646dbb708de" value="{&quot;kind&quot;:&quot;AFEJSONBlobNode&quot;,&quot;id&quot;:&quot;{52D065DB-468F-43A8-B097-3D525C3A0930}&quot;}"/>
  </we:properties>
  <we:bindings/>
  <we:snapshot xmlns:r="http://schemas.openxmlformats.org/officeDocument/2006/relationships"/>
  <we:extLst>
    <a:ext xmlns:a="http://schemas.openxmlformats.org/drawingml/2006/main" uri="{D87F86FE-615C-45B5-9D79-34F1136793EB}">
      <we:containsCustomFunctions/>
    </a:ext>
    <a:ext xmlns:a="http://schemas.openxmlformats.org/drawingml/2006/main" uri="{7C84B067-C214-45C3-A712-C9D94CD141B2}">
      <we:customFunctionIdList>
        <we:customFunctionIds>_xldudf_LABS_GENERATIVEAI</we:customFunctionIds>
      </we:customFunctionIdList>
    </a:ext>
  </we:extLst>
</we:webextension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table" Target="../tables/table1.xml"/><Relationship Id="rId1" Type="http://schemas.openxmlformats.org/officeDocument/2006/relationships/vmlDrawing" Target="../drawings/vmlDrawing1.vml"/></Relationships>
</file>

<file path=xl/worksheets/_rels/sheet10.xml.rels><?xml version="1.0" encoding="UTF-8" standalone="yes"?>
<Relationships xmlns="http://schemas.openxmlformats.org/package/2006/relationships"><Relationship Id="rId3" Type="http://schemas.microsoft.com/office/2017/10/relationships/threadedComment" Target="../threadedComments/threadedComment1.xml"/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4.xml.rels><?xml version="1.0" encoding="UTF-8" standalone="yes"?>
<Relationships xmlns="http://schemas.openxmlformats.org/package/2006/relationships"><Relationship Id="rId8" Type="http://schemas.openxmlformats.org/officeDocument/2006/relationships/hyperlink" Target="https://mercati.ilsole24ore.com/tassi-e-valute/tassi/IRS/dettaglio/X:ICEUR.8Y.FX" TargetMode="External"/><Relationship Id="rId3" Type="http://schemas.openxmlformats.org/officeDocument/2006/relationships/hyperlink" Target="https://mercati.ilsole24ore.com/tassi-e-valute/tassi/IRS/dettaglio/X:ICEUR.3Y.FX" TargetMode="External"/><Relationship Id="rId7" Type="http://schemas.openxmlformats.org/officeDocument/2006/relationships/hyperlink" Target="https://mercati.ilsole24ore.com/tassi-e-valute/tassi/IRS/dettaglio/X:ICEUR.7Y.FX" TargetMode="External"/><Relationship Id="rId2" Type="http://schemas.openxmlformats.org/officeDocument/2006/relationships/hyperlink" Target="https://mercati.ilsole24ore.com/tassi-e-valute/tassi/IRS/dettaglio/X:ICEUR.2Y.FX" TargetMode="External"/><Relationship Id="rId1" Type="http://schemas.openxmlformats.org/officeDocument/2006/relationships/hyperlink" Target="https://mercati.ilsole24ore.com/tassi-e-valute/tassi/IRS/dettaglio/X:ICEUR.12M.FX" TargetMode="External"/><Relationship Id="rId6" Type="http://schemas.openxmlformats.org/officeDocument/2006/relationships/hyperlink" Target="https://mercati.ilsole24ore.com/tassi-e-valute/tassi/IRS/dettaglio/X:ICEUR.6Y.FX" TargetMode="External"/><Relationship Id="rId5" Type="http://schemas.openxmlformats.org/officeDocument/2006/relationships/hyperlink" Target="https://mercati.ilsole24ore.com/tassi-e-valute/tassi/IRS/dettaglio/X:ICEUR.5Y.FX" TargetMode="External"/><Relationship Id="rId10" Type="http://schemas.openxmlformats.org/officeDocument/2006/relationships/hyperlink" Target="https://mercati.ilsole24ore.com/tassi-e-valute/tassi/IRS/dettaglio/X:ICEUR.10Y.FX" TargetMode="External"/><Relationship Id="rId4" Type="http://schemas.openxmlformats.org/officeDocument/2006/relationships/hyperlink" Target="https://mercati.ilsole24ore.com/tassi-e-valute/tassi/IRS/dettaglio/X:ICEUR.4Y.FX" TargetMode="External"/><Relationship Id="rId9" Type="http://schemas.openxmlformats.org/officeDocument/2006/relationships/hyperlink" Target="https://mercati.ilsole24ore.com/tassi-e-valute/tassi/IRS/dettaglio/X:ICEUR.9Y.FX" TargetMode="Externa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4150EA-A61C-4F93-9FA3-75669219A573}">
  <sheetPr codeName="Sheet2"/>
  <dimension ref="A1:K6032"/>
  <sheetViews>
    <sheetView workbookViewId="0">
      <selection activeCell="K2" sqref="K2"/>
    </sheetView>
  </sheetViews>
  <sheetFormatPr defaultRowHeight="14.4"/>
  <cols>
    <col min="1" max="1" width="10.5546875" bestFit="1" customWidth="1"/>
    <col min="8" max="8" width="27.44140625" bestFit="1" customWidth="1"/>
  </cols>
  <sheetData>
    <row r="1" spans="1:11">
      <c r="A1" t="s">
        <v>15</v>
      </c>
      <c r="B1" t="s">
        <v>54</v>
      </c>
      <c r="C1" t="s">
        <v>55</v>
      </c>
      <c r="D1" t="s">
        <v>56</v>
      </c>
      <c r="E1" t="s">
        <v>57</v>
      </c>
      <c r="H1" s="133" t="s">
        <v>20</v>
      </c>
    </row>
    <row r="2" spans="1:11">
      <c r="A2" s="7">
        <v>36159</v>
      </c>
      <c r="B2">
        <v>3.258</v>
      </c>
      <c r="C2">
        <v>3.2480000000000002</v>
      </c>
      <c r="D2">
        <v>3.23</v>
      </c>
      <c r="E2">
        <v>3.2149999999999999</v>
      </c>
      <c r="H2" s="115">
        <v>40179</v>
      </c>
      <c r="J2" t="s">
        <v>222</v>
      </c>
      <c r="K2">
        <f>COUNTA(H2:H1048576)</f>
        <v>546</v>
      </c>
    </row>
    <row r="3" spans="1:11">
      <c r="A3" s="7">
        <v>36160</v>
      </c>
      <c r="B3">
        <v>3.254</v>
      </c>
      <c r="C3">
        <v>3.2450000000000001</v>
      </c>
      <c r="D3">
        <v>3.2330000000000001</v>
      </c>
      <c r="E3">
        <v>3.2130000000000001</v>
      </c>
      <c r="H3" s="115">
        <v>40270</v>
      </c>
    </row>
    <row r="4" spans="1:11">
      <c r="A4" s="7">
        <v>36161</v>
      </c>
      <c r="B4">
        <v>3.254</v>
      </c>
      <c r="C4">
        <v>3.2450000000000001</v>
      </c>
      <c r="D4">
        <v>3.2330000000000001</v>
      </c>
      <c r="E4">
        <v>3.2130000000000001</v>
      </c>
      <c r="H4" s="115">
        <v>40273</v>
      </c>
    </row>
    <row r="5" spans="1:11">
      <c r="A5" s="7">
        <v>36164</v>
      </c>
      <c r="B5">
        <v>3.242</v>
      </c>
      <c r="C5">
        <v>3.234</v>
      </c>
      <c r="D5">
        <v>3.2229999999999999</v>
      </c>
      <c r="E5">
        <v>3.2090000000000001</v>
      </c>
      <c r="H5" s="115">
        <v>40299</v>
      </c>
    </row>
    <row r="6" spans="1:11">
      <c r="A6" s="7">
        <v>36165</v>
      </c>
      <c r="B6">
        <v>3.2330000000000001</v>
      </c>
      <c r="C6">
        <v>3.222</v>
      </c>
      <c r="D6">
        <v>3.2040000000000002</v>
      </c>
      <c r="E6">
        <v>3.1869999999999998</v>
      </c>
      <c r="H6" s="115">
        <v>40537</v>
      </c>
    </row>
    <row r="7" spans="1:11">
      <c r="A7" s="7">
        <v>36166</v>
      </c>
      <c r="B7">
        <v>3.226</v>
      </c>
      <c r="C7">
        <v>3.214</v>
      </c>
      <c r="D7">
        <v>3.1970000000000001</v>
      </c>
      <c r="E7">
        <v>3.1760000000000002</v>
      </c>
      <c r="H7" s="115">
        <v>40538</v>
      </c>
    </row>
    <row r="8" spans="1:11">
      <c r="A8" s="7">
        <v>36167</v>
      </c>
      <c r="B8">
        <v>3.2240000000000002</v>
      </c>
      <c r="C8">
        <v>3.206</v>
      </c>
      <c r="D8">
        <v>3.1789999999999998</v>
      </c>
      <c r="E8">
        <v>3.1579999999999999</v>
      </c>
      <c r="H8" s="115">
        <v>40544</v>
      </c>
    </row>
    <row r="9" spans="1:11">
      <c r="A9" s="7">
        <v>36168</v>
      </c>
      <c r="B9">
        <v>3.2170000000000001</v>
      </c>
      <c r="C9">
        <v>3.1960000000000002</v>
      </c>
      <c r="D9">
        <v>3.1659999999999999</v>
      </c>
      <c r="E9">
        <v>3.1389999999999998</v>
      </c>
      <c r="H9" s="115">
        <v>40655</v>
      </c>
    </row>
    <row r="10" spans="1:11">
      <c r="A10" s="7">
        <v>36171</v>
      </c>
      <c r="B10">
        <v>3.214</v>
      </c>
      <c r="C10">
        <v>3.1930000000000001</v>
      </c>
      <c r="D10">
        <v>3.1560000000000001</v>
      </c>
      <c r="E10">
        <v>3.1259999999999999</v>
      </c>
      <c r="H10" s="115">
        <v>40658</v>
      </c>
    </row>
    <row r="11" spans="1:11">
      <c r="A11" s="7">
        <v>36172</v>
      </c>
      <c r="B11">
        <v>3.2130000000000001</v>
      </c>
      <c r="C11">
        <v>3.19</v>
      </c>
      <c r="D11">
        <v>3.153</v>
      </c>
      <c r="E11">
        <v>3.1219999999999999</v>
      </c>
      <c r="H11" s="115">
        <v>40664</v>
      </c>
    </row>
    <row r="12" spans="1:11">
      <c r="A12" s="7">
        <v>36173</v>
      </c>
      <c r="B12">
        <v>3.206</v>
      </c>
      <c r="C12">
        <v>3.1829999999999998</v>
      </c>
      <c r="D12">
        <v>3.141</v>
      </c>
      <c r="E12">
        <v>3.1070000000000002</v>
      </c>
      <c r="H12" s="94">
        <v>40902</v>
      </c>
    </row>
    <row r="13" spans="1:11">
      <c r="A13" s="7">
        <v>36174</v>
      </c>
      <c r="B13">
        <v>3.1909999999999998</v>
      </c>
      <c r="C13">
        <v>3.1629999999999998</v>
      </c>
      <c r="D13">
        <v>3.121</v>
      </c>
      <c r="E13">
        <v>3.0830000000000002</v>
      </c>
      <c r="H13" s="94">
        <v>40903</v>
      </c>
    </row>
    <row r="14" spans="1:11">
      <c r="A14" s="7">
        <v>36175</v>
      </c>
      <c r="B14">
        <v>3.1589999999999998</v>
      </c>
      <c r="C14">
        <v>3.1339999999999999</v>
      </c>
      <c r="D14">
        <v>3.085</v>
      </c>
      <c r="E14">
        <v>3.044</v>
      </c>
      <c r="H14" s="94">
        <v>40909</v>
      </c>
    </row>
    <row r="15" spans="1:11">
      <c r="A15" s="7">
        <v>36178</v>
      </c>
      <c r="B15">
        <v>3.12</v>
      </c>
      <c r="C15">
        <v>3.101</v>
      </c>
      <c r="D15">
        <v>3.056</v>
      </c>
      <c r="E15">
        <v>3.02</v>
      </c>
      <c r="H15" s="94">
        <v>41005</v>
      </c>
    </row>
    <row r="16" spans="1:11">
      <c r="A16" s="7">
        <v>36179</v>
      </c>
      <c r="B16">
        <v>3.0739999999999998</v>
      </c>
      <c r="C16">
        <v>3.056</v>
      </c>
      <c r="D16">
        <v>3.0179999999999998</v>
      </c>
      <c r="E16">
        <v>2.984</v>
      </c>
      <c r="H16" s="94">
        <v>41008</v>
      </c>
    </row>
    <row r="17" spans="1:8">
      <c r="A17" s="7">
        <v>36180</v>
      </c>
      <c r="B17">
        <v>3.0739999999999998</v>
      </c>
      <c r="C17">
        <v>3.0539999999999998</v>
      </c>
      <c r="D17">
        <v>3.0139999999999998</v>
      </c>
      <c r="E17">
        <v>2.9849999999999999</v>
      </c>
      <c r="H17" s="94">
        <v>41030</v>
      </c>
    </row>
    <row r="18" spans="1:8">
      <c r="A18" s="7">
        <v>36181</v>
      </c>
      <c r="B18">
        <v>3.0739999999999998</v>
      </c>
      <c r="C18">
        <v>3.056</v>
      </c>
      <c r="D18">
        <v>3.0169999999999999</v>
      </c>
      <c r="E18">
        <v>2.99</v>
      </c>
      <c r="H18" s="94">
        <v>41268</v>
      </c>
    </row>
    <row r="19" spans="1:8">
      <c r="A19" s="7">
        <v>36182</v>
      </c>
      <c r="B19">
        <v>3.0859999999999999</v>
      </c>
      <c r="C19">
        <v>3.0590000000000002</v>
      </c>
      <c r="D19">
        <v>3.0179999999999998</v>
      </c>
      <c r="E19">
        <v>2.99</v>
      </c>
      <c r="H19" s="94">
        <v>41269</v>
      </c>
    </row>
    <row r="20" spans="1:8">
      <c r="A20" s="7">
        <v>36185</v>
      </c>
      <c r="B20">
        <v>3.1110000000000002</v>
      </c>
      <c r="C20">
        <v>3.069</v>
      </c>
      <c r="D20">
        <v>3.016</v>
      </c>
      <c r="E20">
        <v>2.9809999999999999</v>
      </c>
      <c r="H20" s="94">
        <v>41275</v>
      </c>
    </row>
    <row r="21" spans="1:8">
      <c r="A21" s="7">
        <v>36186</v>
      </c>
      <c r="B21">
        <v>3.1339999999999999</v>
      </c>
      <c r="C21">
        <v>3.08</v>
      </c>
      <c r="D21">
        <v>3.02</v>
      </c>
      <c r="E21">
        <v>2.984</v>
      </c>
      <c r="H21" s="94">
        <v>41362</v>
      </c>
    </row>
    <row r="22" spans="1:8">
      <c r="A22" s="7">
        <v>36187</v>
      </c>
      <c r="B22">
        <v>3.1259999999999999</v>
      </c>
      <c r="C22">
        <v>3.08</v>
      </c>
      <c r="D22">
        <v>3.02</v>
      </c>
      <c r="E22">
        <v>2.9860000000000002</v>
      </c>
      <c r="H22" s="94">
        <v>41365</v>
      </c>
    </row>
    <row r="23" spans="1:8">
      <c r="A23" s="7">
        <v>36188</v>
      </c>
      <c r="B23">
        <v>3.1230000000000002</v>
      </c>
      <c r="C23">
        <v>3.077</v>
      </c>
      <c r="D23">
        <v>3.0169999999999999</v>
      </c>
      <c r="E23">
        <v>2.9809999999999999</v>
      </c>
      <c r="H23" s="94">
        <v>41395</v>
      </c>
    </row>
    <row r="24" spans="1:8">
      <c r="A24" s="7">
        <v>36189</v>
      </c>
      <c r="B24">
        <v>3.1190000000000002</v>
      </c>
      <c r="C24">
        <v>3.0739999999999998</v>
      </c>
      <c r="D24">
        <v>3.0110000000000001</v>
      </c>
      <c r="E24">
        <v>2.9809999999999999</v>
      </c>
      <c r="H24" s="94">
        <v>41633</v>
      </c>
    </row>
    <row r="25" spans="1:8">
      <c r="A25" s="7">
        <v>36192</v>
      </c>
      <c r="B25">
        <v>3.1259999999999999</v>
      </c>
      <c r="C25">
        <v>3.0779999999999998</v>
      </c>
      <c r="D25">
        <v>3.0169999999999999</v>
      </c>
      <c r="E25">
        <v>2.988</v>
      </c>
      <c r="H25" s="94">
        <v>41634</v>
      </c>
    </row>
    <row r="26" spans="1:8">
      <c r="A26" s="7">
        <v>36193</v>
      </c>
      <c r="B26">
        <v>3.1419999999999999</v>
      </c>
      <c r="C26">
        <v>3.0910000000000002</v>
      </c>
      <c r="D26">
        <v>3.028</v>
      </c>
      <c r="E26">
        <v>3.004</v>
      </c>
      <c r="H26" s="94">
        <v>41640</v>
      </c>
    </row>
    <row r="27" spans="1:8">
      <c r="A27" s="7">
        <v>36194</v>
      </c>
      <c r="B27">
        <v>3.1509999999999998</v>
      </c>
      <c r="C27">
        <v>3.0979999999999999</v>
      </c>
      <c r="D27">
        <v>3.0350000000000001</v>
      </c>
      <c r="E27">
        <v>3.012</v>
      </c>
      <c r="H27" s="94">
        <v>41747</v>
      </c>
    </row>
    <row r="28" spans="1:8">
      <c r="A28" s="7">
        <v>36195</v>
      </c>
      <c r="B28">
        <v>3.157</v>
      </c>
      <c r="C28">
        <v>3.105</v>
      </c>
      <c r="D28">
        <v>3.0430000000000001</v>
      </c>
      <c r="E28">
        <v>3.02</v>
      </c>
      <c r="H28" s="94">
        <v>41750</v>
      </c>
    </row>
    <row r="29" spans="1:8">
      <c r="A29" s="7">
        <v>36196</v>
      </c>
      <c r="B29">
        <v>3.1560000000000001</v>
      </c>
      <c r="C29">
        <v>3.1070000000000002</v>
      </c>
      <c r="D29">
        <v>3.044</v>
      </c>
      <c r="E29">
        <v>3.0259999999999998</v>
      </c>
      <c r="H29" s="94">
        <v>41760</v>
      </c>
    </row>
    <row r="30" spans="1:8">
      <c r="A30" s="7">
        <v>36199</v>
      </c>
      <c r="B30">
        <v>3.1579999999999999</v>
      </c>
      <c r="C30">
        <v>3.113</v>
      </c>
      <c r="D30">
        <v>3.0529999999999999</v>
      </c>
      <c r="E30">
        <v>3.036</v>
      </c>
      <c r="H30" s="94">
        <v>41998</v>
      </c>
    </row>
    <row r="31" spans="1:8">
      <c r="A31" s="7">
        <v>36200</v>
      </c>
      <c r="B31">
        <v>3.157</v>
      </c>
      <c r="C31">
        <v>3.1120000000000001</v>
      </c>
      <c r="D31">
        <v>3.0539999999999998</v>
      </c>
      <c r="E31">
        <v>3.0409999999999999</v>
      </c>
      <c r="H31" s="94">
        <v>41999</v>
      </c>
    </row>
    <row r="32" spans="1:8">
      <c r="A32" s="7">
        <v>36201</v>
      </c>
      <c r="B32">
        <v>3.1509999999999998</v>
      </c>
      <c r="C32">
        <v>3.109</v>
      </c>
      <c r="D32">
        <v>3.052</v>
      </c>
      <c r="E32">
        <v>3.0390000000000001</v>
      </c>
      <c r="H32" s="94">
        <v>42005</v>
      </c>
    </row>
    <row r="33" spans="1:8">
      <c r="A33" s="7">
        <v>36202</v>
      </c>
      <c r="B33">
        <v>3.1459999999999999</v>
      </c>
      <c r="C33">
        <v>3.1059999999999999</v>
      </c>
      <c r="D33">
        <v>3.0510000000000002</v>
      </c>
      <c r="E33">
        <v>3.0409999999999999</v>
      </c>
      <c r="H33" s="94">
        <v>42097</v>
      </c>
    </row>
    <row r="34" spans="1:8">
      <c r="A34" s="7">
        <v>36203</v>
      </c>
      <c r="B34">
        <v>3.1349999999999998</v>
      </c>
      <c r="C34">
        <v>3.1</v>
      </c>
      <c r="D34">
        <v>3.0489999999999999</v>
      </c>
      <c r="E34">
        <v>3.0390000000000001</v>
      </c>
      <c r="H34" s="94">
        <v>42100</v>
      </c>
    </row>
    <row r="35" spans="1:8">
      <c r="A35" s="7">
        <v>36206</v>
      </c>
      <c r="B35">
        <v>3.1230000000000002</v>
      </c>
      <c r="C35">
        <v>3.0990000000000002</v>
      </c>
      <c r="D35">
        <v>3.048</v>
      </c>
      <c r="E35">
        <v>3.0409999999999999</v>
      </c>
      <c r="H35" s="94">
        <v>42125</v>
      </c>
    </row>
    <row r="36" spans="1:8">
      <c r="A36" s="7">
        <v>36207</v>
      </c>
      <c r="B36">
        <v>3.113</v>
      </c>
      <c r="C36">
        <v>3.0920000000000001</v>
      </c>
      <c r="D36">
        <v>3.044</v>
      </c>
      <c r="E36">
        <v>3.0379999999999998</v>
      </c>
      <c r="H36" s="94">
        <v>42363</v>
      </c>
    </row>
    <row r="37" spans="1:8">
      <c r="A37" s="7">
        <v>36208</v>
      </c>
      <c r="B37">
        <v>3.1030000000000002</v>
      </c>
      <c r="C37">
        <v>3.0859999999999999</v>
      </c>
      <c r="D37">
        <v>3.04</v>
      </c>
      <c r="E37">
        <v>3.0339999999999998</v>
      </c>
      <c r="H37" s="94">
        <v>42364</v>
      </c>
    </row>
    <row r="38" spans="1:8">
      <c r="A38" s="7">
        <v>36209</v>
      </c>
      <c r="B38">
        <v>3.093</v>
      </c>
      <c r="C38">
        <v>3.0790000000000002</v>
      </c>
      <c r="D38">
        <v>3.0350000000000001</v>
      </c>
      <c r="E38">
        <v>3.0310000000000001</v>
      </c>
      <c r="H38" s="94">
        <v>42370</v>
      </c>
    </row>
    <row r="39" spans="1:8">
      <c r="A39" s="7">
        <v>36210</v>
      </c>
      <c r="B39">
        <v>3.0920000000000001</v>
      </c>
      <c r="C39">
        <v>3.077</v>
      </c>
      <c r="D39">
        <v>3.0329999999999999</v>
      </c>
      <c r="E39">
        <v>3.03</v>
      </c>
      <c r="H39" s="94">
        <v>42454</v>
      </c>
    </row>
    <row r="40" spans="1:8">
      <c r="A40" s="7">
        <v>36213</v>
      </c>
      <c r="B40">
        <v>3.093</v>
      </c>
      <c r="C40">
        <v>3.0750000000000002</v>
      </c>
      <c r="D40">
        <v>3.0289999999999999</v>
      </c>
      <c r="E40">
        <v>3.0249999999999999</v>
      </c>
      <c r="H40" s="94">
        <v>42457</v>
      </c>
    </row>
    <row r="41" spans="1:8">
      <c r="A41" s="7">
        <v>36214</v>
      </c>
      <c r="B41">
        <v>3.0979999999999999</v>
      </c>
      <c r="C41">
        <v>3.0760000000000001</v>
      </c>
      <c r="D41">
        <v>3.0259999999999998</v>
      </c>
      <c r="E41">
        <v>3.0230000000000001</v>
      </c>
      <c r="H41" s="94">
        <v>42491</v>
      </c>
    </row>
    <row r="42" spans="1:8">
      <c r="A42" s="7">
        <v>36215</v>
      </c>
      <c r="B42">
        <v>3.1019999999999999</v>
      </c>
      <c r="C42">
        <v>3.0790000000000002</v>
      </c>
      <c r="D42">
        <v>3.0270000000000001</v>
      </c>
      <c r="E42">
        <v>3.0230000000000001</v>
      </c>
      <c r="H42" s="94">
        <v>42729</v>
      </c>
    </row>
    <row r="43" spans="1:8">
      <c r="A43" s="7">
        <v>36216</v>
      </c>
      <c r="B43">
        <v>3.1110000000000002</v>
      </c>
      <c r="C43">
        <v>3.0870000000000002</v>
      </c>
      <c r="D43">
        <v>3.0379999999999998</v>
      </c>
      <c r="E43">
        <v>3.036</v>
      </c>
      <c r="H43" s="94">
        <v>42730</v>
      </c>
    </row>
    <row r="44" spans="1:8">
      <c r="A44" s="7">
        <v>36217</v>
      </c>
      <c r="B44">
        <v>3.12</v>
      </c>
      <c r="C44">
        <v>3.0979999999999999</v>
      </c>
      <c r="D44">
        <v>3.0550000000000002</v>
      </c>
      <c r="E44">
        <v>3.0710000000000002</v>
      </c>
      <c r="H44" s="94">
        <v>42736</v>
      </c>
    </row>
    <row r="45" spans="1:8">
      <c r="A45" s="7">
        <v>36220</v>
      </c>
      <c r="B45">
        <v>3.1219999999999999</v>
      </c>
      <c r="C45">
        <v>3.0990000000000002</v>
      </c>
      <c r="D45">
        <v>3.0590000000000002</v>
      </c>
      <c r="E45">
        <v>3.0790000000000002</v>
      </c>
      <c r="H45" s="94">
        <v>42839</v>
      </c>
    </row>
    <row r="46" spans="1:8">
      <c r="A46" s="7">
        <v>36221</v>
      </c>
      <c r="B46">
        <v>3.13</v>
      </c>
      <c r="C46">
        <v>3.1150000000000002</v>
      </c>
      <c r="D46">
        <v>3.1</v>
      </c>
      <c r="E46">
        <v>3.1480000000000001</v>
      </c>
      <c r="H46" s="94">
        <v>42842</v>
      </c>
    </row>
    <row r="47" spans="1:8">
      <c r="A47" s="7">
        <v>36222</v>
      </c>
      <c r="B47">
        <v>3.1230000000000002</v>
      </c>
      <c r="C47">
        <v>3.1120000000000001</v>
      </c>
      <c r="D47">
        <v>3.0990000000000002</v>
      </c>
      <c r="E47">
        <v>3.1459999999999999</v>
      </c>
      <c r="H47" s="94">
        <v>42856</v>
      </c>
    </row>
    <row r="48" spans="1:8">
      <c r="A48" s="7">
        <v>36223</v>
      </c>
      <c r="B48">
        <v>3.1150000000000002</v>
      </c>
      <c r="C48">
        <v>3.1110000000000002</v>
      </c>
      <c r="D48">
        <v>3.1019999999999999</v>
      </c>
      <c r="E48">
        <v>3.1509999999999998</v>
      </c>
      <c r="H48" s="94">
        <v>43094</v>
      </c>
    </row>
    <row r="49" spans="1:8">
      <c r="A49" s="7">
        <v>36224</v>
      </c>
      <c r="B49">
        <v>3.109</v>
      </c>
      <c r="C49">
        <v>3.1040000000000001</v>
      </c>
      <c r="D49">
        <v>3.0920000000000001</v>
      </c>
      <c r="E49">
        <v>3.13</v>
      </c>
      <c r="H49" s="94">
        <v>43095</v>
      </c>
    </row>
    <row r="50" spans="1:8">
      <c r="A50" s="7">
        <v>36227</v>
      </c>
      <c r="B50">
        <v>3.1</v>
      </c>
      <c r="C50">
        <v>3.093</v>
      </c>
      <c r="D50">
        <v>3.0680000000000001</v>
      </c>
      <c r="E50">
        <v>3.097</v>
      </c>
      <c r="H50" s="94">
        <v>43101</v>
      </c>
    </row>
    <row r="51" spans="1:8">
      <c r="A51" s="7">
        <v>36228</v>
      </c>
      <c r="B51">
        <v>3.0950000000000002</v>
      </c>
      <c r="C51">
        <v>3.0870000000000002</v>
      </c>
      <c r="D51">
        <v>3.0609999999999999</v>
      </c>
      <c r="E51">
        <v>3.0840000000000001</v>
      </c>
      <c r="H51" s="94">
        <v>43189</v>
      </c>
    </row>
    <row r="52" spans="1:8">
      <c r="A52" s="7">
        <v>36229</v>
      </c>
      <c r="B52">
        <v>3.0859999999999999</v>
      </c>
      <c r="C52">
        <v>3.081</v>
      </c>
      <c r="D52">
        <v>3.0550000000000002</v>
      </c>
      <c r="E52">
        <v>3.0779999999999998</v>
      </c>
      <c r="H52" s="94">
        <v>43192</v>
      </c>
    </row>
    <row r="53" spans="1:8">
      <c r="A53" s="7">
        <v>36230</v>
      </c>
      <c r="B53">
        <v>3.0760000000000001</v>
      </c>
      <c r="C53">
        <v>3.0739999999999998</v>
      </c>
      <c r="D53">
        <v>3.05</v>
      </c>
      <c r="E53">
        <v>3.0720000000000001</v>
      </c>
      <c r="H53" s="94">
        <v>43221</v>
      </c>
    </row>
    <row r="54" spans="1:8">
      <c r="A54" s="7">
        <v>36231</v>
      </c>
      <c r="B54">
        <v>3.0470000000000002</v>
      </c>
      <c r="C54">
        <v>3.0470000000000002</v>
      </c>
      <c r="D54">
        <v>3.024</v>
      </c>
      <c r="E54">
        <v>3.0289999999999999</v>
      </c>
      <c r="H54" s="94">
        <v>43459</v>
      </c>
    </row>
    <row r="55" spans="1:8">
      <c r="A55" s="7">
        <v>36234</v>
      </c>
      <c r="B55">
        <v>3.0379999999999998</v>
      </c>
      <c r="C55">
        <v>3.0390000000000001</v>
      </c>
      <c r="D55">
        <v>3.0150000000000001</v>
      </c>
      <c r="E55">
        <v>3.0259999999999998</v>
      </c>
      <c r="H55" s="94">
        <v>43460</v>
      </c>
    </row>
    <row r="56" spans="1:8">
      <c r="A56" s="7">
        <v>36235</v>
      </c>
      <c r="B56">
        <v>3.036</v>
      </c>
      <c r="C56">
        <v>3.036</v>
      </c>
      <c r="D56">
        <v>3.0150000000000001</v>
      </c>
      <c r="E56">
        <v>3.0270000000000001</v>
      </c>
      <c r="H56" s="94">
        <v>43466</v>
      </c>
    </row>
    <row r="57" spans="1:8">
      <c r="A57" s="7">
        <v>36236</v>
      </c>
      <c r="B57">
        <v>3.0419999999999998</v>
      </c>
      <c r="C57">
        <v>3.0379999999999998</v>
      </c>
      <c r="D57">
        <v>3.0169999999999999</v>
      </c>
      <c r="E57">
        <v>3.0270000000000001</v>
      </c>
      <c r="H57" s="94">
        <v>43574</v>
      </c>
    </row>
    <row r="58" spans="1:8">
      <c r="A58" s="7">
        <v>36237</v>
      </c>
      <c r="B58">
        <v>3.0369999999999999</v>
      </c>
      <c r="C58">
        <v>3.032</v>
      </c>
      <c r="D58">
        <v>3.01</v>
      </c>
      <c r="E58">
        <v>3.0190000000000001</v>
      </c>
      <c r="H58" s="94">
        <v>43577</v>
      </c>
    </row>
    <row r="59" spans="1:8">
      <c r="A59" s="7">
        <v>36238</v>
      </c>
      <c r="B59">
        <v>3.0310000000000001</v>
      </c>
      <c r="C59">
        <v>3.0270000000000001</v>
      </c>
      <c r="D59">
        <v>3.0030000000000001</v>
      </c>
      <c r="E59">
        <v>3.012</v>
      </c>
      <c r="H59" s="94">
        <v>43586</v>
      </c>
    </row>
    <row r="60" spans="1:8">
      <c r="A60" s="7">
        <v>36241</v>
      </c>
      <c r="B60">
        <v>3.0249999999999999</v>
      </c>
      <c r="C60">
        <v>3.02</v>
      </c>
      <c r="D60">
        <v>2.9990000000000001</v>
      </c>
      <c r="E60">
        <v>3.0089999999999999</v>
      </c>
      <c r="H60" s="94">
        <v>43824</v>
      </c>
    </row>
    <row r="61" spans="1:8">
      <c r="A61" s="7">
        <v>36242</v>
      </c>
      <c r="B61">
        <v>3.024</v>
      </c>
      <c r="C61">
        <v>3.0190000000000001</v>
      </c>
      <c r="D61">
        <v>2.9990000000000001</v>
      </c>
      <c r="E61">
        <v>3.0110000000000001</v>
      </c>
      <c r="H61" s="94">
        <v>43825</v>
      </c>
    </row>
    <row r="62" spans="1:8">
      <c r="A62" s="7">
        <v>36243</v>
      </c>
      <c r="B62">
        <v>3.02</v>
      </c>
      <c r="C62">
        <v>3.0139999999999998</v>
      </c>
      <c r="D62">
        <v>2.9950000000000001</v>
      </c>
      <c r="E62">
        <v>3.01</v>
      </c>
      <c r="H62" s="94">
        <v>43831</v>
      </c>
    </row>
    <row r="63" spans="1:8">
      <c r="A63" s="7">
        <v>36244</v>
      </c>
      <c r="B63">
        <v>3.008</v>
      </c>
      <c r="C63">
        <v>2.9980000000000002</v>
      </c>
      <c r="D63">
        <v>2.9750000000000001</v>
      </c>
      <c r="E63">
        <v>2.992</v>
      </c>
      <c r="H63" s="94">
        <v>43931</v>
      </c>
    </row>
    <row r="64" spans="1:8">
      <c r="A64" s="7">
        <v>36245</v>
      </c>
      <c r="B64">
        <v>3.004</v>
      </c>
      <c r="C64">
        <v>2.9910000000000001</v>
      </c>
      <c r="D64">
        <v>2.9670000000000001</v>
      </c>
      <c r="E64">
        <v>2.9849999999999999</v>
      </c>
      <c r="H64" s="94">
        <v>43934</v>
      </c>
    </row>
    <row r="65" spans="1:8">
      <c r="A65" s="7">
        <v>36248</v>
      </c>
      <c r="B65">
        <v>3.0019999999999998</v>
      </c>
      <c r="C65">
        <v>2.9849999999999999</v>
      </c>
      <c r="D65">
        <v>2.9630000000000001</v>
      </c>
      <c r="E65">
        <v>2.9849999999999999</v>
      </c>
      <c r="H65" s="94">
        <v>43952</v>
      </c>
    </row>
    <row r="66" spans="1:8">
      <c r="A66" s="7">
        <v>36249</v>
      </c>
      <c r="B66">
        <v>2.9980000000000002</v>
      </c>
      <c r="C66">
        <v>2.9809999999999999</v>
      </c>
      <c r="D66">
        <v>2.956</v>
      </c>
      <c r="E66">
        <v>2.9780000000000002</v>
      </c>
      <c r="H66" s="94">
        <v>44190</v>
      </c>
    </row>
    <row r="67" spans="1:8">
      <c r="A67" s="7">
        <v>36250</v>
      </c>
      <c r="B67">
        <v>2.992</v>
      </c>
      <c r="C67">
        <v>2.9710000000000001</v>
      </c>
      <c r="D67">
        <v>2.95</v>
      </c>
      <c r="E67">
        <v>2.9670000000000001</v>
      </c>
      <c r="H67" s="94">
        <v>44191</v>
      </c>
    </row>
    <row r="68" spans="1:8">
      <c r="A68" s="7">
        <v>36251</v>
      </c>
      <c r="B68">
        <v>2.9630000000000001</v>
      </c>
      <c r="C68">
        <v>2.9420000000000002</v>
      </c>
      <c r="D68">
        <v>2.92</v>
      </c>
      <c r="E68">
        <v>2.9390000000000001</v>
      </c>
      <c r="H68" s="94">
        <v>44197</v>
      </c>
    </row>
    <row r="69" spans="1:8">
      <c r="A69" s="7">
        <v>36252</v>
      </c>
      <c r="B69">
        <v>2.952</v>
      </c>
      <c r="C69">
        <v>2.9289999999999998</v>
      </c>
      <c r="D69">
        <v>2.9140000000000001</v>
      </c>
      <c r="E69">
        <v>2.9319999999999999</v>
      </c>
      <c r="H69" s="94">
        <v>44288</v>
      </c>
    </row>
    <row r="70" spans="1:8">
      <c r="A70" s="7">
        <v>36255</v>
      </c>
      <c r="B70">
        <v>2.9510000000000001</v>
      </c>
      <c r="C70">
        <v>2.9289999999999998</v>
      </c>
      <c r="D70">
        <v>2.9119999999999999</v>
      </c>
      <c r="E70">
        <v>2.93</v>
      </c>
      <c r="H70" s="94">
        <v>44291</v>
      </c>
    </row>
    <row r="71" spans="1:8">
      <c r="A71" s="7">
        <v>36256</v>
      </c>
      <c r="B71">
        <v>2.9329999999999998</v>
      </c>
      <c r="C71">
        <v>2.9049999999999998</v>
      </c>
      <c r="D71">
        <v>2.8889999999999998</v>
      </c>
      <c r="E71">
        <v>2.907</v>
      </c>
      <c r="H71" s="94">
        <v>44317</v>
      </c>
    </row>
    <row r="72" spans="1:8">
      <c r="A72" s="7">
        <v>36257</v>
      </c>
      <c r="B72">
        <v>2.9289999999999998</v>
      </c>
      <c r="C72">
        <v>2.9</v>
      </c>
      <c r="D72">
        <v>2.883</v>
      </c>
      <c r="E72">
        <v>2.903</v>
      </c>
      <c r="H72" s="94">
        <v>44555</v>
      </c>
    </row>
    <row r="73" spans="1:8">
      <c r="A73" s="7">
        <v>36258</v>
      </c>
      <c r="B73">
        <v>2.927</v>
      </c>
      <c r="C73">
        <v>2.895</v>
      </c>
      <c r="D73">
        <v>2.879</v>
      </c>
      <c r="E73">
        <v>2.899</v>
      </c>
      <c r="H73" s="94">
        <v>44556</v>
      </c>
    </row>
    <row r="74" spans="1:8">
      <c r="A74" s="7">
        <v>36259</v>
      </c>
      <c r="B74">
        <v>2.66</v>
      </c>
      <c r="C74">
        <v>2.66</v>
      </c>
      <c r="D74">
        <v>2.6760000000000002</v>
      </c>
      <c r="E74">
        <v>2.7189999999999999</v>
      </c>
      <c r="H74" s="94">
        <v>44562</v>
      </c>
    </row>
    <row r="75" spans="1:8">
      <c r="A75" s="7">
        <v>36262</v>
      </c>
      <c r="B75">
        <v>2.661</v>
      </c>
      <c r="C75">
        <v>2.661</v>
      </c>
      <c r="D75">
        <v>2.673</v>
      </c>
      <c r="E75">
        <v>2.7149999999999999</v>
      </c>
      <c r="H75" s="94">
        <v>44666</v>
      </c>
    </row>
    <row r="76" spans="1:8">
      <c r="A76" s="7">
        <v>36263</v>
      </c>
      <c r="B76">
        <v>2.6469999999999998</v>
      </c>
      <c r="C76">
        <v>2.6509999999999998</v>
      </c>
      <c r="D76">
        <v>2.6629999999999998</v>
      </c>
      <c r="E76">
        <v>2.7130000000000001</v>
      </c>
      <c r="H76" s="94">
        <v>44669</v>
      </c>
    </row>
    <row r="77" spans="1:8">
      <c r="A77" s="7">
        <v>36264</v>
      </c>
      <c r="B77">
        <v>2.6320000000000001</v>
      </c>
      <c r="C77">
        <v>2.637</v>
      </c>
      <c r="D77">
        <v>2.653</v>
      </c>
      <c r="E77">
        <v>2.7090000000000001</v>
      </c>
      <c r="H77" s="94">
        <v>44682</v>
      </c>
    </row>
    <row r="78" spans="1:8">
      <c r="A78" s="7">
        <v>36265</v>
      </c>
      <c r="B78">
        <v>2.6219999999999999</v>
      </c>
      <c r="C78">
        <v>2.6280000000000001</v>
      </c>
      <c r="D78">
        <v>2.6469999999999998</v>
      </c>
      <c r="E78">
        <v>2.7069999999999999</v>
      </c>
      <c r="H78" s="94">
        <v>44920</v>
      </c>
    </row>
    <row r="79" spans="1:8">
      <c r="A79" s="7">
        <v>36266</v>
      </c>
      <c r="B79">
        <v>2.6150000000000002</v>
      </c>
      <c r="C79">
        <v>2.6259999999999999</v>
      </c>
      <c r="D79">
        <v>2.6440000000000001</v>
      </c>
      <c r="E79">
        <v>2.71</v>
      </c>
      <c r="H79" s="94">
        <v>44921</v>
      </c>
    </row>
    <row r="80" spans="1:8">
      <c r="A80" s="7">
        <v>36269</v>
      </c>
      <c r="B80">
        <v>2.6059999999999999</v>
      </c>
      <c r="C80">
        <v>2.621</v>
      </c>
      <c r="D80">
        <v>2.637</v>
      </c>
      <c r="E80">
        <v>2.7069999999999999</v>
      </c>
      <c r="H80" s="94">
        <v>44927</v>
      </c>
    </row>
    <row r="81" spans="1:8">
      <c r="A81" s="7">
        <v>36270</v>
      </c>
      <c r="B81">
        <v>2.5939999999999999</v>
      </c>
      <c r="C81">
        <v>2.61</v>
      </c>
      <c r="D81">
        <v>2.6259999999999999</v>
      </c>
      <c r="E81">
        <v>2.7</v>
      </c>
      <c r="H81" s="94">
        <v>45023</v>
      </c>
    </row>
    <row r="82" spans="1:8">
      <c r="A82" s="7">
        <v>36271</v>
      </c>
      <c r="B82">
        <v>2.5819999999999999</v>
      </c>
      <c r="C82">
        <v>2.601</v>
      </c>
      <c r="D82">
        <v>2.6179999999999999</v>
      </c>
      <c r="E82">
        <v>2.6920000000000002</v>
      </c>
      <c r="H82" s="94">
        <v>45026</v>
      </c>
    </row>
    <row r="83" spans="1:8">
      <c r="A83" s="7">
        <v>36272</v>
      </c>
      <c r="B83">
        <v>2.577</v>
      </c>
      <c r="C83">
        <v>2.5960000000000001</v>
      </c>
      <c r="D83">
        <v>2.613</v>
      </c>
      <c r="E83">
        <v>2.6850000000000001</v>
      </c>
      <c r="H83" s="94">
        <v>45047</v>
      </c>
    </row>
    <row r="84" spans="1:8">
      <c r="A84" s="7">
        <v>36273</v>
      </c>
      <c r="B84">
        <v>2.5779999999999998</v>
      </c>
      <c r="C84">
        <v>2.5939999999999999</v>
      </c>
      <c r="D84">
        <v>2.613</v>
      </c>
      <c r="E84">
        <v>2.6829999999999998</v>
      </c>
      <c r="H84" s="94">
        <v>45285</v>
      </c>
    </row>
    <row r="85" spans="1:8">
      <c r="A85" s="7">
        <v>36276</v>
      </c>
      <c r="B85">
        <v>2.5739999999999998</v>
      </c>
      <c r="C85">
        <v>2.5910000000000002</v>
      </c>
      <c r="D85">
        <v>2.6110000000000002</v>
      </c>
      <c r="E85">
        <v>2.681</v>
      </c>
      <c r="H85" s="94">
        <v>45286</v>
      </c>
    </row>
    <row r="86" spans="1:8">
      <c r="A86" s="7">
        <v>36277</v>
      </c>
      <c r="B86">
        <v>2.573</v>
      </c>
      <c r="C86">
        <v>2.59</v>
      </c>
      <c r="D86">
        <v>2.6080000000000001</v>
      </c>
      <c r="E86">
        <v>2.677</v>
      </c>
      <c r="H86" s="94">
        <v>45292</v>
      </c>
    </row>
    <row r="87" spans="1:8">
      <c r="A87" s="7">
        <v>36278</v>
      </c>
      <c r="B87">
        <v>2.5710000000000002</v>
      </c>
      <c r="C87">
        <v>2.5880000000000001</v>
      </c>
      <c r="D87">
        <v>2.6070000000000002</v>
      </c>
      <c r="E87">
        <v>2.6779999999999999</v>
      </c>
      <c r="H87" s="94">
        <v>45380</v>
      </c>
    </row>
    <row r="88" spans="1:8">
      <c r="A88" s="7">
        <v>36279</v>
      </c>
      <c r="B88">
        <v>2.569</v>
      </c>
      <c r="C88">
        <v>2.585</v>
      </c>
      <c r="D88">
        <v>2.605</v>
      </c>
      <c r="E88">
        <v>2.6779999999999999</v>
      </c>
      <c r="H88" s="94">
        <v>45383</v>
      </c>
    </row>
    <row r="89" spans="1:8">
      <c r="A89" s="7">
        <v>36280</v>
      </c>
      <c r="B89">
        <v>2.5680000000000001</v>
      </c>
      <c r="C89">
        <v>2.5830000000000002</v>
      </c>
      <c r="D89">
        <v>2.6040000000000001</v>
      </c>
      <c r="E89">
        <v>2.6760000000000002</v>
      </c>
      <c r="H89" s="94">
        <v>45413</v>
      </c>
    </row>
    <row r="90" spans="1:8">
      <c r="A90" s="7">
        <v>36283</v>
      </c>
      <c r="B90">
        <v>2.5680000000000001</v>
      </c>
      <c r="C90">
        <v>2.5830000000000002</v>
      </c>
      <c r="D90">
        <v>2.6040000000000001</v>
      </c>
      <c r="E90">
        <v>2.68</v>
      </c>
      <c r="H90" s="94">
        <v>45651</v>
      </c>
    </row>
    <row r="91" spans="1:8">
      <c r="A91" s="7">
        <v>36284</v>
      </c>
      <c r="B91">
        <v>2.5670000000000002</v>
      </c>
      <c r="C91">
        <v>2.581</v>
      </c>
      <c r="D91">
        <v>2.6030000000000002</v>
      </c>
      <c r="E91">
        <v>2.68</v>
      </c>
      <c r="H91" s="94">
        <v>45652</v>
      </c>
    </row>
    <row r="92" spans="1:8">
      <c r="A92" s="7">
        <v>36285</v>
      </c>
      <c r="B92">
        <v>2.5659999999999998</v>
      </c>
      <c r="C92">
        <v>2.581</v>
      </c>
      <c r="D92">
        <v>2.6040000000000001</v>
      </c>
      <c r="E92">
        <v>2.6840000000000002</v>
      </c>
      <c r="H92" s="94">
        <v>45658</v>
      </c>
    </row>
    <row r="93" spans="1:8">
      <c r="A93" s="7">
        <v>36286</v>
      </c>
      <c r="B93">
        <v>2.5649999999999999</v>
      </c>
      <c r="C93">
        <v>2.5790000000000002</v>
      </c>
      <c r="D93">
        <v>2.6019999999999999</v>
      </c>
      <c r="E93">
        <v>2.6829999999999998</v>
      </c>
      <c r="H93" s="94">
        <v>45765</v>
      </c>
    </row>
    <row r="94" spans="1:8">
      <c r="A94" s="7">
        <v>36287</v>
      </c>
      <c r="B94">
        <v>2.5659999999999998</v>
      </c>
      <c r="C94">
        <v>2.581</v>
      </c>
      <c r="D94">
        <v>2.605</v>
      </c>
      <c r="E94">
        <v>2.6909999999999998</v>
      </c>
      <c r="H94" s="94">
        <v>45768</v>
      </c>
    </row>
    <row r="95" spans="1:8">
      <c r="A95" s="7">
        <v>36290</v>
      </c>
      <c r="B95">
        <v>2.5649999999999999</v>
      </c>
      <c r="C95">
        <v>2.5819999999999999</v>
      </c>
      <c r="D95">
        <v>2.6040000000000001</v>
      </c>
      <c r="E95">
        <v>2.6909999999999998</v>
      </c>
      <c r="H95" s="94">
        <v>45778</v>
      </c>
    </row>
    <row r="96" spans="1:8">
      <c r="A96" s="7">
        <v>36291</v>
      </c>
      <c r="B96">
        <v>2.5640000000000001</v>
      </c>
      <c r="C96">
        <v>2.5790000000000002</v>
      </c>
      <c r="D96">
        <v>2.6019999999999999</v>
      </c>
      <c r="E96">
        <v>2.6880000000000002</v>
      </c>
      <c r="H96" s="94">
        <v>46016</v>
      </c>
    </row>
    <row r="97" spans="1:8">
      <c r="A97" s="7">
        <v>36292</v>
      </c>
      <c r="B97">
        <v>2.5630000000000002</v>
      </c>
      <c r="C97">
        <v>2.5779999999999998</v>
      </c>
      <c r="D97">
        <v>2.5990000000000002</v>
      </c>
      <c r="E97">
        <v>2.6859999999999999</v>
      </c>
      <c r="H97" s="94">
        <v>46017</v>
      </c>
    </row>
    <row r="98" spans="1:8">
      <c r="A98" s="7">
        <v>36293</v>
      </c>
      <c r="B98">
        <v>2.56</v>
      </c>
      <c r="C98">
        <v>2.577</v>
      </c>
      <c r="D98">
        <v>2.5939999999999999</v>
      </c>
      <c r="E98">
        <v>2.68</v>
      </c>
      <c r="H98" s="94">
        <v>46023</v>
      </c>
    </row>
    <row r="99" spans="1:8">
      <c r="A99" s="7">
        <v>36294</v>
      </c>
      <c r="B99">
        <v>2.5569999999999999</v>
      </c>
      <c r="C99">
        <v>2.57</v>
      </c>
      <c r="D99">
        <v>2.5859999999999999</v>
      </c>
      <c r="E99">
        <v>2.6680000000000001</v>
      </c>
      <c r="H99" s="94">
        <v>46115</v>
      </c>
    </row>
    <row r="100" spans="1:8">
      <c r="A100" s="7">
        <v>36297</v>
      </c>
      <c r="B100">
        <v>2.56</v>
      </c>
      <c r="C100">
        <v>2.5750000000000002</v>
      </c>
      <c r="D100">
        <v>2.5920000000000001</v>
      </c>
      <c r="E100">
        <v>2.6779999999999999</v>
      </c>
      <c r="H100" s="94">
        <v>46118</v>
      </c>
    </row>
    <row r="101" spans="1:8">
      <c r="A101" s="7">
        <v>36298</v>
      </c>
      <c r="B101">
        <v>2.56</v>
      </c>
      <c r="C101">
        <v>2.5760000000000001</v>
      </c>
      <c r="D101">
        <v>2.5920000000000001</v>
      </c>
      <c r="E101">
        <v>2.677</v>
      </c>
      <c r="H101" s="94">
        <v>46143</v>
      </c>
    </row>
    <row r="102" spans="1:8">
      <c r="A102" s="7">
        <v>36299</v>
      </c>
      <c r="B102">
        <v>2.5760000000000001</v>
      </c>
      <c r="C102">
        <v>2.5830000000000002</v>
      </c>
      <c r="D102">
        <v>2.597</v>
      </c>
      <c r="E102">
        <v>2.6880000000000002</v>
      </c>
      <c r="H102" s="94">
        <v>46381</v>
      </c>
    </row>
    <row r="103" spans="1:8">
      <c r="A103" s="7">
        <v>36300</v>
      </c>
      <c r="B103">
        <v>2.577</v>
      </c>
      <c r="C103">
        <v>2.5840000000000001</v>
      </c>
      <c r="D103">
        <v>2.5979999999999999</v>
      </c>
      <c r="E103">
        <v>2.6880000000000002</v>
      </c>
      <c r="H103" s="94">
        <v>46382</v>
      </c>
    </row>
    <row r="104" spans="1:8">
      <c r="A104" s="7">
        <v>36301</v>
      </c>
      <c r="B104">
        <v>2.5739999999999998</v>
      </c>
      <c r="C104">
        <v>2.581</v>
      </c>
      <c r="D104">
        <v>2.597</v>
      </c>
      <c r="E104">
        <v>2.6859999999999999</v>
      </c>
      <c r="H104" s="94">
        <v>46388</v>
      </c>
    </row>
    <row r="105" spans="1:8">
      <c r="A105" s="7">
        <v>36304</v>
      </c>
      <c r="B105">
        <v>2.569</v>
      </c>
      <c r="C105">
        <v>2.5790000000000002</v>
      </c>
      <c r="D105">
        <v>2.5960000000000001</v>
      </c>
      <c r="E105">
        <v>2.6819999999999999</v>
      </c>
      <c r="H105" s="94">
        <v>46472</v>
      </c>
    </row>
    <row r="106" spans="1:8">
      <c r="A106" s="7">
        <v>36305</v>
      </c>
      <c r="B106">
        <v>2.569</v>
      </c>
      <c r="C106">
        <v>2.5790000000000002</v>
      </c>
      <c r="D106">
        <v>2.5960000000000001</v>
      </c>
      <c r="E106">
        <v>2.6789999999999998</v>
      </c>
      <c r="H106" s="94">
        <v>46475</v>
      </c>
    </row>
    <row r="107" spans="1:8">
      <c r="A107" s="7">
        <v>36306</v>
      </c>
      <c r="B107">
        <v>2.5659999999999998</v>
      </c>
      <c r="C107">
        <v>2.577</v>
      </c>
      <c r="D107">
        <v>2.5939999999999999</v>
      </c>
      <c r="E107">
        <v>2.6779999999999999</v>
      </c>
      <c r="H107" s="94">
        <v>46508</v>
      </c>
    </row>
    <row r="108" spans="1:8">
      <c r="A108" s="7">
        <v>36307</v>
      </c>
      <c r="B108">
        <v>2.5649999999999999</v>
      </c>
      <c r="C108">
        <v>2.577</v>
      </c>
      <c r="D108">
        <v>2.593</v>
      </c>
      <c r="E108">
        <v>2.6779999999999999</v>
      </c>
      <c r="H108" s="94">
        <v>46746</v>
      </c>
    </row>
    <row r="109" spans="1:8">
      <c r="A109" s="7">
        <v>36308</v>
      </c>
      <c r="B109">
        <v>2.5649999999999999</v>
      </c>
      <c r="C109">
        <v>2.5779999999999998</v>
      </c>
      <c r="D109">
        <v>2.5960000000000001</v>
      </c>
      <c r="E109">
        <v>2.6850000000000001</v>
      </c>
      <c r="H109" s="94">
        <v>46747</v>
      </c>
    </row>
    <row r="110" spans="1:8">
      <c r="A110" s="7">
        <v>36311</v>
      </c>
      <c r="B110">
        <v>2.5659999999999998</v>
      </c>
      <c r="C110">
        <v>2.5779999999999998</v>
      </c>
      <c r="D110">
        <v>2.5960000000000001</v>
      </c>
      <c r="E110">
        <v>2.6869999999999998</v>
      </c>
      <c r="H110" s="94">
        <v>46753</v>
      </c>
    </row>
    <row r="111" spans="1:8">
      <c r="A111" s="7">
        <v>36312</v>
      </c>
      <c r="B111">
        <v>2.5710000000000002</v>
      </c>
      <c r="C111">
        <v>2.585</v>
      </c>
      <c r="D111">
        <v>2.6150000000000002</v>
      </c>
      <c r="E111">
        <v>2.7349999999999999</v>
      </c>
      <c r="H111" s="94">
        <v>46857</v>
      </c>
    </row>
    <row r="112" spans="1:8">
      <c r="A112" s="7">
        <v>36313</v>
      </c>
      <c r="B112">
        <v>2.577</v>
      </c>
      <c r="C112">
        <v>2.601</v>
      </c>
      <c r="D112">
        <v>2.657</v>
      </c>
      <c r="E112">
        <v>2.8119999999999998</v>
      </c>
      <c r="H112" s="94">
        <v>46860</v>
      </c>
    </row>
    <row r="113" spans="1:8">
      <c r="A113" s="7">
        <v>36314</v>
      </c>
      <c r="B113">
        <v>2.5750000000000002</v>
      </c>
      <c r="C113">
        <v>2.597</v>
      </c>
      <c r="D113">
        <v>2.649</v>
      </c>
      <c r="E113">
        <v>2.7839999999999998</v>
      </c>
      <c r="H113" s="94">
        <v>46874</v>
      </c>
    </row>
    <row r="114" spans="1:8">
      <c r="A114" s="7">
        <v>36315</v>
      </c>
      <c r="B114">
        <v>2.5760000000000001</v>
      </c>
      <c r="C114">
        <v>2.597</v>
      </c>
      <c r="D114">
        <v>2.6509999999999998</v>
      </c>
      <c r="E114">
        <v>2.7949999999999999</v>
      </c>
      <c r="H114" s="94">
        <v>47112</v>
      </c>
    </row>
    <row r="115" spans="1:8">
      <c r="A115" s="7">
        <v>36318</v>
      </c>
      <c r="B115">
        <v>2.5790000000000002</v>
      </c>
      <c r="C115">
        <v>2.6019999999999999</v>
      </c>
      <c r="D115">
        <v>2.6539999999999999</v>
      </c>
      <c r="E115">
        <v>2.8050000000000002</v>
      </c>
      <c r="H115" s="94">
        <v>47113</v>
      </c>
    </row>
    <row r="116" spans="1:8">
      <c r="A116" s="7">
        <v>36319</v>
      </c>
      <c r="B116">
        <v>2.5819999999999999</v>
      </c>
      <c r="C116">
        <v>2.6</v>
      </c>
      <c r="D116">
        <v>2.6480000000000001</v>
      </c>
      <c r="E116">
        <v>2.7839999999999998</v>
      </c>
      <c r="H116" s="94">
        <v>47119</v>
      </c>
    </row>
    <row r="117" spans="1:8">
      <c r="A117" s="7">
        <v>36320</v>
      </c>
      <c r="B117">
        <v>2.5830000000000002</v>
      </c>
      <c r="C117">
        <v>2.6030000000000002</v>
      </c>
      <c r="D117">
        <v>2.6469999999999998</v>
      </c>
      <c r="E117">
        <v>2.7810000000000001</v>
      </c>
      <c r="H117" s="94">
        <v>47207</v>
      </c>
    </row>
    <row r="118" spans="1:8">
      <c r="A118" s="7">
        <v>36321</v>
      </c>
      <c r="B118">
        <v>2.585</v>
      </c>
      <c r="C118">
        <v>2.605</v>
      </c>
      <c r="D118">
        <v>2.6509999999999998</v>
      </c>
      <c r="E118">
        <v>2.794</v>
      </c>
      <c r="H118" s="94">
        <v>47210</v>
      </c>
    </row>
    <row r="119" spans="1:8">
      <c r="A119" s="7">
        <v>36322</v>
      </c>
      <c r="B119">
        <v>2.5990000000000002</v>
      </c>
      <c r="C119">
        <v>2.6190000000000002</v>
      </c>
      <c r="D119">
        <v>2.6669999999999998</v>
      </c>
      <c r="E119">
        <v>2.831</v>
      </c>
      <c r="H119" s="94">
        <v>47239</v>
      </c>
    </row>
    <row r="120" spans="1:8">
      <c r="A120" s="7">
        <v>36325</v>
      </c>
      <c r="B120">
        <v>2.6019999999999999</v>
      </c>
      <c r="C120">
        <v>2.6230000000000002</v>
      </c>
      <c r="D120">
        <v>2.67</v>
      </c>
      <c r="E120">
        <v>2.8359999999999999</v>
      </c>
      <c r="H120" s="94">
        <v>47477</v>
      </c>
    </row>
    <row r="121" spans="1:8">
      <c r="A121" s="7">
        <v>36326</v>
      </c>
      <c r="B121">
        <v>2.6030000000000002</v>
      </c>
      <c r="C121">
        <v>2.625</v>
      </c>
      <c r="D121">
        <v>2.6720000000000002</v>
      </c>
      <c r="E121">
        <v>2.8380000000000001</v>
      </c>
      <c r="H121" s="94">
        <v>47478</v>
      </c>
    </row>
    <row r="122" spans="1:8">
      <c r="A122" s="7">
        <v>36327</v>
      </c>
      <c r="B122">
        <v>2.6070000000000002</v>
      </c>
      <c r="C122">
        <v>2.6280000000000001</v>
      </c>
      <c r="D122">
        <v>2.6709999999999998</v>
      </c>
      <c r="E122">
        <v>2.8380000000000001</v>
      </c>
      <c r="H122" s="94">
        <v>47484</v>
      </c>
    </row>
    <row r="123" spans="1:8">
      <c r="A123" s="7">
        <v>36328</v>
      </c>
      <c r="B123">
        <v>2.6120000000000001</v>
      </c>
      <c r="C123">
        <v>2.6320000000000001</v>
      </c>
      <c r="D123">
        <v>2.67</v>
      </c>
      <c r="E123">
        <v>2.8340000000000001</v>
      </c>
      <c r="H123" s="94">
        <v>47592</v>
      </c>
    </row>
    <row r="124" spans="1:8">
      <c r="A124" s="7">
        <v>36329</v>
      </c>
      <c r="B124">
        <v>2.6160000000000001</v>
      </c>
      <c r="C124">
        <v>2.6320000000000001</v>
      </c>
      <c r="D124">
        <v>2.665</v>
      </c>
      <c r="E124">
        <v>2.819</v>
      </c>
      <c r="H124" s="94">
        <v>47595</v>
      </c>
    </row>
    <row r="125" spans="1:8">
      <c r="A125" s="7">
        <v>36332</v>
      </c>
      <c r="B125">
        <v>2.625</v>
      </c>
      <c r="C125">
        <v>2.637</v>
      </c>
      <c r="D125">
        <v>2.6680000000000001</v>
      </c>
      <c r="E125">
        <v>2.8170000000000002</v>
      </c>
      <c r="H125" s="94">
        <v>47604</v>
      </c>
    </row>
    <row r="126" spans="1:8">
      <c r="A126" s="7">
        <v>36333</v>
      </c>
      <c r="B126">
        <v>2.6309999999999998</v>
      </c>
      <c r="C126">
        <v>2.645</v>
      </c>
      <c r="D126">
        <v>2.6760000000000002</v>
      </c>
      <c r="E126">
        <v>2.8420000000000001</v>
      </c>
      <c r="H126" s="94">
        <v>47842</v>
      </c>
    </row>
    <row r="127" spans="1:8">
      <c r="A127" s="7">
        <v>36334</v>
      </c>
      <c r="B127">
        <v>2.6280000000000001</v>
      </c>
      <c r="C127">
        <v>2.6469999999999998</v>
      </c>
      <c r="D127">
        <v>2.6789999999999998</v>
      </c>
      <c r="E127">
        <v>2.8559999999999999</v>
      </c>
      <c r="H127" s="94">
        <v>47843</v>
      </c>
    </row>
    <row r="128" spans="1:8">
      <c r="A128" s="7">
        <v>36335</v>
      </c>
      <c r="B128">
        <v>2.6269999999999998</v>
      </c>
      <c r="C128">
        <v>2.649</v>
      </c>
      <c r="D128">
        <v>2.6880000000000002</v>
      </c>
      <c r="E128">
        <v>2.8780000000000001</v>
      </c>
      <c r="H128" s="94">
        <v>47849</v>
      </c>
    </row>
    <row r="129" spans="1:8">
      <c r="A129" s="7">
        <v>36336</v>
      </c>
      <c r="B129">
        <v>2.6309999999999998</v>
      </c>
      <c r="C129">
        <v>2.66</v>
      </c>
      <c r="D129">
        <v>2.7120000000000002</v>
      </c>
      <c r="E129">
        <v>2.9279999999999999</v>
      </c>
      <c r="H129" s="94">
        <v>47949</v>
      </c>
    </row>
    <row r="130" spans="1:8">
      <c r="A130" s="7">
        <v>36339</v>
      </c>
      <c r="B130">
        <v>2.6360000000000001</v>
      </c>
      <c r="C130">
        <v>2.6640000000000001</v>
      </c>
      <c r="D130">
        <v>2.718</v>
      </c>
      <c r="E130">
        <v>2.9279999999999999</v>
      </c>
      <c r="H130" s="94">
        <v>47952</v>
      </c>
    </row>
    <row r="131" spans="1:8">
      <c r="A131" s="7">
        <v>36340</v>
      </c>
      <c r="B131">
        <v>2.6389999999999998</v>
      </c>
      <c r="C131">
        <v>2.6669999999999998</v>
      </c>
      <c r="D131">
        <v>2.8109999999999999</v>
      </c>
      <c r="E131">
        <v>2.927</v>
      </c>
      <c r="H131" s="94">
        <v>47969</v>
      </c>
    </row>
    <row r="132" spans="1:8">
      <c r="A132" s="7">
        <v>36341</v>
      </c>
      <c r="B132">
        <v>2.6360000000000001</v>
      </c>
      <c r="C132">
        <v>2.669</v>
      </c>
      <c r="D132">
        <v>2.823</v>
      </c>
      <c r="E132">
        <v>2.9359999999999999</v>
      </c>
      <c r="H132" s="94">
        <v>48207</v>
      </c>
    </row>
    <row r="133" spans="1:8">
      <c r="A133" s="7">
        <v>36342</v>
      </c>
      <c r="B133">
        <v>2.6309999999999998</v>
      </c>
      <c r="C133">
        <v>2.6549999999999998</v>
      </c>
      <c r="D133">
        <v>2.8109999999999999</v>
      </c>
      <c r="E133">
        <v>2.91</v>
      </c>
      <c r="H133" s="94">
        <v>48208</v>
      </c>
    </row>
    <row r="134" spans="1:8">
      <c r="A134" s="7">
        <v>36343</v>
      </c>
      <c r="B134">
        <v>2.6360000000000001</v>
      </c>
      <c r="C134">
        <v>2.6629999999999998</v>
      </c>
      <c r="D134">
        <v>2.8410000000000002</v>
      </c>
      <c r="E134">
        <v>2.956</v>
      </c>
      <c r="H134" s="94">
        <v>48214</v>
      </c>
    </row>
    <row r="135" spans="1:8">
      <c r="A135" s="7">
        <v>36346</v>
      </c>
      <c r="B135">
        <v>2.6339999999999999</v>
      </c>
      <c r="C135">
        <v>2.6619999999999999</v>
      </c>
      <c r="D135">
        <v>2.843</v>
      </c>
      <c r="E135">
        <v>2.956</v>
      </c>
      <c r="H135" s="94">
        <v>48299</v>
      </c>
    </row>
    <row r="136" spans="1:8">
      <c r="A136" s="7">
        <v>36347</v>
      </c>
      <c r="B136">
        <v>2.633</v>
      </c>
      <c r="C136">
        <v>2.6629999999999998</v>
      </c>
      <c r="D136">
        <v>2.851</v>
      </c>
      <c r="E136">
        <v>2.9710000000000001</v>
      </c>
      <c r="H136" s="94">
        <v>48302</v>
      </c>
    </row>
    <row r="137" spans="1:8">
      <c r="A137" s="7">
        <v>36348</v>
      </c>
      <c r="B137">
        <v>2.6240000000000001</v>
      </c>
      <c r="C137">
        <v>2.6629999999999998</v>
      </c>
      <c r="D137">
        <v>2.8530000000000002</v>
      </c>
      <c r="E137">
        <v>2.976</v>
      </c>
      <c r="H137" s="94">
        <v>48335</v>
      </c>
    </row>
    <row r="138" spans="1:8">
      <c r="A138" s="7">
        <v>36349</v>
      </c>
      <c r="B138">
        <v>2.6230000000000002</v>
      </c>
      <c r="C138">
        <v>2.6640000000000001</v>
      </c>
      <c r="D138">
        <v>2.86</v>
      </c>
      <c r="E138">
        <v>2.9830000000000001</v>
      </c>
      <c r="H138" s="94">
        <v>48573</v>
      </c>
    </row>
    <row r="139" spans="1:8">
      <c r="A139" s="7">
        <v>36350</v>
      </c>
      <c r="B139">
        <v>2.6240000000000001</v>
      </c>
      <c r="C139">
        <v>2.665</v>
      </c>
      <c r="D139">
        <v>2.8650000000000002</v>
      </c>
      <c r="E139">
        <v>2.9910000000000001</v>
      </c>
      <c r="H139" s="94">
        <v>48574</v>
      </c>
    </row>
    <row r="140" spans="1:8">
      <c r="A140" s="7">
        <v>36353</v>
      </c>
      <c r="B140">
        <v>2.625</v>
      </c>
      <c r="C140">
        <v>2.665</v>
      </c>
      <c r="D140">
        <v>2.8679999999999999</v>
      </c>
      <c r="E140">
        <v>2.9969999999999999</v>
      </c>
      <c r="H140" s="94">
        <v>48580</v>
      </c>
    </row>
    <row r="141" spans="1:8">
      <c r="A141" s="7">
        <v>36354</v>
      </c>
      <c r="B141">
        <v>2.625</v>
      </c>
      <c r="C141">
        <v>2.6659999999999999</v>
      </c>
      <c r="D141">
        <v>2.8679999999999999</v>
      </c>
      <c r="E141">
        <v>2.9940000000000002</v>
      </c>
      <c r="H141" s="94">
        <v>48684</v>
      </c>
    </row>
    <row r="142" spans="1:8">
      <c r="A142" s="7">
        <v>36355</v>
      </c>
      <c r="B142">
        <v>2.6259999999999999</v>
      </c>
      <c r="C142">
        <v>2.6640000000000001</v>
      </c>
      <c r="D142">
        <v>2.8660000000000001</v>
      </c>
      <c r="E142">
        <v>2.9769999999999999</v>
      </c>
      <c r="H142" s="94">
        <v>48687</v>
      </c>
    </row>
    <row r="143" spans="1:8">
      <c r="A143" s="7">
        <v>36356</v>
      </c>
      <c r="B143">
        <v>2.629</v>
      </c>
      <c r="C143">
        <v>2.6629999999999998</v>
      </c>
      <c r="D143">
        <v>2.86</v>
      </c>
      <c r="E143">
        <v>2.964</v>
      </c>
      <c r="H143" s="94">
        <v>48700</v>
      </c>
    </row>
    <row r="144" spans="1:8">
      <c r="A144" s="7">
        <v>36357</v>
      </c>
      <c r="B144">
        <v>2.65</v>
      </c>
      <c r="C144">
        <v>2.6930000000000001</v>
      </c>
      <c r="D144">
        <v>2.9319999999999999</v>
      </c>
      <c r="E144">
        <v>3.069</v>
      </c>
      <c r="H144" s="94">
        <v>48938</v>
      </c>
    </row>
    <row r="145" spans="1:8">
      <c r="A145" s="7">
        <v>36360</v>
      </c>
      <c r="B145">
        <v>2.6589999999999998</v>
      </c>
      <c r="C145">
        <v>2.6989999999999998</v>
      </c>
      <c r="D145">
        <v>2.9420000000000002</v>
      </c>
      <c r="E145">
        <v>3.0910000000000002</v>
      </c>
      <c r="H145" s="94">
        <v>48939</v>
      </c>
    </row>
    <row r="146" spans="1:8">
      <c r="A146" s="7">
        <v>36361</v>
      </c>
      <c r="B146">
        <v>2.6629999999999998</v>
      </c>
      <c r="C146">
        <v>2.7029999999999998</v>
      </c>
      <c r="D146">
        <v>2.948</v>
      </c>
      <c r="E146">
        <v>3.0939999999999999</v>
      </c>
      <c r="H146" s="94">
        <v>48945</v>
      </c>
    </row>
    <row r="147" spans="1:8">
      <c r="A147" s="7">
        <v>36362</v>
      </c>
      <c r="B147">
        <v>2.6579999999999999</v>
      </c>
      <c r="C147">
        <v>2.6970000000000001</v>
      </c>
      <c r="D147">
        <v>2.9369999999999998</v>
      </c>
      <c r="E147">
        <v>3.0750000000000002</v>
      </c>
      <c r="H147" s="94">
        <v>49041</v>
      </c>
    </row>
    <row r="148" spans="1:8">
      <c r="A148" s="7">
        <v>36363</v>
      </c>
      <c r="B148">
        <v>2.6320000000000001</v>
      </c>
      <c r="C148">
        <v>2.681</v>
      </c>
      <c r="D148">
        <v>2.9169999999999998</v>
      </c>
      <c r="E148">
        <v>3.05</v>
      </c>
      <c r="H148" s="94">
        <v>49044</v>
      </c>
    </row>
    <row r="149" spans="1:8">
      <c r="A149" s="7">
        <v>36364</v>
      </c>
      <c r="B149">
        <v>2.6320000000000001</v>
      </c>
      <c r="C149">
        <v>2.6850000000000001</v>
      </c>
      <c r="D149">
        <v>2.9319999999999999</v>
      </c>
      <c r="E149">
        <v>3.09</v>
      </c>
      <c r="H149" s="94">
        <v>49065</v>
      </c>
    </row>
    <row r="150" spans="1:8">
      <c r="A150" s="7">
        <v>36367</v>
      </c>
      <c r="B150">
        <v>2.63</v>
      </c>
      <c r="C150">
        <v>2.6850000000000001</v>
      </c>
      <c r="D150">
        <v>2.9409999999999998</v>
      </c>
      <c r="E150">
        <v>3.0939999999999999</v>
      </c>
      <c r="H150" s="94">
        <v>49303</v>
      </c>
    </row>
    <row r="151" spans="1:8">
      <c r="A151" s="7">
        <v>36368</v>
      </c>
      <c r="B151">
        <v>2.6309999999999998</v>
      </c>
      <c r="C151">
        <v>2.6850000000000001</v>
      </c>
      <c r="D151">
        <v>2.9430000000000001</v>
      </c>
      <c r="E151">
        <v>3.093</v>
      </c>
      <c r="H151" s="94">
        <v>49304</v>
      </c>
    </row>
    <row r="152" spans="1:8">
      <c r="A152" s="7">
        <v>36369</v>
      </c>
      <c r="B152">
        <v>2.63</v>
      </c>
      <c r="C152">
        <v>2.6850000000000001</v>
      </c>
      <c r="D152">
        <v>2.944</v>
      </c>
      <c r="E152">
        <v>3.0950000000000002</v>
      </c>
      <c r="H152" s="94">
        <v>49310</v>
      </c>
    </row>
    <row r="153" spans="1:8">
      <c r="A153" s="7">
        <v>36370</v>
      </c>
      <c r="B153">
        <v>2.6309999999999998</v>
      </c>
      <c r="C153">
        <v>2.6859999999999999</v>
      </c>
      <c r="D153">
        <v>2.9540000000000002</v>
      </c>
      <c r="E153">
        <v>3.1040000000000001</v>
      </c>
      <c r="H153" s="94">
        <v>49391</v>
      </c>
    </row>
    <row r="154" spans="1:8">
      <c r="A154" s="7">
        <v>36371</v>
      </c>
      <c r="B154">
        <v>2.633</v>
      </c>
      <c r="C154">
        <v>2.69</v>
      </c>
      <c r="D154">
        <v>2.9689999999999999</v>
      </c>
      <c r="E154">
        <v>3.13</v>
      </c>
      <c r="H154" s="94">
        <v>49394</v>
      </c>
    </row>
    <row r="155" spans="1:8">
      <c r="A155" s="7">
        <v>36374</v>
      </c>
      <c r="B155">
        <v>2.6360000000000001</v>
      </c>
      <c r="C155">
        <v>2.6970000000000001</v>
      </c>
      <c r="D155">
        <v>3.012</v>
      </c>
      <c r="E155">
        <v>3.1880000000000002</v>
      </c>
      <c r="H155" s="94">
        <v>49430</v>
      </c>
    </row>
    <row r="156" spans="1:8">
      <c r="A156" s="7">
        <v>36375</v>
      </c>
      <c r="B156">
        <v>2.637</v>
      </c>
      <c r="C156">
        <v>2.7050000000000001</v>
      </c>
      <c r="D156">
        <v>3.0369999999999999</v>
      </c>
      <c r="E156">
        <v>3.2330000000000001</v>
      </c>
      <c r="H156" s="94">
        <v>49668</v>
      </c>
    </row>
    <row r="157" spans="1:8">
      <c r="A157" s="7">
        <v>36376</v>
      </c>
      <c r="B157">
        <v>2.6309999999999998</v>
      </c>
      <c r="C157">
        <v>2.702</v>
      </c>
      <c r="D157">
        <v>3.0350000000000001</v>
      </c>
      <c r="E157">
        <v>3.2250000000000001</v>
      </c>
      <c r="H157" s="94">
        <v>49669</v>
      </c>
    </row>
    <row r="158" spans="1:8">
      <c r="A158" s="7">
        <v>36377</v>
      </c>
      <c r="B158">
        <v>2.6259999999999999</v>
      </c>
      <c r="C158">
        <v>2.7010000000000001</v>
      </c>
      <c r="D158">
        <v>3.0379999999999998</v>
      </c>
      <c r="E158">
        <v>3.2290000000000001</v>
      </c>
      <c r="H158" s="94">
        <v>49675</v>
      </c>
    </row>
    <row r="159" spans="1:8">
      <c r="A159" s="7">
        <v>36378</v>
      </c>
      <c r="B159">
        <v>2.6240000000000001</v>
      </c>
      <c r="C159">
        <v>2.6989999999999998</v>
      </c>
      <c r="D159">
        <v>3.0409999999999999</v>
      </c>
      <c r="E159">
        <v>3.238</v>
      </c>
      <c r="H159" s="94">
        <v>49776</v>
      </c>
    </row>
    <row r="160" spans="1:8">
      <c r="A160" s="7">
        <v>36381</v>
      </c>
      <c r="B160">
        <v>2.6240000000000001</v>
      </c>
      <c r="C160">
        <v>2.7029999999999998</v>
      </c>
      <c r="D160">
        <v>3.06</v>
      </c>
      <c r="E160">
        <v>3.3010000000000002</v>
      </c>
      <c r="H160" s="94">
        <v>49779</v>
      </c>
    </row>
    <row r="161" spans="1:8">
      <c r="A161" s="7">
        <v>36382</v>
      </c>
      <c r="B161">
        <v>2.6240000000000001</v>
      </c>
      <c r="C161">
        <v>2.7040000000000002</v>
      </c>
      <c r="D161">
        <v>3.073</v>
      </c>
      <c r="E161">
        <v>3.3140000000000001</v>
      </c>
      <c r="H161" s="94">
        <v>49796</v>
      </c>
    </row>
    <row r="162" spans="1:8">
      <c r="A162" s="7">
        <v>36383</v>
      </c>
      <c r="B162">
        <v>2.6219999999999999</v>
      </c>
      <c r="C162">
        <v>2.7029999999999998</v>
      </c>
      <c r="D162">
        <v>3.0710000000000002</v>
      </c>
      <c r="E162">
        <v>3.294</v>
      </c>
      <c r="H162" s="94">
        <v>50034</v>
      </c>
    </row>
    <row r="163" spans="1:8">
      <c r="A163" s="7">
        <v>36384</v>
      </c>
      <c r="B163">
        <v>2.6230000000000002</v>
      </c>
      <c r="C163">
        <v>2.7029999999999998</v>
      </c>
      <c r="D163">
        <v>3.0680000000000001</v>
      </c>
      <c r="E163">
        <v>3.2770000000000001</v>
      </c>
      <c r="H163" s="94">
        <v>50035</v>
      </c>
    </row>
    <row r="164" spans="1:8">
      <c r="A164" s="7">
        <v>36385</v>
      </c>
      <c r="B164">
        <v>2.6230000000000002</v>
      </c>
      <c r="C164">
        <v>2.7040000000000002</v>
      </c>
      <c r="D164">
        <v>3.0680000000000001</v>
      </c>
      <c r="E164">
        <v>3.28</v>
      </c>
      <c r="H164" s="94">
        <v>50041</v>
      </c>
    </row>
    <row r="165" spans="1:8">
      <c r="A165" s="7">
        <v>36388</v>
      </c>
      <c r="B165">
        <v>2.6219999999999999</v>
      </c>
      <c r="C165">
        <v>2.7040000000000002</v>
      </c>
      <c r="D165">
        <v>3.0670000000000002</v>
      </c>
      <c r="E165">
        <v>3.27</v>
      </c>
      <c r="H165" s="94">
        <v>50133</v>
      </c>
    </row>
    <row r="166" spans="1:8">
      <c r="A166" s="7">
        <v>36389</v>
      </c>
      <c r="B166">
        <v>2.6230000000000002</v>
      </c>
      <c r="C166">
        <v>2.702</v>
      </c>
      <c r="D166">
        <v>3.0670000000000002</v>
      </c>
      <c r="E166">
        <v>3.2679999999999998</v>
      </c>
      <c r="H166" s="94">
        <v>50136</v>
      </c>
    </row>
    <row r="167" spans="1:8">
      <c r="A167" s="7">
        <v>36390</v>
      </c>
      <c r="B167">
        <v>2.5830000000000002</v>
      </c>
      <c r="C167">
        <v>2.6779999999999999</v>
      </c>
      <c r="D167">
        <v>3.048</v>
      </c>
      <c r="E167">
        <v>3.2050000000000001</v>
      </c>
      <c r="H167" s="94">
        <v>50161</v>
      </c>
    </row>
    <row r="168" spans="1:8">
      <c r="A168" s="7">
        <v>36391</v>
      </c>
      <c r="B168">
        <v>2.5830000000000002</v>
      </c>
      <c r="C168">
        <v>2.677</v>
      </c>
      <c r="D168">
        <v>3.0430000000000001</v>
      </c>
      <c r="E168">
        <v>3.198</v>
      </c>
      <c r="H168" s="94">
        <v>50399</v>
      </c>
    </row>
    <row r="169" spans="1:8">
      <c r="A169" s="7">
        <v>36392</v>
      </c>
      <c r="B169">
        <v>2.5960000000000001</v>
      </c>
      <c r="C169">
        <v>2.6840000000000002</v>
      </c>
      <c r="D169">
        <v>3.0449999999999999</v>
      </c>
      <c r="E169">
        <v>3.1890000000000001</v>
      </c>
      <c r="H169" s="94">
        <v>50400</v>
      </c>
    </row>
    <row r="170" spans="1:8">
      <c r="A170" s="7">
        <v>36395</v>
      </c>
      <c r="B170">
        <v>2.6</v>
      </c>
      <c r="C170">
        <v>2.6840000000000002</v>
      </c>
      <c r="D170">
        <v>3.0430000000000001</v>
      </c>
      <c r="E170">
        <v>3.18</v>
      </c>
      <c r="H170" s="94">
        <v>50406</v>
      </c>
    </row>
    <row r="171" spans="1:8">
      <c r="A171" s="7">
        <v>36396</v>
      </c>
      <c r="B171">
        <v>2.6019999999999999</v>
      </c>
      <c r="C171">
        <v>2.6859999999999999</v>
      </c>
      <c r="D171">
        <v>3.048</v>
      </c>
      <c r="E171">
        <v>3.1859999999999999</v>
      </c>
      <c r="H171" s="94">
        <v>50518</v>
      </c>
    </row>
    <row r="172" spans="1:8">
      <c r="A172" s="7">
        <v>36397</v>
      </c>
      <c r="B172">
        <v>2.6019999999999999</v>
      </c>
      <c r="C172">
        <v>2.6859999999999999</v>
      </c>
      <c r="D172">
        <v>3.048</v>
      </c>
      <c r="E172">
        <v>3.1880000000000002</v>
      </c>
      <c r="H172" s="94">
        <v>50521</v>
      </c>
    </row>
    <row r="173" spans="1:8">
      <c r="A173" s="7">
        <v>36398</v>
      </c>
      <c r="B173">
        <v>2.6019999999999999</v>
      </c>
      <c r="C173">
        <v>2.6859999999999999</v>
      </c>
      <c r="D173">
        <v>3.0459999999999998</v>
      </c>
      <c r="E173">
        <v>3.1859999999999999</v>
      </c>
      <c r="H173" s="94">
        <v>50526</v>
      </c>
    </row>
    <row r="174" spans="1:8">
      <c r="A174" s="7">
        <v>36399</v>
      </c>
      <c r="B174">
        <v>2.6040000000000001</v>
      </c>
      <c r="C174">
        <v>2.6909999999999998</v>
      </c>
      <c r="D174">
        <v>3.0619999999999998</v>
      </c>
      <c r="E174">
        <v>3.2349999999999999</v>
      </c>
      <c r="H174" s="94">
        <v>50764</v>
      </c>
    </row>
    <row r="175" spans="1:8">
      <c r="A175" s="7">
        <v>36402</v>
      </c>
      <c r="B175">
        <v>2.605</v>
      </c>
      <c r="C175">
        <v>2.6949999999999998</v>
      </c>
      <c r="D175">
        <v>3.0720000000000001</v>
      </c>
      <c r="E175">
        <v>3.2549999999999999</v>
      </c>
      <c r="H175" s="94">
        <v>50765</v>
      </c>
    </row>
    <row r="176" spans="1:8">
      <c r="A176" s="7">
        <v>36403</v>
      </c>
      <c r="B176">
        <v>2.605</v>
      </c>
      <c r="C176">
        <v>2.6970000000000001</v>
      </c>
      <c r="D176">
        <v>3.08</v>
      </c>
      <c r="E176">
        <v>3.2810000000000001</v>
      </c>
      <c r="H176" s="94">
        <v>50771</v>
      </c>
    </row>
    <row r="177" spans="1:8">
      <c r="A177" s="7">
        <v>36404</v>
      </c>
      <c r="B177">
        <v>2.605</v>
      </c>
      <c r="C177">
        <v>2.6989999999999998</v>
      </c>
      <c r="D177">
        <v>3.089</v>
      </c>
      <c r="E177">
        <v>3.2839999999999998</v>
      </c>
      <c r="H177" s="94">
        <v>50868</v>
      </c>
    </row>
    <row r="178" spans="1:8">
      <c r="A178" s="7">
        <v>36405</v>
      </c>
      <c r="B178">
        <v>2.6040000000000001</v>
      </c>
      <c r="C178">
        <v>2.698</v>
      </c>
      <c r="D178">
        <v>3.097</v>
      </c>
      <c r="E178">
        <v>3.2879999999999998</v>
      </c>
      <c r="H178" s="94">
        <v>50871</v>
      </c>
    </row>
    <row r="179" spans="1:8">
      <c r="A179" s="7">
        <v>36406</v>
      </c>
      <c r="B179">
        <v>2.6019999999999999</v>
      </c>
      <c r="C179">
        <v>2.6960000000000002</v>
      </c>
      <c r="D179">
        <v>3.0990000000000002</v>
      </c>
      <c r="E179">
        <v>3.2879999999999998</v>
      </c>
      <c r="H179" s="94">
        <v>50891</v>
      </c>
    </row>
    <row r="180" spans="1:8">
      <c r="A180" s="7">
        <v>36409</v>
      </c>
      <c r="B180">
        <v>2.597</v>
      </c>
      <c r="C180">
        <v>2.69</v>
      </c>
      <c r="D180">
        <v>3.0840000000000001</v>
      </c>
      <c r="E180">
        <v>3.242</v>
      </c>
      <c r="H180" s="94">
        <v>51129</v>
      </c>
    </row>
    <row r="181" spans="1:8">
      <c r="A181" s="7">
        <v>36410</v>
      </c>
      <c r="B181">
        <v>2.593</v>
      </c>
      <c r="C181">
        <v>2.6880000000000002</v>
      </c>
      <c r="D181">
        <v>3.0840000000000001</v>
      </c>
      <c r="E181">
        <v>3.2469999999999999</v>
      </c>
      <c r="H181" s="94">
        <v>51130</v>
      </c>
    </row>
    <row r="182" spans="1:8">
      <c r="A182" s="7">
        <v>36411</v>
      </c>
      <c r="B182">
        <v>2.589</v>
      </c>
      <c r="C182">
        <v>2.6869999999999998</v>
      </c>
      <c r="D182">
        <v>3.0960000000000001</v>
      </c>
      <c r="E182">
        <v>3.278</v>
      </c>
      <c r="H182" s="94">
        <v>51136</v>
      </c>
    </row>
    <row r="183" spans="1:8">
      <c r="A183" s="7">
        <v>36412</v>
      </c>
      <c r="B183">
        <v>2.585</v>
      </c>
      <c r="C183">
        <v>2.6890000000000001</v>
      </c>
      <c r="D183">
        <v>3.1019999999999999</v>
      </c>
      <c r="E183">
        <v>3.2909999999999999</v>
      </c>
      <c r="H183" s="94">
        <v>51225</v>
      </c>
    </row>
    <row r="184" spans="1:8">
      <c r="A184" s="7">
        <v>36413</v>
      </c>
      <c r="B184">
        <v>2.5840000000000001</v>
      </c>
      <c r="C184">
        <v>2.6920000000000002</v>
      </c>
      <c r="D184">
        <v>3.1080000000000001</v>
      </c>
      <c r="E184">
        <v>3.3079999999999998</v>
      </c>
      <c r="H184" s="94">
        <v>51228</v>
      </c>
    </row>
    <row r="185" spans="1:8">
      <c r="A185" s="7">
        <v>36416</v>
      </c>
      <c r="B185">
        <v>2.5840000000000001</v>
      </c>
      <c r="C185">
        <v>2.6930000000000001</v>
      </c>
      <c r="D185">
        <v>3.1139999999999999</v>
      </c>
      <c r="E185">
        <v>3.3140000000000001</v>
      </c>
      <c r="H185" s="94">
        <v>51257</v>
      </c>
    </row>
    <row r="186" spans="1:8">
      <c r="A186" s="7">
        <v>36417</v>
      </c>
      <c r="B186">
        <v>2.5830000000000002</v>
      </c>
      <c r="C186">
        <v>2.69</v>
      </c>
      <c r="D186">
        <v>3.1160000000000001</v>
      </c>
      <c r="E186">
        <v>3.3210000000000002</v>
      </c>
      <c r="H186" s="94">
        <v>51495</v>
      </c>
    </row>
    <row r="187" spans="1:8">
      <c r="A187" s="7">
        <v>36418</v>
      </c>
      <c r="B187">
        <v>2.5830000000000002</v>
      </c>
      <c r="C187">
        <v>2.69</v>
      </c>
      <c r="D187">
        <v>3.12</v>
      </c>
      <c r="E187">
        <v>3.327</v>
      </c>
      <c r="H187" s="94">
        <v>51496</v>
      </c>
    </row>
    <row r="188" spans="1:8">
      <c r="A188" s="7">
        <v>36419</v>
      </c>
      <c r="B188">
        <v>2.5819999999999999</v>
      </c>
      <c r="C188">
        <v>2.69</v>
      </c>
      <c r="D188">
        <v>3.1179999999999999</v>
      </c>
      <c r="E188">
        <v>3.32</v>
      </c>
      <c r="H188" s="94">
        <v>51502</v>
      </c>
    </row>
    <row r="189" spans="1:8">
      <c r="A189" s="7">
        <v>36420</v>
      </c>
      <c r="B189">
        <v>2.5790000000000002</v>
      </c>
      <c r="C189">
        <v>2.6869999999999998</v>
      </c>
      <c r="D189">
        <v>3.1120000000000001</v>
      </c>
      <c r="E189">
        <v>3.31</v>
      </c>
      <c r="H189" s="94">
        <v>51610</v>
      </c>
    </row>
    <row r="190" spans="1:8">
      <c r="A190" s="7">
        <v>36423</v>
      </c>
      <c r="B190">
        <v>2.5579999999999998</v>
      </c>
      <c r="C190">
        <v>2.681</v>
      </c>
      <c r="D190">
        <v>3.1070000000000002</v>
      </c>
      <c r="E190">
        <v>3.2949999999999999</v>
      </c>
      <c r="H190" s="94">
        <v>51613</v>
      </c>
    </row>
    <row r="191" spans="1:8">
      <c r="A191" s="7">
        <v>36424</v>
      </c>
      <c r="B191">
        <v>2.5680000000000001</v>
      </c>
      <c r="C191">
        <v>2.6840000000000002</v>
      </c>
      <c r="D191">
        <v>3.113</v>
      </c>
      <c r="E191">
        <v>3.3050000000000002</v>
      </c>
      <c r="H191" s="94">
        <v>51622</v>
      </c>
    </row>
    <row r="192" spans="1:8">
      <c r="A192" s="7">
        <v>36425</v>
      </c>
      <c r="B192">
        <v>2.5710000000000002</v>
      </c>
      <c r="C192">
        <v>2.6869999999999998</v>
      </c>
      <c r="D192">
        <v>3.1139999999999999</v>
      </c>
      <c r="E192">
        <v>3.3119999999999998</v>
      </c>
      <c r="H192" s="94">
        <v>51860</v>
      </c>
    </row>
    <row r="193" spans="1:8">
      <c r="A193" s="7">
        <v>36426</v>
      </c>
      <c r="B193">
        <v>2.577</v>
      </c>
      <c r="C193">
        <v>2.698</v>
      </c>
      <c r="D193">
        <v>3.12</v>
      </c>
      <c r="E193">
        <v>3.319</v>
      </c>
      <c r="H193" s="94">
        <v>51861</v>
      </c>
    </row>
    <row r="194" spans="1:8">
      <c r="A194" s="7">
        <v>36427</v>
      </c>
      <c r="B194">
        <v>2.5760000000000001</v>
      </c>
      <c r="C194">
        <v>2.69</v>
      </c>
      <c r="D194">
        <v>3.1040000000000001</v>
      </c>
      <c r="E194">
        <v>3.2930000000000001</v>
      </c>
      <c r="H194" s="94">
        <v>51867</v>
      </c>
    </row>
    <row r="195" spans="1:8">
      <c r="A195" s="7">
        <v>36430</v>
      </c>
      <c r="B195">
        <v>2.577</v>
      </c>
      <c r="C195">
        <v>2.69</v>
      </c>
      <c r="D195">
        <v>3.1</v>
      </c>
      <c r="E195">
        <v>3.2829999999999999</v>
      </c>
      <c r="H195" s="94">
        <v>51960</v>
      </c>
    </row>
    <row r="196" spans="1:8">
      <c r="A196" s="7">
        <v>36431</v>
      </c>
      <c r="B196">
        <v>2.5779999999999998</v>
      </c>
      <c r="C196">
        <v>2.698</v>
      </c>
      <c r="D196">
        <v>3.1110000000000002</v>
      </c>
      <c r="E196">
        <v>3.3119999999999998</v>
      </c>
      <c r="H196" s="94">
        <v>51963</v>
      </c>
    </row>
    <row r="197" spans="1:8">
      <c r="A197" s="7">
        <v>36432</v>
      </c>
      <c r="B197">
        <v>2.5790000000000002</v>
      </c>
      <c r="C197">
        <v>3.0840000000000001</v>
      </c>
      <c r="D197">
        <v>3.1219999999999999</v>
      </c>
      <c r="E197">
        <v>3.34</v>
      </c>
      <c r="H197" s="94">
        <v>51987</v>
      </c>
    </row>
    <row r="198" spans="1:8">
      <c r="A198" s="7">
        <v>36433</v>
      </c>
      <c r="B198">
        <v>2.5840000000000001</v>
      </c>
      <c r="C198">
        <v>3.0859999999999999</v>
      </c>
      <c r="D198">
        <v>3.1259999999999999</v>
      </c>
      <c r="E198">
        <v>3.3479999999999999</v>
      </c>
      <c r="H198" s="94">
        <v>52225</v>
      </c>
    </row>
    <row r="199" spans="1:8">
      <c r="A199" s="7">
        <v>36434</v>
      </c>
      <c r="B199">
        <v>2.637</v>
      </c>
      <c r="C199">
        <v>3.1259999999999999</v>
      </c>
      <c r="D199">
        <v>3.1779999999999999</v>
      </c>
      <c r="E199">
        <v>3.4009999999999998</v>
      </c>
      <c r="H199" s="94">
        <v>52226</v>
      </c>
    </row>
    <row r="200" spans="1:8">
      <c r="A200" s="7">
        <v>36437</v>
      </c>
      <c r="B200">
        <v>2.7749999999999999</v>
      </c>
      <c r="C200">
        <v>3.2250000000000001</v>
      </c>
      <c r="D200">
        <v>3.3010000000000002</v>
      </c>
      <c r="E200">
        <v>3.5409999999999999</v>
      </c>
      <c r="H200" s="94">
        <v>52232</v>
      </c>
    </row>
    <row r="201" spans="1:8">
      <c r="A201" s="7">
        <v>36438</v>
      </c>
      <c r="B201">
        <v>2.798</v>
      </c>
      <c r="C201">
        <v>3.2519999999999998</v>
      </c>
      <c r="D201">
        <v>3.34</v>
      </c>
      <c r="E201">
        <v>3.5609999999999999</v>
      </c>
      <c r="H201" s="94">
        <v>52317</v>
      </c>
    </row>
    <row r="202" spans="1:8">
      <c r="A202" s="7">
        <v>36439</v>
      </c>
      <c r="B202">
        <v>2.8130000000000002</v>
      </c>
      <c r="C202">
        <v>3.2919999999999998</v>
      </c>
      <c r="D202">
        <v>3.379</v>
      </c>
      <c r="E202">
        <v>3.605</v>
      </c>
      <c r="H202" s="94">
        <v>52320</v>
      </c>
    </row>
    <row r="203" spans="1:8">
      <c r="A203" s="7">
        <v>36440</v>
      </c>
      <c r="B203">
        <v>2.827</v>
      </c>
      <c r="C203">
        <v>3.3170000000000002</v>
      </c>
      <c r="D203">
        <v>3.3969999999999998</v>
      </c>
      <c r="E203">
        <v>3.617</v>
      </c>
      <c r="H203" s="94">
        <v>52352</v>
      </c>
    </row>
    <row r="204" spans="1:8">
      <c r="A204" s="7">
        <v>36441</v>
      </c>
      <c r="B204">
        <v>2.6429999999999998</v>
      </c>
      <c r="C204">
        <v>3.2629999999999999</v>
      </c>
      <c r="D204">
        <v>3.3530000000000002</v>
      </c>
      <c r="E204">
        <v>3.5579999999999998</v>
      </c>
      <c r="H204" s="94">
        <v>52590</v>
      </c>
    </row>
    <row r="205" spans="1:8">
      <c r="A205" s="7">
        <v>36444</v>
      </c>
      <c r="B205">
        <v>2.6440000000000001</v>
      </c>
      <c r="C205">
        <v>3.2770000000000001</v>
      </c>
      <c r="D205">
        <v>3.367</v>
      </c>
      <c r="E205">
        <v>3.581</v>
      </c>
      <c r="H205" s="94">
        <v>52591</v>
      </c>
    </row>
    <row r="206" spans="1:8">
      <c r="A206" s="7">
        <v>36445</v>
      </c>
      <c r="B206">
        <v>2.6619999999999999</v>
      </c>
      <c r="C206">
        <v>3.298</v>
      </c>
      <c r="D206">
        <v>3.3929999999999998</v>
      </c>
      <c r="E206">
        <v>3.6179999999999999</v>
      </c>
      <c r="H206" s="94">
        <v>52597</v>
      </c>
    </row>
    <row r="207" spans="1:8">
      <c r="A207" s="7">
        <v>36446</v>
      </c>
      <c r="B207">
        <v>2.7229999999999999</v>
      </c>
      <c r="C207">
        <v>3.3580000000000001</v>
      </c>
      <c r="D207">
        <v>3.4620000000000002</v>
      </c>
      <c r="E207">
        <v>3.6819999999999999</v>
      </c>
      <c r="H207" s="94">
        <v>52702</v>
      </c>
    </row>
    <row r="208" spans="1:8">
      <c r="A208" s="7">
        <v>36447</v>
      </c>
      <c r="B208">
        <v>2.7309999999999999</v>
      </c>
      <c r="C208">
        <v>3.379</v>
      </c>
      <c r="D208">
        <v>3.4780000000000002</v>
      </c>
      <c r="E208">
        <v>3.714</v>
      </c>
      <c r="H208" s="94">
        <v>52705</v>
      </c>
    </row>
    <row r="209" spans="1:8">
      <c r="A209" s="7">
        <v>36448</v>
      </c>
      <c r="B209">
        <v>2.782</v>
      </c>
      <c r="C209">
        <v>3.4289999999999998</v>
      </c>
      <c r="D209">
        <v>3.5259999999999998</v>
      </c>
      <c r="E209">
        <v>3.7549999999999999</v>
      </c>
      <c r="H209" s="94">
        <v>52718</v>
      </c>
    </row>
    <row r="210" spans="1:8">
      <c r="A210" s="7">
        <v>36451</v>
      </c>
      <c r="B210">
        <v>2.774</v>
      </c>
      <c r="C210">
        <v>3.4329999999999998</v>
      </c>
      <c r="D210">
        <v>3.5129999999999999</v>
      </c>
      <c r="E210">
        <v>3.7389999999999999</v>
      </c>
      <c r="H210" s="94">
        <v>52956</v>
      </c>
    </row>
    <row r="211" spans="1:8">
      <c r="A211" s="7">
        <v>36452</v>
      </c>
      <c r="B211">
        <v>2.734</v>
      </c>
      <c r="C211">
        <v>3.4289999999999998</v>
      </c>
      <c r="D211">
        <v>3.5150000000000001</v>
      </c>
      <c r="E211">
        <v>3.738</v>
      </c>
      <c r="H211" s="94">
        <v>52957</v>
      </c>
    </row>
    <row r="212" spans="1:8">
      <c r="A212" s="7">
        <v>36453</v>
      </c>
      <c r="B212">
        <v>2.7749999999999999</v>
      </c>
      <c r="C212">
        <v>3.45</v>
      </c>
      <c r="D212">
        <v>3.5390000000000001</v>
      </c>
      <c r="E212">
        <v>3.7719999999999998</v>
      </c>
      <c r="H212" s="94">
        <v>52963</v>
      </c>
    </row>
    <row r="213" spans="1:8">
      <c r="A213" s="7">
        <v>36454</v>
      </c>
      <c r="B213">
        <v>2.8</v>
      </c>
      <c r="C213">
        <v>3.4740000000000002</v>
      </c>
      <c r="D213">
        <v>3.5550000000000002</v>
      </c>
      <c r="E213">
        <v>3.7930000000000001</v>
      </c>
      <c r="H213" s="94">
        <v>53059</v>
      </c>
    </row>
    <row r="214" spans="1:8">
      <c r="A214" s="7">
        <v>36455</v>
      </c>
      <c r="B214">
        <v>2.7530000000000001</v>
      </c>
      <c r="C214">
        <v>3.4569999999999999</v>
      </c>
      <c r="D214">
        <v>3.5430000000000001</v>
      </c>
      <c r="E214">
        <v>3.77</v>
      </c>
      <c r="H214" s="94">
        <v>53062</v>
      </c>
    </row>
    <row r="215" spans="1:8">
      <c r="A215" s="7">
        <v>36458</v>
      </c>
      <c r="B215">
        <v>2.754</v>
      </c>
      <c r="C215">
        <v>3.4510000000000001</v>
      </c>
      <c r="D215">
        <v>3.5369999999999999</v>
      </c>
      <c r="E215">
        <v>3.7570000000000001</v>
      </c>
      <c r="H215" s="94">
        <v>53083</v>
      </c>
    </row>
    <row r="216" spans="1:8">
      <c r="A216" s="7">
        <v>36459</v>
      </c>
      <c r="B216">
        <v>2.8220000000000001</v>
      </c>
      <c r="C216">
        <v>3.4849999999999999</v>
      </c>
      <c r="D216">
        <v>3.56</v>
      </c>
      <c r="E216">
        <v>3.802</v>
      </c>
      <c r="H216" s="94">
        <v>53321</v>
      </c>
    </row>
    <row r="217" spans="1:8">
      <c r="A217" s="7">
        <v>36460</v>
      </c>
      <c r="B217">
        <v>2.8540000000000001</v>
      </c>
      <c r="C217">
        <v>3.5009999999999999</v>
      </c>
      <c r="D217">
        <v>3.569</v>
      </c>
      <c r="E217">
        <v>3.8170000000000002</v>
      </c>
      <c r="H217" s="94">
        <v>53322</v>
      </c>
    </row>
    <row r="218" spans="1:8">
      <c r="A218" s="7">
        <v>36461</v>
      </c>
      <c r="B218">
        <v>2.8570000000000002</v>
      </c>
      <c r="C218">
        <v>3.5019999999999998</v>
      </c>
      <c r="D218">
        <v>3.5550000000000002</v>
      </c>
      <c r="E218">
        <v>3.7869999999999999</v>
      </c>
      <c r="H218" s="94">
        <v>53328</v>
      </c>
    </row>
    <row r="219" spans="1:8">
      <c r="A219" s="7">
        <v>36462</v>
      </c>
      <c r="B219">
        <v>2.8620000000000001</v>
      </c>
      <c r="C219">
        <v>3.4910000000000001</v>
      </c>
      <c r="D219">
        <v>3.5390000000000001</v>
      </c>
      <c r="E219">
        <v>3.7490000000000001</v>
      </c>
      <c r="H219" s="94">
        <v>53409</v>
      </c>
    </row>
    <row r="220" spans="1:8">
      <c r="A220" s="7">
        <v>36465</v>
      </c>
      <c r="B220">
        <v>2.8919999999999999</v>
      </c>
      <c r="C220">
        <v>3.5009999999999999</v>
      </c>
      <c r="D220">
        <v>3.5459999999999998</v>
      </c>
      <c r="E220">
        <v>3.7559999999999998</v>
      </c>
      <c r="H220" s="94">
        <v>53412</v>
      </c>
    </row>
    <row r="221" spans="1:8">
      <c r="A221" s="7">
        <v>36466</v>
      </c>
      <c r="B221">
        <v>3.0150000000000001</v>
      </c>
      <c r="C221">
        <v>3.528</v>
      </c>
      <c r="D221">
        <v>3.5670000000000002</v>
      </c>
      <c r="E221">
        <v>3.7730000000000001</v>
      </c>
      <c r="H221" s="94">
        <v>53448</v>
      </c>
    </row>
    <row r="222" spans="1:8">
      <c r="A222" s="7">
        <v>36467</v>
      </c>
      <c r="B222">
        <v>3.0230000000000001</v>
      </c>
      <c r="C222">
        <v>3.5310000000000001</v>
      </c>
      <c r="D222">
        <v>3.5670000000000002</v>
      </c>
      <c r="E222">
        <v>3.7650000000000001</v>
      </c>
      <c r="H222" s="94">
        <v>53686</v>
      </c>
    </row>
    <row r="223" spans="1:8">
      <c r="A223" s="7">
        <v>36468</v>
      </c>
      <c r="B223">
        <v>2.9750000000000001</v>
      </c>
      <c r="C223">
        <v>3.5169999999999999</v>
      </c>
      <c r="D223">
        <v>3.556</v>
      </c>
      <c r="E223">
        <v>3.746</v>
      </c>
      <c r="H223" s="94">
        <v>53687</v>
      </c>
    </row>
    <row r="224" spans="1:8">
      <c r="A224" s="7">
        <v>36469</v>
      </c>
      <c r="B224">
        <v>3.0339999999999998</v>
      </c>
      <c r="C224">
        <v>3.5049999999999999</v>
      </c>
      <c r="D224">
        <v>3.5379999999999998</v>
      </c>
      <c r="E224">
        <v>3.7130000000000001</v>
      </c>
      <c r="H224" s="94">
        <v>53693</v>
      </c>
    </row>
    <row r="225" spans="1:8">
      <c r="A225" s="7">
        <v>36472</v>
      </c>
      <c r="B225">
        <v>3.0179999999999998</v>
      </c>
      <c r="C225">
        <v>3.492</v>
      </c>
      <c r="D225">
        <v>3.516</v>
      </c>
      <c r="E225">
        <v>3.6589999999999998</v>
      </c>
      <c r="H225" s="94">
        <v>53794</v>
      </c>
    </row>
    <row r="226" spans="1:8">
      <c r="A226" s="7">
        <v>36473</v>
      </c>
      <c r="B226">
        <v>2.9950000000000001</v>
      </c>
      <c r="C226">
        <v>3.4609999999999999</v>
      </c>
      <c r="D226">
        <v>3.4710000000000001</v>
      </c>
      <c r="E226">
        <v>3.585</v>
      </c>
      <c r="H226" s="94">
        <v>53797</v>
      </c>
    </row>
    <row r="227" spans="1:8">
      <c r="A227" s="7">
        <v>36474</v>
      </c>
      <c r="B227">
        <v>2.992</v>
      </c>
      <c r="C227">
        <v>3.4609999999999999</v>
      </c>
      <c r="D227">
        <v>3.4670000000000001</v>
      </c>
      <c r="E227">
        <v>3.601</v>
      </c>
      <c r="H227" s="94">
        <v>53813</v>
      </c>
    </row>
    <row r="228" spans="1:8">
      <c r="A228" s="7">
        <v>36475</v>
      </c>
      <c r="B228">
        <v>2.9910000000000001</v>
      </c>
      <c r="C228">
        <v>3.4620000000000002</v>
      </c>
      <c r="D228">
        <v>3.4660000000000002</v>
      </c>
      <c r="E228">
        <v>3.6190000000000002</v>
      </c>
      <c r="H228" s="94">
        <v>54051</v>
      </c>
    </row>
    <row r="229" spans="1:8">
      <c r="A229" s="7">
        <v>36476</v>
      </c>
      <c r="B229">
        <v>3.0030000000000001</v>
      </c>
      <c r="C229">
        <v>3.452</v>
      </c>
      <c r="D229">
        <v>3.456</v>
      </c>
      <c r="E229">
        <v>3.6059999999999999</v>
      </c>
      <c r="H229" s="94">
        <v>54052</v>
      </c>
    </row>
    <row r="230" spans="1:8">
      <c r="A230" s="7">
        <v>36479</v>
      </c>
      <c r="B230">
        <v>3.0169999999999999</v>
      </c>
      <c r="C230">
        <v>3.4489999999999998</v>
      </c>
      <c r="D230">
        <v>3.4529999999999998</v>
      </c>
      <c r="E230">
        <v>3.5960000000000001</v>
      </c>
      <c r="H230" s="94">
        <v>54058</v>
      </c>
    </row>
    <row r="231" spans="1:8">
      <c r="A231" s="7">
        <v>36480</v>
      </c>
      <c r="B231">
        <v>3.0270000000000001</v>
      </c>
      <c r="C231">
        <v>3.4489999999999998</v>
      </c>
      <c r="D231">
        <v>3.452</v>
      </c>
      <c r="E231">
        <v>3.6</v>
      </c>
      <c r="H231" s="94">
        <v>54151</v>
      </c>
    </row>
    <row r="232" spans="1:8">
      <c r="A232" s="7">
        <v>36481</v>
      </c>
      <c r="B232">
        <v>3.03</v>
      </c>
      <c r="C232">
        <v>3.4489999999999998</v>
      </c>
      <c r="D232">
        <v>3.4529999999999998</v>
      </c>
      <c r="E232">
        <v>3.6070000000000002</v>
      </c>
      <c r="H232" s="94">
        <v>54154</v>
      </c>
    </row>
    <row r="233" spans="1:8">
      <c r="A233" s="7">
        <v>36482</v>
      </c>
      <c r="B233">
        <v>3.0219999999999998</v>
      </c>
      <c r="C233">
        <v>3.45</v>
      </c>
      <c r="D233">
        <v>3.4540000000000002</v>
      </c>
      <c r="E233">
        <v>3.6459999999999999</v>
      </c>
      <c r="H233" s="94">
        <v>54179</v>
      </c>
    </row>
    <row r="234" spans="1:8">
      <c r="A234" s="7">
        <v>36483</v>
      </c>
      <c r="B234">
        <v>3.0259999999999998</v>
      </c>
      <c r="C234">
        <v>3.45</v>
      </c>
      <c r="D234">
        <v>3.4540000000000002</v>
      </c>
      <c r="E234">
        <v>3.661</v>
      </c>
      <c r="H234" s="94">
        <v>54417</v>
      </c>
    </row>
    <row r="235" spans="1:8">
      <c r="A235" s="7">
        <v>36486</v>
      </c>
      <c r="B235">
        <v>3.0449999999999999</v>
      </c>
      <c r="C235">
        <v>3.4529999999999998</v>
      </c>
      <c r="D235">
        <v>3.46</v>
      </c>
      <c r="E235">
        <v>3.7029999999999998</v>
      </c>
      <c r="H235" s="94">
        <v>54418</v>
      </c>
    </row>
    <row r="236" spans="1:8">
      <c r="A236" s="7">
        <v>36487</v>
      </c>
      <c r="B236">
        <v>3.056</v>
      </c>
      <c r="C236">
        <v>3.4510000000000001</v>
      </c>
      <c r="D236">
        <v>3.4609999999999999</v>
      </c>
      <c r="E236">
        <v>3.7290000000000001</v>
      </c>
      <c r="H236" s="94">
        <v>54424</v>
      </c>
    </row>
    <row r="237" spans="1:8">
      <c r="A237" s="7">
        <v>36488</v>
      </c>
      <c r="B237">
        <v>3.0550000000000002</v>
      </c>
      <c r="C237">
        <v>3.4460000000000002</v>
      </c>
      <c r="D237">
        <v>3.4569999999999999</v>
      </c>
      <c r="E237">
        <v>3.7229999999999999</v>
      </c>
      <c r="H237" s="94">
        <v>54529</v>
      </c>
    </row>
    <row r="238" spans="1:8">
      <c r="A238" s="7">
        <v>36489</v>
      </c>
      <c r="B238">
        <v>3.0579999999999998</v>
      </c>
      <c r="C238">
        <v>3.444</v>
      </c>
      <c r="D238">
        <v>3.4550000000000001</v>
      </c>
      <c r="E238">
        <v>3.7280000000000002</v>
      </c>
      <c r="H238" s="94">
        <v>54532</v>
      </c>
    </row>
    <row r="239" spans="1:8">
      <c r="A239" s="7">
        <v>36490</v>
      </c>
      <c r="B239">
        <v>3.0619999999999998</v>
      </c>
      <c r="C239">
        <v>3.4449999999999998</v>
      </c>
      <c r="D239">
        <v>3.4649999999999999</v>
      </c>
      <c r="E239">
        <v>3.7789999999999999</v>
      </c>
      <c r="H239" s="94">
        <v>54544</v>
      </c>
    </row>
    <row r="240" spans="1:8">
      <c r="A240" s="7">
        <v>36493</v>
      </c>
      <c r="B240">
        <v>3.4940000000000002</v>
      </c>
      <c r="C240">
        <v>3.4449999999999998</v>
      </c>
      <c r="D240">
        <v>3.4689999999999999</v>
      </c>
      <c r="E240">
        <v>3.78</v>
      </c>
      <c r="H240" s="94">
        <v>54782</v>
      </c>
    </row>
    <row r="241" spans="1:8">
      <c r="A241" s="7">
        <v>36494</v>
      </c>
      <c r="B241">
        <v>3.5059999999999998</v>
      </c>
      <c r="C241">
        <v>3.448</v>
      </c>
      <c r="D241">
        <v>3.472</v>
      </c>
      <c r="E241">
        <v>3.7879999999999998</v>
      </c>
      <c r="H241" s="94">
        <v>54783</v>
      </c>
    </row>
    <row r="242" spans="1:8">
      <c r="A242" s="7">
        <v>36495</v>
      </c>
      <c r="B242">
        <v>3.512</v>
      </c>
      <c r="C242">
        <v>3.45</v>
      </c>
      <c r="D242">
        <v>3.4729999999999999</v>
      </c>
      <c r="E242">
        <v>3.7629999999999999</v>
      </c>
      <c r="H242" s="94">
        <v>54789</v>
      </c>
    </row>
    <row r="243" spans="1:8">
      <c r="A243" s="7">
        <v>36496</v>
      </c>
      <c r="B243">
        <v>3.5179999999999998</v>
      </c>
      <c r="C243">
        <v>3.4510000000000001</v>
      </c>
      <c r="D243">
        <v>3.4750000000000001</v>
      </c>
      <c r="E243">
        <v>3.766</v>
      </c>
      <c r="H243" s="94">
        <v>54886</v>
      </c>
    </row>
    <row r="244" spans="1:8">
      <c r="A244" s="7">
        <v>36497</v>
      </c>
      <c r="B244">
        <v>3.5209999999999999</v>
      </c>
      <c r="C244">
        <v>3.4540000000000002</v>
      </c>
      <c r="D244">
        <v>3.4820000000000002</v>
      </c>
      <c r="E244">
        <v>3.78</v>
      </c>
      <c r="H244" s="94">
        <v>54889</v>
      </c>
    </row>
    <row r="245" spans="1:8">
      <c r="A245" s="7">
        <v>36500</v>
      </c>
      <c r="B245">
        <v>3.532</v>
      </c>
      <c r="C245">
        <v>3.4590000000000001</v>
      </c>
      <c r="D245">
        <v>3.484</v>
      </c>
      <c r="E245">
        <v>3.7770000000000001</v>
      </c>
      <c r="H245" s="94">
        <v>54909</v>
      </c>
    </row>
    <row r="246" spans="1:8">
      <c r="A246" s="7">
        <v>36501</v>
      </c>
      <c r="B246">
        <v>3.5419999999999998</v>
      </c>
      <c r="C246">
        <v>3.4609999999999999</v>
      </c>
      <c r="D246">
        <v>3.4830000000000001</v>
      </c>
      <c r="E246">
        <v>3.7730000000000001</v>
      </c>
      <c r="H246" s="94">
        <v>55147</v>
      </c>
    </row>
    <row r="247" spans="1:8">
      <c r="A247" s="7">
        <v>36502</v>
      </c>
      <c r="B247">
        <v>3.5419999999999998</v>
      </c>
      <c r="C247">
        <v>3.4609999999999999</v>
      </c>
      <c r="D247">
        <v>3.484</v>
      </c>
      <c r="E247">
        <v>3.774</v>
      </c>
      <c r="H247" s="94">
        <v>55148</v>
      </c>
    </row>
    <row r="248" spans="1:8">
      <c r="A248" s="7">
        <v>36503</v>
      </c>
      <c r="B248">
        <v>3.5459999999999998</v>
      </c>
      <c r="C248">
        <v>3.4609999999999999</v>
      </c>
      <c r="D248">
        <v>3.4870000000000001</v>
      </c>
      <c r="E248">
        <v>3.7759999999999998</v>
      </c>
      <c r="H248" s="94">
        <v>55154</v>
      </c>
    </row>
    <row r="249" spans="1:8">
      <c r="A249" s="7">
        <v>36504</v>
      </c>
      <c r="B249">
        <v>3.5470000000000002</v>
      </c>
      <c r="C249">
        <v>3.4569999999999999</v>
      </c>
      <c r="D249">
        <v>3.4870000000000001</v>
      </c>
      <c r="E249">
        <v>3.7730000000000001</v>
      </c>
      <c r="H249" s="94">
        <v>55243</v>
      </c>
    </row>
    <row r="250" spans="1:8">
      <c r="A250" s="7">
        <v>36507</v>
      </c>
      <c r="B250">
        <v>3.5470000000000002</v>
      </c>
      <c r="C250">
        <v>3.4550000000000001</v>
      </c>
      <c r="D250">
        <v>3.4889999999999999</v>
      </c>
      <c r="E250">
        <v>3.7719999999999998</v>
      </c>
      <c r="H250" s="94">
        <v>55246</v>
      </c>
    </row>
    <row r="251" spans="1:8">
      <c r="A251" s="7">
        <v>36508</v>
      </c>
      <c r="B251">
        <v>3.5489999999999999</v>
      </c>
      <c r="C251">
        <v>3.456</v>
      </c>
      <c r="D251">
        <v>3.4910000000000001</v>
      </c>
      <c r="E251">
        <v>3.7839999999999998</v>
      </c>
      <c r="H251" s="94">
        <v>55274</v>
      </c>
    </row>
    <row r="252" spans="1:8">
      <c r="A252" s="7">
        <v>36509</v>
      </c>
      <c r="B252">
        <v>3.5510000000000002</v>
      </c>
      <c r="C252">
        <v>3.456</v>
      </c>
      <c r="D252">
        <v>3.4969999999999999</v>
      </c>
      <c r="E252">
        <v>3.7970000000000002</v>
      </c>
      <c r="H252" s="94">
        <v>55512</v>
      </c>
    </row>
    <row r="253" spans="1:8">
      <c r="A253" s="7">
        <v>36510</v>
      </c>
      <c r="B253">
        <v>3.5539999999999998</v>
      </c>
      <c r="C253">
        <v>3.4580000000000002</v>
      </c>
      <c r="D253">
        <v>3.504</v>
      </c>
      <c r="E253">
        <v>3.8140000000000001</v>
      </c>
      <c r="H253" s="94">
        <v>55513</v>
      </c>
    </row>
    <row r="254" spans="1:8">
      <c r="A254" s="7">
        <v>36511</v>
      </c>
      <c r="B254">
        <v>3.5630000000000002</v>
      </c>
      <c r="C254">
        <v>3.4649999999999999</v>
      </c>
      <c r="D254">
        <v>3.5390000000000001</v>
      </c>
      <c r="E254">
        <v>3.89</v>
      </c>
      <c r="H254" s="94">
        <v>55519</v>
      </c>
    </row>
    <row r="255" spans="1:8">
      <c r="A255" s="7">
        <v>36514</v>
      </c>
      <c r="B255">
        <v>3.5760000000000001</v>
      </c>
      <c r="C255">
        <v>3.4660000000000002</v>
      </c>
      <c r="D255">
        <v>3.5430000000000001</v>
      </c>
      <c r="E255">
        <v>3.891</v>
      </c>
      <c r="H255" s="94">
        <v>55628</v>
      </c>
    </row>
    <row r="256" spans="1:8">
      <c r="A256" s="7">
        <v>36515</v>
      </c>
      <c r="B256">
        <v>3.5640000000000001</v>
      </c>
      <c r="C256">
        <v>3.4660000000000002</v>
      </c>
      <c r="D256">
        <v>3.5510000000000002</v>
      </c>
      <c r="E256">
        <v>3.895</v>
      </c>
      <c r="H256" s="94">
        <v>55631</v>
      </c>
    </row>
    <row r="257" spans="1:8">
      <c r="A257" s="7">
        <v>36516</v>
      </c>
      <c r="B257">
        <v>3.5430000000000001</v>
      </c>
      <c r="C257">
        <v>3.4580000000000002</v>
      </c>
      <c r="D257">
        <v>3.5510000000000002</v>
      </c>
      <c r="E257">
        <v>3.8849999999999998</v>
      </c>
      <c r="H257" s="94">
        <v>55640</v>
      </c>
    </row>
    <row r="258" spans="1:8">
      <c r="A258" s="7">
        <v>36517</v>
      </c>
      <c r="B258">
        <v>3.5379999999999998</v>
      </c>
      <c r="C258">
        <v>3.4470000000000001</v>
      </c>
      <c r="D258">
        <v>3.5470000000000002</v>
      </c>
      <c r="E258">
        <v>3.879</v>
      </c>
      <c r="H258" s="94">
        <v>55878</v>
      </c>
    </row>
    <row r="259" spans="1:8">
      <c r="A259" s="7">
        <v>36518</v>
      </c>
      <c r="B259">
        <v>3.5350000000000001</v>
      </c>
      <c r="C259">
        <v>3.4489999999999998</v>
      </c>
      <c r="D259">
        <v>3.548</v>
      </c>
      <c r="E259">
        <v>3.879</v>
      </c>
      <c r="H259" s="94">
        <v>55879</v>
      </c>
    </row>
    <row r="260" spans="1:8">
      <c r="A260" s="7">
        <v>36521</v>
      </c>
      <c r="B260">
        <v>3.5379999999999998</v>
      </c>
      <c r="C260">
        <v>3.45</v>
      </c>
      <c r="D260">
        <v>3.552</v>
      </c>
      <c r="E260">
        <v>3.8809999999999998</v>
      </c>
      <c r="H260" s="94">
        <v>55885</v>
      </c>
    </row>
    <row r="261" spans="1:8">
      <c r="A261" s="7">
        <v>36522</v>
      </c>
      <c r="B261">
        <v>3.5369999999999999</v>
      </c>
      <c r="C261">
        <v>3.4489999999999998</v>
      </c>
      <c r="D261">
        <v>3.5539999999999998</v>
      </c>
      <c r="E261">
        <v>3.8809999999999998</v>
      </c>
      <c r="H261" s="94">
        <v>55978</v>
      </c>
    </row>
    <row r="262" spans="1:8">
      <c r="A262" s="7">
        <v>36523</v>
      </c>
      <c r="B262">
        <v>3.18</v>
      </c>
      <c r="C262">
        <v>3.3450000000000002</v>
      </c>
      <c r="D262">
        <v>3.5169999999999999</v>
      </c>
      <c r="E262">
        <v>3.8730000000000002</v>
      </c>
      <c r="H262" s="94">
        <v>55981</v>
      </c>
    </row>
    <row r="263" spans="1:8">
      <c r="A263" s="7">
        <v>36524</v>
      </c>
      <c r="B263">
        <v>3.1709999999999998</v>
      </c>
      <c r="C263">
        <v>3.339</v>
      </c>
      <c r="D263">
        <v>3.5190000000000001</v>
      </c>
      <c r="E263">
        <v>3.8759999999999999</v>
      </c>
      <c r="H263" s="94">
        <v>56005</v>
      </c>
    </row>
    <row r="264" spans="1:8">
      <c r="A264" s="7">
        <v>36525</v>
      </c>
      <c r="B264">
        <v>3.1709999999999998</v>
      </c>
      <c r="C264">
        <v>3.339</v>
      </c>
      <c r="D264">
        <v>3.5190000000000001</v>
      </c>
      <c r="E264">
        <v>3.8759999999999999</v>
      </c>
      <c r="H264" s="94">
        <v>56243</v>
      </c>
    </row>
    <row r="265" spans="1:8">
      <c r="A265" s="7">
        <v>36528</v>
      </c>
      <c r="B265">
        <v>3.1709999999999998</v>
      </c>
      <c r="C265">
        <v>3.3380000000000001</v>
      </c>
      <c r="D265">
        <v>3.5230000000000001</v>
      </c>
      <c r="E265">
        <v>3.8849999999999998</v>
      </c>
      <c r="H265" s="94">
        <v>56244</v>
      </c>
    </row>
    <row r="266" spans="1:8">
      <c r="A266" s="7">
        <v>36529</v>
      </c>
      <c r="B266">
        <v>3.1589999999999998</v>
      </c>
      <c r="C266">
        <v>3.343</v>
      </c>
      <c r="D266">
        <v>3.5529999999999999</v>
      </c>
      <c r="E266">
        <v>3.952</v>
      </c>
      <c r="H266" s="94">
        <v>56250</v>
      </c>
    </row>
    <row r="267" spans="1:8">
      <c r="A267" s="7">
        <v>36530</v>
      </c>
      <c r="B267">
        <v>3.1509999999999998</v>
      </c>
      <c r="C267">
        <v>3.3410000000000002</v>
      </c>
      <c r="D267">
        <v>3.55</v>
      </c>
      <c r="E267">
        <v>3.9550000000000001</v>
      </c>
      <c r="H267" s="94">
        <v>56335</v>
      </c>
    </row>
    <row r="268" spans="1:8">
      <c r="A268" s="7">
        <v>36531</v>
      </c>
      <c r="B268">
        <v>3.1309999999999998</v>
      </c>
      <c r="C268">
        <v>3.331</v>
      </c>
      <c r="D268">
        <v>3.552</v>
      </c>
      <c r="E268">
        <v>3.9529999999999998</v>
      </c>
      <c r="H268" s="94">
        <v>56338</v>
      </c>
    </row>
    <row r="269" spans="1:8">
      <c r="A269" s="7">
        <v>36532</v>
      </c>
      <c r="B269">
        <v>3.1160000000000001</v>
      </c>
      <c r="C269">
        <v>3.3220000000000001</v>
      </c>
      <c r="D269">
        <v>3.5459999999999998</v>
      </c>
      <c r="E269">
        <v>3.9409999999999998</v>
      </c>
      <c r="H269" s="94">
        <v>56370</v>
      </c>
    </row>
    <row r="270" spans="1:8">
      <c r="A270" s="7">
        <v>36535</v>
      </c>
      <c r="B270">
        <v>3.1139999999999999</v>
      </c>
      <c r="C270">
        <v>3.3170000000000002</v>
      </c>
      <c r="D270">
        <v>3.5339999999999998</v>
      </c>
      <c r="E270">
        <v>3.9140000000000001</v>
      </c>
      <c r="H270" s="94">
        <v>56608</v>
      </c>
    </row>
    <row r="271" spans="1:8">
      <c r="A271" s="7">
        <v>36536</v>
      </c>
      <c r="B271">
        <v>3.1139999999999999</v>
      </c>
      <c r="C271">
        <v>3.3149999999999999</v>
      </c>
      <c r="D271">
        <v>3.532</v>
      </c>
      <c r="E271">
        <v>3.9129999999999998</v>
      </c>
      <c r="H271" s="94">
        <v>56609</v>
      </c>
    </row>
    <row r="272" spans="1:8">
      <c r="A272" s="7">
        <v>36537</v>
      </c>
      <c r="B272">
        <v>3.1280000000000001</v>
      </c>
      <c r="C272">
        <v>3.3220000000000001</v>
      </c>
      <c r="D272">
        <v>3.5449999999999999</v>
      </c>
      <c r="E272">
        <v>3.948</v>
      </c>
      <c r="H272" s="94">
        <v>56615</v>
      </c>
    </row>
    <row r="273" spans="1:8">
      <c r="A273" s="7">
        <v>36538</v>
      </c>
      <c r="B273">
        <v>3.1280000000000001</v>
      </c>
      <c r="C273">
        <v>3.3220000000000001</v>
      </c>
      <c r="D273">
        <v>3.544</v>
      </c>
      <c r="E273">
        <v>3.9460000000000002</v>
      </c>
      <c r="H273" s="94">
        <v>56720</v>
      </c>
    </row>
    <row r="274" spans="1:8">
      <c r="A274" s="7">
        <v>36539</v>
      </c>
      <c r="B274">
        <v>3.125</v>
      </c>
      <c r="C274">
        <v>3.3210000000000002</v>
      </c>
      <c r="D274">
        <v>3.5390000000000001</v>
      </c>
      <c r="E274">
        <v>3.9319999999999999</v>
      </c>
      <c r="H274" s="94">
        <v>56723</v>
      </c>
    </row>
    <row r="275" spans="1:8">
      <c r="A275" s="7">
        <v>36542</v>
      </c>
      <c r="B275">
        <v>3.1219999999999999</v>
      </c>
      <c r="C275">
        <v>3.3159999999999998</v>
      </c>
      <c r="D275">
        <v>3.5289999999999999</v>
      </c>
      <c r="E275">
        <v>3.9209999999999998</v>
      </c>
      <c r="H275" s="94">
        <v>56735</v>
      </c>
    </row>
    <row r="276" spans="1:8">
      <c r="A276" s="7">
        <v>36543</v>
      </c>
      <c r="B276">
        <v>3.12</v>
      </c>
      <c r="C276">
        <v>3.3130000000000002</v>
      </c>
      <c r="D276">
        <v>3.5289999999999999</v>
      </c>
      <c r="E276">
        <v>3.9249999999999998</v>
      </c>
      <c r="H276" s="94">
        <v>56973</v>
      </c>
    </row>
    <row r="277" spans="1:8">
      <c r="A277" s="7">
        <v>36544</v>
      </c>
      <c r="B277">
        <v>3.1040000000000001</v>
      </c>
      <c r="C277">
        <v>3.3079999999999998</v>
      </c>
      <c r="D277">
        <v>3.5310000000000001</v>
      </c>
      <c r="E277">
        <v>3.9390000000000001</v>
      </c>
      <c r="H277" s="94">
        <v>56974</v>
      </c>
    </row>
    <row r="278" spans="1:8">
      <c r="A278" s="7">
        <v>36545</v>
      </c>
      <c r="B278">
        <v>3.12</v>
      </c>
      <c r="C278">
        <v>3.31</v>
      </c>
      <c r="D278">
        <v>3.53</v>
      </c>
      <c r="E278">
        <v>3.93</v>
      </c>
      <c r="H278" s="94">
        <v>56980</v>
      </c>
    </row>
    <row r="279" spans="1:8">
      <c r="A279" s="7">
        <v>36546</v>
      </c>
      <c r="B279">
        <v>3.121</v>
      </c>
      <c r="C279">
        <v>3.31</v>
      </c>
      <c r="D279">
        <v>3.5270000000000001</v>
      </c>
      <c r="E279">
        <v>3.9209999999999998</v>
      </c>
      <c r="H279" s="94">
        <v>57070</v>
      </c>
    </row>
    <row r="280" spans="1:8">
      <c r="A280" s="7">
        <v>36549</v>
      </c>
      <c r="B280">
        <v>3.1259999999999999</v>
      </c>
      <c r="C280">
        <v>3.3170000000000002</v>
      </c>
      <c r="D280">
        <v>3.532</v>
      </c>
      <c r="E280">
        <v>3.9340000000000002</v>
      </c>
      <c r="H280" s="94">
        <v>57073</v>
      </c>
    </row>
    <row r="281" spans="1:8">
      <c r="A281" s="7">
        <v>36550</v>
      </c>
      <c r="B281">
        <v>3.1269999999999998</v>
      </c>
      <c r="C281">
        <v>3.3220000000000001</v>
      </c>
      <c r="D281">
        <v>3.5379999999999998</v>
      </c>
      <c r="E281">
        <v>3.9350000000000001</v>
      </c>
      <c r="H281" s="94">
        <v>57101</v>
      </c>
    </row>
    <row r="282" spans="1:8">
      <c r="A282" s="7">
        <v>36551</v>
      </c>
      <c r="B282">
        <v>3.1309999999999998</v>
      </c>
      <c r="C282">
        <v>3.3319999999999999</v>
      </c>
      <c r="D282">
        <v>3.5510000000000002</v>
      </c>
      <c r="E282">
        <v>3.948</v>
      </c>
      <c r="H282" s="94">
        <v>57339</v>
      </c>
    </row>
    <row r="283" spans="1:8">
      <c r="A283" s="7">
        <v>36552</v>
      </c>
      <c r="B283">
        <v>3.2429999999999999</v>
      </c>
      <c r="C283">
        <v>3.4279999999999999</v>
      </c>
      <c r="D283">
        <v>3.6349999999999998</v>
      </c>
      <c r="E283">
        <v>4.0170000000000003</v>
      </c>
      <c r="H283" s="94">
        <v>57340</v>
      </c>
    </row>
    <row r="284" spans="1:8">
      <c r="A284" s="7">
        <v>36553</v>
      </c>
      <c r="B284">
        <v>3.298</v>
      </c>
      <c r="C284">
        <v>3.4860000000000002</v>
      </c>
      <c r="D284">
        <v>3.68</v>
      </c>
      <c r="E284">
        <v>4.0620000000000003</v>
      </c>
      <c r="H284" s="94">
        <v>57346</v>
      </c>
    </row>
    <row r="285" spans="1:8">
      <c r="A285" s="7">
        <v>36556</v>
      </c>
      <c r="B285">
        <v>3.306</v>
      </c>
      <c r="C285">
        <v>3.492</v>
      </c>
      <c r="D285">
        <v>3.6819999999999999</v>
      </c>
      <c r="E285">
        <v>4.0679999999999996</v>
      </c>
      <c r="H285" s="94">
        <v>57455</v>
      </c>
    </row>
    <row r="286" spans="1:8">
      <c r="A286" s="7">
        <v>36557</v>
      </c>
      <c r="B286">
        <v>3.3130000000000002</v>
      </c>
      <c r="C286">
        <v>3.496</v>
      </c>
      <c r="D286">
        <v>3.6970000000000001</v>
      </c>
      <c r="E286">
        <v>4.0789999999999997</v>
      </c>
      <c r="H286" s="94">
        <v>57458</v>
      </c>
    </row>
    <row r="287" spans="1:8">
      <c r="A287" s="7">
        <v>36558</v>
      </c>
      <c r="B287">
        <v>3.2949999999999999</v>
      </c>
      <c r="C287">
        <v>3.4889999999999999</v>
      </c>
      <c r="D287">
        <v>3.6859999999999999</v>
      </c>
      <c r="E287">
        <v>4.0640000000000001</v>
      </c>
      <c r="H287" s="94">
        <v>57466</v>
      </c>
    </row>
    <row r="288" spans="1:8">
      <c r="A288" s="7">
        <v>36559</v>
      </c>
      <c r="B288">
        <v>3.302</v>
      </c>
      <c r="C288">
        <v>3.4980000000000002</v>
      </c>
      <c r="D288">
        <v>3.6930000000000001</v>
      </c>
      <c r="E288">
        <v>4.0650000000000004</v>
      </c>
      <c r="H288" s="94">
        <v>57704</v>
      </c>
    </row>
    <row r="289" spans="1:8">
      <c r="A289" s="7">
        <v>36560</v>
      </c>
      <c r="B289">
        <v>3.3210000000000002</v>
      </c>
      <c r="C289">
        <v>3.4929999999999999</v>
      </c>
      <c r="D289">
        <v>3.6909999999999998</v>
      </c>
      <c r="E289">
        <v>4.0490000000000004</v>
      </c>
      <c r="H289" s="94">
        <v>57705</v>
      </c>
    </row>
    <row r="290" spans="1:8">
      <c r="A290" s="7">
        <v>36563</v>
      </c>
      <c r="B290">
        <v>3.3250000000000002</v>
      </c>
      <c r="C290">
        <v>3.496</v>
      </c>
      <c r="D290">
        <v>3.6920000000000002</v>
      </c>
      <c r="E290">
        <v>4.0609999999999999</v>
      </c>
      <c r="H290" s="94">
        <v>57711</v>
      </c>
    </row>
    <row r="291" spans="1:8">
      <c r="A291" s="7">
        <v>36564</v>
      </c>
      <c r="B291">
        <v>3.323</v>
      </c>
      <c r="C291">
        <v>3.496</v>
      </c>
      <c r="D291">
        <v>3.6949999999999998</v>
      </c>
      <c r="E291">
        <v>4.08</v>
      </c>
      <c r="H291" s="94">
        <v>57812</v>
      </c>
    </row>
    <row r="292" spans="1:8">
      <c r="A292" s="7">
        <v>36565</v>
      </c>
      <c r="B292">
        <v>3.3220000000000001</v>
      </c>
      <c r="C292">
        <v>3.492</v>
      </c>
      <c r="D292">
        <v>3.6930000000000001</v>
      </c>
      <c r="E292">
        <v>4.0730000000000004</v>
      </c>
      <c r="H292" s="94">
        <v>57815</v>
      </c>
    </row>
    <row r="293" spans="1:8">
      <c r="A293" s="7">
        <v>36566</v>
      </c>
      <c r="B293">
        <v>3.3210000000000002</v>
      </c>
      <c r="C293">
        <v>3.4870000000000001</v>
      </c>
      <c r="D293">
        <v>3.6930000000000001</v>
      </c>
      <c r="E293">
        <v>4.0759999999999996</v>
      </c>
      <c r="H293" s="94">
        <v>57831</v>
      </c>
    </row>
    <row r="294" spans="1:8">
      <c r="A294" s="7">
        <v>36567</v>
      </c>
      <c r="B294">
        <v>3.3210000000000002</v>
      </c>
      <c r="C294">
        <v>3.4910000000000001</v>
      </c>
      <c r="D294">
        <v>3.694</v>
      </c>
      <c r="E294">
        <v>4.0830000000000002</v>
      </c>
      <c r="H294" s="94">
        <v>58069</v>
      </c>
    </row>
    <row r="295" spans="1:8">
      <c r="A295" s="7">
        <v>36570</v>
      </c>
      <c r="B295">
        <v>3.32</v>
      </c>
      <c r="C295">
        <v>3.49</v>
      </c>
      <c r="D295">
        <v>3.6930000000000001</v>
      </c>
      <c r="E295">
        <v>4.0830000000000002</v>
      </c>
      <c r="H295" s="94">
        <v>58070</v>
      </c>
    </row>
    <row r="296" spans="1:8">
      <c r="A296" s="7">
        <v>36571</v>
      </c>
      <c r="B296">
        <v>3.319</v>
      </c>
      <c r="C296">
        <v>3.4870000000000001</v>
      </c>
      <c r="D296">
        <v>3.6920000000000002</v>
      </c>
      <c r="E296">
        <v>4.0810000000000004</v>
      </c>
      <c r="H296" s="94">
        <v>58076</v>
      </c>
    </row>
    <row r="297" spans="1:8">
      <c r="A297" s="7">
        <v>36572</v>
      </c>
      <c r="B297">
        <v>3.3210000000000002</v>
      </c>
      <c r="C297">
        <v>3.488</v>
      </c>
      <c r="D297">
        <v>3.6960000000000002</v>
      </c>
      <c r="E297">
        <v>4.0860000000000003</v>
      </c>
      <c r="H297" s="94">
        <v>58162</v>
      </c>
    </row>
    <row r="298" spans="1:8">
      <c r="A298" s="7">
        <v>36573</v>
      </c>
      <c r="B298">
        <v>3.319</v>
      </c>
      <c r="C298">
        <v>3.4889999999999999</v>
      </c>
      <c r="D298">
        <v>3.702</v>
      </c>
      <c r="E298">
        <v>4.0960000000000001</v>
      </c>
      <c r="H298" s="94">
        <v>58165</v>
      </c>
    </row>
    <row r="299" spans="1:8">
      <c r="A299" s="7">
        <v>36574</v>
      </c>
      <c r="B299">
        <v>3.3460000000000001</v>
      </c>
      <c r="C299">
        <v>3.5310000000000001</v>
      </c>
      <c r="D299">
        <v>3.746</v>
      </c>
      <c r="E299">
        <v>4.157</v>
      </c>
      <c r="H299" s="94">
        <v>58196</v>
      </c>
    </row>
    <row r="300" spans="1:8">
      <c r="A300" s="7">
        <v>36577</v>
      </c>
      <c r="B300">
        <v>3.4289999999999998</v>
      </c>
      <c r="C300">
        <v>3.6120000000000001</v>
      </c>
      <c r="D300">
        <v>3.8029999999999999</v>
      </c>
      <c r="E300">
        <v>4.2080000000000002</v>
      </c>
      <c r="H300" s="94">
        <v>58434</v>
      </c>
    </row>
    <row r="301" spans="1:8">
      <c r="A301" s="7">
        <v>36578</v>
      </c>
      <c r="B301">
        <v>3.4369999999999998</v>
      </c>
      <c r="C301">
        <v>3.625</v>
      </c>
      <c r="D301">
        <v>3.8170000000000002</v>
      </c>
      <c r="E301">
        <v>4.2060000000000004</v>
      </c>
      <c r="H301" s="94">
        <v>58435</v>
      </c>
    </row>
    <row r="302" spans="1:8">
      <c r="A302" s="7">
        <v>36579</v>
      </c>
      <c r="B302">
        <v>3.4529999999999998</v>
      </c>
      <c r="C302">
        <v>3.6320000000000001</v>
      </c>
      <c r="D302">
        <v>3.8180000000000001</v>
      </c>
      <c r="E302">
        <v>4.1920000000000002</v>
      </c>
      <c r="H302" s="94">
        <v>58441</v>
      </c>
    </row>
    <row r="303" spans="1:8">
      <c r="A303" s="7">
        <v>36580</v>
      </c>
      <c r="B303">
        <v>3.4489999999999998</v>
      </c>
      <c r="C303">
        <v>3.6320000000000001</v>
      </c>
      <c r="D303">
        <v>3.8159999999999998</v>
      </c>
      <c r="E303">
        <v>4.1769999999999996</v>
      </c>
      <c r="H303" s="94">
        <v>58547</v>
      </c>
    </row>
    <row r="304" spans="1:8">
      <c r="A304" s="7">
        <v>36581</v>
      </c>
      <c r="B304">
        <v>3.4079999999999999</v>
      </c>
      <c r="C304">
        <v>3.5979999999999999</v>
      </c>
      <c r="D304">
        <v>3.7770000000000001</v>
      </c>
      <c r="E304">
        <v>4.1130000000000004</v>
      </c>
      <c r="H304" s="94">
        <v>58550</v>
      </c>
    </row>
    <row r="305" spans="1:8">
      <c r="A305" s="7">
        <v>36584</v>
      </c>
      <c r="B305">
        <v>3.44</v>
      </c>
      <c r="C305">
        <v>3.6160000000000001</v>
      </c>
      <c r="D305">
        <v>3.8109999999999999</v>
      </c>
      <c r="E305">
        <v>4.1550000000000002</v>
      </c>
      <c r="H305" s="94">
        <v>58562</v>
      </c>
    </row>
    <row r="306" spans="1:8">
      <c r="A306" s="7">
        <v>36585</v>
      </c>
      <c r="B306">
        <v>3.4580000000000002</v>
      </c>
      <c r="C306">
        <v>3.6339999999999999</v>
      </c>
      <c r="D306">
        <v>3.823</v>
      </c>
      <c r="E306">
        <v>4.1559999999999997</v>
      </c>
      <c r="H306" s="94">
        <v>58800</v>
      </c>
    </row>
    <row r="307" spans="1:8">
      <c r="A307" s="7">
        <v>36586</v>
      </c>
      <c r="B307">
        <v>3.4430000000000001</v>
      </c>
      <c r="C307">
        <v>3.633</v>
      </c>
      <c r="D307">
        <v>3.8220000000000001</v>
      </c>
      <c r="E307">
        <v>4.165</v>
      </c>
      <c r="H307" s="94">
        <v>58801</v>
      </c>
    </row>
    <row r="308" spans="1:8">
      <c r="A308" s="7">
        <v>36587</v>
      </c>
      <c r="B308">
        <v>3.4590000000000001</v>
      </c>
      <c r="C308">
        <v>3.6419999999999999</v>
      </c>
      <c r="D308">
        <v>3.8370000000000002</v>
      </c>
      <c r="E308">
        <v>4.1909999999999998</v>
      </c>
      <c r="H308" s="94">
        <v>58807</v>
      </c>
    </row>
    <row r="309" spans="1:8">
      <c r="A309" s="7">
        <v>36588</v>
      </c>
      <c r="B309">
        <v>3.4279999999999999</v>
      </c>
      <c r="C309">
        <v>3.6320000000000001</v>
      </c>
      <c r="D309">
        <v>3.8330000000000002</v>
      </c>
      <c r="E309">
        <v>4.1959999999999997</v>
      </c>
      <c r="H309" s="94">
        <v>58904</v>
      </c>
    </row>
    <row r="310" spans="1:8">
      <c r="A310" s="7">
        <v>36591</v>
      </c>
      <c r="B310">
        <v>3.4329999999999998</v>
      </c>
      <c r="C310">
        <v>3.64</v>
      </c>
      <c r="D310">
        <v>3.843</v>
      </c>
      <c r="E310">
        <v>4.2149999999999999</v>
      </c>
      <c r="H310" s="94">
        <v>58907</v>
      </c>
    </row>
    <row r="311" spans="1:8">
      <c r="A311" s="7">
        <v>36592</v>
      </c>
      <c r="B311">
        <v>3.44</v>
      </c>
      <c r="C311">
        <v>3.6459999999999999</v>
      </c>
      <c r="D311">
        <v>3.85</v>
      </c>
      <c r="E311">
        <v>4.2190000000000003</v>
      </c>
      <c r="H311" s="94">
        <v>58927</v>
      </c>
    </row>
    <row r="312" spans="1:8">
      <c r="A312" s="7">
        <v>36593</v>
      </c>
      <c r="B312">
        <v>3.4750000000000001</v>
      </c>
      <c r="C312">
        <v>3.669</v>
      </c>
      <c r="D312">
        <v>3.875</v>
      </c>
      <c r="E312">
        <v>4.2480000000000002</v>
      </c>
      <c r="H312" s="94">
        <v>59165</v>
      </c>
    </row>
    <row r="313" spans="1:8">
      <c r="A313" s="7">
        <v>36594</v>
      </c>
      <c r="B313">
        <v>3.528</v>
      </c>
      <c r="C313">
        <v>3.714</v>
      </c>
      <c r="D313">
        <v>3.9180000000000001</v>
      </c>
      <c r="E313">
        <v>4.2720000000000002</v>
      </c>
      <c r="H313" s="94">
        <v>59166</v>
      </c>
    </row>
    <row r="314" spans="1:8">
      <c r="A314" s="7">
        <v>36595</v>
      </c>
      <c r="B314">
        <v>3.55</v>
      </c>
      <c r="C314">
        <v>3.7360000000000002</v>
      </c>
      <c r="D314">
        <v>3.9249999999999998</v>
      </c>
      <c r="E314">
        <v>4.2610000000000001</v>
      </c>
      <c r="H314" s="94">
        <v>59172</v>
      </c>
    </row>
    <row r="315" spans="1:8">
      <c r="A315" s="7">
        <v>36598</v>
      </c>
      <c r="B315">
        <v>3.6469999999999998</v>
      </c>
      <c r="C315">
        <v>3.7789999999999999</v>
      </c>
      <c r="D315">
        <v>3.9710000000000001</v>
      </c>
      <c r="E315">
        <v>4.3010000000000002</v>
      </c>
      <c r="H315" s="94">
        <v>59254</v>
      </c>
    </row>
    <row r="316" spans="1:8">
      <c r="A316" s="7">
        <v>36599</v>
      </c>
      <c r="B316">
        <v>3.6480000000000001</v>
      </c>
      <c r="C316">
        <v>3.786</v>
      </c>
      <c r="D316">
        <v>3.9790000000000001</v>
      </c>
      <c r="E316">
        <v>4.306</v>
      </c>
      <c r="H316" s="94">
        <v>59257</v>
      </c>
    </row>
    <row r="317" spans="1:8">
      <c r="A317" s="7">
        <v>36600</v>
      </c>
      <c r="B317">
        <v>3.653</v>
      </c>
      <c r="C317">
        <v>3.794</v>
      </c>
      <c r="D317">
        <v>3.988</v>
      </c>
      <c r="E317">
        <v>4.3170000000000002</v>
      </c>
      <c r="H317" s="94">
        <v>59292</v>
      </c>
    </row>
    <row r="318" spans="1:8">
      <c r="A318" s="7">
        <v>36601</v>
      </c>
      <c r="B318">
        <v>3.6619999999999999</v>
      </c>
      <c r="C318">
        <v>3.8050000000000002</v>
      </c>
      <c r="D318">
        <v>3.9950000000000001</v>
      </c>
      <c r="E318">
        <v>4.327</v>
      </c>
      <c r="H318" s="94">
        <v>59530</v>
      </c>
    </row>
    <row r="319" spans="1:8">
      <c r="A319" s="7">
        <v>36602</v>
      </c>
      <c r="B319">
        <v>3.625</v>
      </c>
      <c r="C319">
        <v>3.7709999999999999</v>
      </c>
      <c r="D319">
        <v>3.9689999999999999</v>
      </c>
      <c r="E319">
        <v>4.2869999999999999</v>
      </c>
      <c r="H319" s="94">
        <v>59531</v>
      </c>
    </row>
    <row r="320" spans="1:8">
      <c r="A320" s="7">
        <v>36605</v>
      </c>
      <c r="B320">
        <v>3.6230000000000002</v>
      </c>
      <c r="C320">
        <v>3.7690000000000001</v>
      </c>
      <c r="D320">
        <v>3.9569999999999999</v>
      </c>
      <c r="E320">
        <v>4.2699999999999996</v>
      </c>
      <c r="H320" s="94">
        <v>59537</v>
      </c>
    </row>
    <row r="321" spans="1:8">
      <c r="A321" s="7">
        <v>36606</v>
      </c>
      <c r="B321">
        <v>3.6219999999999999</v>
      </c>
      <c r="C321">
        <v>3.766</v>
      </c>
      <c r="D321">
        <v>3.9460000000000002</v>
      </c>
      <c r="E321">
        <v>4.2539999999999996</v>
      </c>
      <c r="H321" s="94">
        <v>59639</v>
      </c>
    </row>
    <row r="322" spans="1:8">
      <c r="A322" s="7">
        <v>36607</v>
      </c>
      <c r="B322">
        <v>3.6269999999999998</v>
      </c>
      <c r="C322">
        <v>3.766</v>
      </c>
      <c r="D322">
        <v>3.9460000000000002</v>
      </c>
      <c r="E322">
        <v>4.2569999999999997</v>
      </c>
      <c r="H322" s="94">
        <v>59642</v>
      </c>
    </row>
    <row r="323" spans="1:8">
      <c r="A323" s="7">
        <v>36608</v>
      </c>
      <c r="B323">
        <v>3.637</v>
      </c>
      <c r="C323">
        <v>3.7669999999999999</v>
      </c>
      <c r="D323">
        <v>3.9460000000000002</v>
      </c>
      <c r="E323">
        <v>4.2560000000000002</v>
      </c>
      <c r="H323" s="94">
        <v>59657</v>
      </c>
    </row>
    <row r="324" spans="1:8">
      <c r="A324" s="7">
        <v>36609</v>
      </c>
      <c r="B324">
        <v>3.6419999999999999</v>
      </c>
      <c r="C324">
        <v>3.7719999999999998</v>
      </c>
      <c r="D324">
        <v>3.95</v>
      </c>
      <c r="E324">
        <v>4.2619999999999996</v>
      </c>
      <c r="H324" s="94">
        <v>59895</v>
      </c>
    </row>
    <row r="325" spans="1:8">
      <c r="A325" s="7">
        <v>36612</v>
      </c>
      <c r="B325">
        <v>3.665</v>
      </c>
      <c r="C325">
        <v>3.7970000000000002</v>
      </c>
      <c r="D325">
        <v>3.9860000000000002</v>
      </c>
      <c r="E325">
        <v>4.3049999999999997</v>
      </c>
      <c r="H325" s="94">
        <v>59896</v>
      </c>
    </row>
    <row r="326" spans="1:8">
      <c r="A326" s="7">
        <v>36613</v>
      </c>
      <c r="B326">
        <v>3.673</v>
      </c>
      <c r="C326">
        <v>3.8119999999999998</v>
      </c>
      <c r="D326">
        <v>3.9889999999999999</v>
      </c>
      <c r="E326">
        <v>4.306</v>
      </c>
      <c r="H326" s="94">
        <v>59902</v>
      </c>
    </row>
    <row r="327" spans="1:8">
      <c r="A327" s="7">
        <v>36614</v>
      </c>
      <c r="B327">
        <v>3.6819999999999999</v>
      </c>
      <c r="C327">
        <v>3.8210000000000002</v>
      </c>
      <c r="D327">
        <v>3.9929999999999999</v>
      </c>
      <c r="E327">
        <v>4.3079999999999998</v>
      </c>
      <c r="H327" s="94">
        <v>59996</v>
      </c>
    </row>
    <row r="328" spans="1:8">
      <c r="A328" s="7">
        <v>36615</v>
      </c>
      <c r="B328">
        <v>3.698</v>
      </c>
      <c r="C328">
        <v>3.8340000000000001</v>
      </c>
      <c r="D328">
        <v>4.0140000000000002</v>
      </c>
      <c r="E328">
        <v>4.3259999999999996</v>
      </c>
      <c r="H328" s="94">
        <v>59999</v>
      </c>
    </row>
    <row r="329" spans="1:8">
      <c r="A329" s="7">
        <v>36616</v>
      </c>
      <c r="B329">
        <v>3.6920000000000002</v>
      </c>
      <c r="C329">
        <v>3.831</v>
      </c>
      <c r="D329">
        <v>4.0010000000000003</v>
      </c>
      <c r="E329">
        <v>4.3029999999999999</v>
      </c>
      <c r="H329" s="94">
        <v>60023</v>
      </c>
    </row>
    <row r="330" spans="1:8">
      <c r="A330" s="7">
        <v>36619</v>
      </c>
      <c r="B330">
        <v>3.694</v>
      </c>
      <c r="C330">
        <v>3.8330000000000002</v>
      </c>
      <c r="D330">
        <v>4.0019999999999998</v>
      </c>
      <c r="E330">
        <v>4.3040000000000003</v>
      </c>
      <c r="H330" s="94">
        <v>60261</v>
      </c>
    </row>
    <row r="331" spans="1:8">
      <c r="A331" s="7">
        <v>36620</v>
      </c>
      <c r="B331">
        <v>3.6949999999999998</v>
      </c>
      <c r="C331">
        <v>3.8340000000000001</v>
      </c>
      <c r="D331">
        <v>3.9990000000000001</v>
      </c>
      <c r="E331">
        <v>4.3010000000000002</v>
      </c>
      <c r="H331" s="94">
        <v>60262</v>
      </c>
    </row>
    <row r="332" spans="1:8">
      <c r="A332" s="7">
        <v>36621</v>
      </c>
      <c r="B332">
        <v>3.6920000000000002</v>
      </c>
      <c r="C332">
        <v>3.8319999999999999</v>
      </c>
      <c r="D332">
        <v>3.9929999999999999</v>
      </c>
      <c r="E332">
        <v>4.2850000000000001</v>
      </c>
      <c r="H332" s="94">
        <v>60268</v>
      </c>
    </row>
    <row r="333" spans="1:8">
      <c r="A333" s="7">
        <v>36622</v>
      </c>
      <c r="B333">
        <v>3.694</v>
      </c>
      <c r="C333">
        <v>3.8340000000000001</v>
      </c>
      <c r="D333">
        <v>3.9889999999999999</v>
      </c>
      <c r="E333">
        <v>4.2610000000000001</v>
      </c>
      <c r="H333" s="94">
        <v>60353</v>
      </c>
    </row>
    <row r="334" spans="1:8">
      <c r="A334" s="7">
        <v>36623</v>
      </c>
      <c r="B334">
        <v>3.7349999999999999</v>
      </c>
      <c r="C334">
        <v>3.8610000000000002</v>
      </c>
      <c r="D334">
        <v>4.0179999999999998</v>
      </c>
      <c r="E334">
        <v>4.2949999999999999</v>
      </c>
      <c r="H334" s="94">
        <v>60356</v>
      </c>
    </row>
    <row r="335" spans="1:8">
      <c r="A335" s="7">
        <v>36626</v>
      </c>
      <c r="B335">
        <v>3.754</v>
      </c>
      <c r="C335">
        <v>3.8759999999999999</v>
      </c>
      <c r="D335">
        <v>4.0309999999999997</v>
      </c>
      <c r="E335">
        <v>4.3049999999999997</v>
      </c>
      <c r="H335" s="94">
        <v>60388</v>
      </c>
    </row>
    <row r="336" spans="1:8">
      <c r="A336" s="7">
        <v>36627</v>
      </c>
      <c r="B336">
        <v>3.7770000000000001</v>
      </c>
      <c r="C336">
        <v>3.9009999999999998</v>
      </c>
      <c r="D336">
        <v>4.0449999999999999</v>
      </c>
      <c r="E336">
        <v>4.3159999999999998</v>
      </c>
      <c r="H336" s="94">
        <v>60626</v>
      </c>
    </row>
    <row r="337" spans="1:8">
      <c r="A337" s="7">
        <v>36628</v>
      </c>
      <c r="B337">
        <v>3.7869999999999999</v>
      </c>
      <c r="C337">
        <v>3.9169999999999998</v>
      </c>
      <c r="D337">
        <v>4.0620000000000003</v>
      </c>
      <c r="E337">
        <v>4.3369999999999997</v>
      </c>
      <c r="H337" s="94">
        <v>60627</v>
      </c>
    </row>
    <row r="338" spans="1:8">
      <c r="A338" s="7">
        <v>36629</v>
      </c>
      <c r="B338">
        <v>3.786</v>
      </c>
      <c r="C338">
        <v>3.923</v>
      </c>
      <c r="D338">
        <v>4.0739999999999998</v>
      </c>
      <c r="E338">
        <v>4.3479999999999999</v>
      </c>
      <c r="H338" s="94">
        <v>60633</v>
      </c>
    </row>
    <row r="339" spans="1:8">
      <c r="A339" s="7">
        <v>36630</v>
      </c>
      <c r="B339">
        <v>3.758</v>
      </c>
      <c r="C339">
        <v>3.92</v>
      </c>
      <c r="D339">
        <v>4.0650000000000004</v>
      </c>
      <c r="E339">
        <v>4.3419999999999996</v>
      </c>
      <c r="H339" s="94">
        <v>60731</v>
      </c>
    </row>
    <row r="340" spans="1:8">
      <c r="A340" s="7">
        <v>36633</v>
      </c>
      <c r="B340">
        <v>3.7629999999999999</v>
      </c>
      <c r="C340">
        <v>3.9180000000000001</v>
      </c>
      <c r="D340">
        <v>4.0629999999999997</v>
      </c>
      <c r="E340">
        <v>4.3289999999999997</v>
      </c>
      <c r="H340" s="94">
        <v>60734</v>
      </c>
    </row>
    <row r="341" spans="1:8">
      <c r="A341" s="7">
        <v>36634</v>
      </c>
      <c r="B341">
        <v>3.8039999999999998</v>
      </c>
      <c r="C341">
        <v>3.9369999999999998</v>
      </c>
      <c r="D341">
        <v>4.085</v>
      </c>
      <c r="E341">
        <v>4.3579999999999997</v>
      </c>
      <c r="H341" s="94">
        <v>60753</v>
      </c>
    </row>
    <row r="342" spans="1:8">
      <c r="A342" s="7">
        <v>36635</v>
      </c>
      <c r="B342">
        <v>3.8239999999999998</v>
      </c>
      <c r="C342">
        <v>3.948</v>
      </c>
      <c r="D342">
        <v>4.1059999999999999</v>
      </c>
      <c r="E342">
        <v>4.375</v>
      </c>
      <c r="H342" s="94">
        <v>60991</v>
      </c>
    </row>
    <row r="343" spans="1:8">
      <c r="A343" s="7">
        <v>36636</v>
      </c>
      <c r="B343">
        <v>3.8340000000000001</v>
      </c>
      <c r="C343">
        <v>3.9630000000000001</v>
      </c>
      <c r="D343">
        <v>4.1210000000000004</v>
      </c>
      <c r="E343">
        <v>4.391</v>
      </c>
      <c r="H343" s="94">
        <v>60992</v>
      </c>
    </row>
    <row r="344" spans="1:8">
      <c r="A344" s="7">
        <v>36637</v>
      </c>
      <c r="B344">
        <v>3.8340000000000001</v>
      </c>
      <c r="C344">
        <v>3.9630000000000001</v>
      </c>
      <c r="D344">
        <v>4.1210000000000004</v>
      </c>
      <c r="E344">
        <v>4.391</v>
      </c>
      <c r="H344" s="94">
        <v>60998</v>
      </c>
    </row>
    <row r="345" spans="1:8">
      <c r="A345" s="7">
        <v>36640</v>
      </c>
      <c r="B345">
        <v>3.8340000000000001</v>
      </c>
      <c r="C345">
        <v>3.9630000000000001</v>
      </c>
      <c r="D345">
        <v>4.1210000000000004</v>
      </c>
      <c r="E345">
        <v>4.391</v>
      </c>
      <c r="H345" s="94">
        <v>61088</v>
      </c>
    </row>
    <row r="346" spans="1:8">
      <c r="A346" s="7">
        <v>36641</v>
      </c>
      <c r="B346">
        <v>3.8809999999999998</v>
      </c>
      <c r="C346">
        <v>3.9980000000000002</v>
      </c>
      <c r="D346">
        <v>4.1660000000000004</v>
      </c>
      <c r="E346">
        <v>4.4560000000000004</v>
      </c>
      <c r="H346" s="94">
        <v>61091</v>
      </c>
    </row>
    <row r="347" spans="1:8">
      <c r="A347" s="7">
        <v>36642</v>
      </c>
      <c r="B347">
        <v>3.927</v>
      </c>
      <c r="C347">
        <v>4.0359999999999996</v>
      </c>
      <c r="D347">
        <v>4.2069999999999999</v>
      </c>
      <c r="E347">
        <v>4.5060000000000002</v>
      </c>
      <c r="H347" s="94">
        <v>61118</v>
      </c>
    </row>
    <row r="348" spans="1:8">
      <c r="A348" s="7">
        <v>36643</v>
      </c>
      <c r="B348">
        <v>3.899</v>
      </c>
      <c r="C348">
        <v>4.03</v>
      </c>
      <c r="D348">
        <v>4.2</v>
      </c>
      <c r="E348">
        <v>4.4870000000000001</v>
      </c>
      <c r="H348" s="94">
        <v>61356</v>
      </c>
    </row>
    <row r="349" spans="1:8">
      <c r="A349" s="7">
        <v>36644</v>
      </c>
      <c r="B349">
        <v>3.9329999999999998</v>
      </c>
      <c r="C349">
        <v>4.0940000000000003</v>
      </c>
      <c r="D349">
        <v>4.2619999999999996</v>
      </c>
      <c r="E349">
        <v>4.5650000000000004</v>
      </c>
      <c r="H349" s="94">
        <v>61357</v>
      </c>
    </row>
    <row r="350" spans="1:8">
      <c r="A350" s="7">
        <v>36647</v>
      </c>
      <c r="B350">
        <v>3.9329999999999998</v>
      </c>
      <c r="C350">
        <v>4.0940000000000003</v>
      </c>
      <c r="D350">
        <v>4.2619999999999996</v>
      </c>
      <c r="E350">
        <v>4.5650000000000004</v>
      </c>
      <c r="H350" s="94">
        <v>61363</v>
      </c>
    </row>
    <row r="351" spans="1:8">
      <c r="A351" s="7">
        <v>36648</v>
      </c>
      <c r="B351">
        <v>3.944</v>
      </c>
      <c r="C351">
        <v>4.1040000000000001</v>
      </c>
      <c r="D351">
        <v>4.2770000000000001</v>
      </c>
      <c r="E351">
        <v>4.5730000000000004</v>
      </c>
      <c r="H351" s="94">
        <v>61473</v>
      </c>
    </row>
    <row r="352" spans="1:8">
      <c r="A352" s="7">
        <v>36649</v>
      </c>
      <c r="B352">
        <v>4.0019999999999998</v>
      </c>
      <c r="C352">
        <v>4.1829999999999998</v>
      </c>
      <c r="D352">
        <v>4.3529999999999998</v>
      </c>
      <c r="E352">
        <v>4.673</v>
      </c>
      <c r="H352" s="94">
        <v>61476</v>
      </c>
    </row>
    <row r="353" spans="1:8">
      <c r="A353" s="7">
        <v>36650</v>
      </c>
      <c r="B353">
        <v>4.0990000000000002</v>
      </c>
      <c r="C353">
        <v>4.2889999999999997</v>
      </c>
      <c r="D353">
        <v>4.4509999999999996</v>
      </c>
      <c r="E353">
        <v>4.7519999999999998</v>
      </c>
      <c r="H353" s="94">
        <v>61484</v>
      </c>
    </row>
    <row r="354" spans="1:8">
      <c r="A354" s="7">
        <v>36651</v>
      </c>
      <c r="B354">
        <v>4.1479999999999997</v>
      </c>
      <c r="C354">
        <v>4.3230000000000004</v>
      </c>
      <c r="D354">
        <v>4.49</v>
      </c>
      <c r="E354">
        <v>4.7830000000000004</v>
      </c>
      <c r="H354" s="94">
        <v>61722</v>
      </c>
    </row>
    <row r="355" spans="1:8">
      <c r="A355" s="7">
        <v>36654</v>
      </c>
      <c r="B355">
        <v>4.1379999999999999</v>
      </c>
      <c r="C355">
        <v>4.3140000000000001</v>
      </c>
      <c r="D355">
        <v>4.476</v>
      </c>
      <c r="E355">
        <v>4.7590000000000003</v>
      </c>
      <c r="H355" s="94">
        <v>61723</v>
      </c>
    </row>
    <row r="356" spans="1:8">
      <c r="A356" s="7">
        <v>36655</v>
      </c>
      <c r="B356">
        <v>4.141</v>
      </c>
      <c r="C356">
        <v>4.319</v>
      </c>
      <c r="D356">
        <v>4.4720000000000004</v>
      </c>
      <c r="E356">
        <v>4.7560000000000002</v>
      </c>
      <c r="H356" s="94">
        <v>61729</v>
      </c>
    </row>
    <row r="357" spans="1:8">
      <c r="A357" s="7">
        <v>36656</v>
      </c>
      <c r="B357">
        <v>4.1280000000000001</v>
      </c>
      <c r="C357">
        <v>4.3029999999999999</v>
      </c>
      <c r="D357">
        <v>4.4489999999999998</v>
      </c>
      <c r="E357">
        <v>4.726</v>
      </c>
      <c r="H357" s="94">
        <v>61830</v>
      </c>
    </row>
    <row r="358" spans="1:8">
      <c r="A358" s="7">
        <v>36657</v>
      </c>
      <c r="B358">
        <v>4.1059999999999999</v>
      </c>
      <c r="C358">
        <v>4.2880000000000003</v>
      </c>
      <c r="D358">
        <v>4.4359999999999999</v>
      </c>
      <c r="E358">
        <v>4.7249999999999996</v>
      </c>
      <c r="H358" s="94">
        <v>61833</v>
      </c>
    </row>
    <row r="359" spans="1:8">
      <c r="A359" s="7">
        <v>36658</v>
      </c>
      <c r="B359">
        <v>4.1189999999999998</v>
      </c>
      <c r="C359">
        <v>4.3280000000000003</v>
      </c>
      <c r="D359">
        <v>4.5170000000000003</v>
      </c>
      <c r="E359">
        <v>4.8390000000000004</v>
      </c>
      <c r="H359" s="94">
        <v>61849</v>
      </c>
    </row>
    <row r="360" spans="1:8">
      <c r="A360" s="7">
        <v>36661</v>
      </c>
      <c r="B360">
        <v>4.1260000000000003</v>
      </c>
      <c r="C360">
        <v>4.3289999999999997</v>
      </c>
      <c r="D360">
        <v>4.5209999999999999</v>
      </c>
      <c r="E360">
        <v>4.8419999999999996</v>
      </c>
      <c r="H360" s="94">
        <v>62087</v>
      </c>
    </row>
    <row r="361" spans="1:8">
      <c r="A361" s="7">
        <v>36662</v>
      </c>
      <c r="B361">
        <v>4.1360000000000001</v>
      </c>
      <c r="C361">
        <v>4.3360000000000003</v>
      </c>
      <c r="D361">
        <v>4.524</v>
      </c>
      <c r="E361">
        <v>4.8319999999999999</v>
      </c>
      <c r="H361" s="94">
        <v>62088</v>
      </c>
    </row>
    <row r="362" spans="1:8">
      <c r="A362" s="7">
        <v>36663</v>
      </c>
      <c r="B362">
        <v>4.234</v>
      </c>
      <c r="C362">
        <v>4.4320000000000004</v>
      </c>
      <c r="D362">
        <v>4.625</v>
      </c>
      <c r="E362">
        <v>4.9390000000000001</v>
      </c>
      <c r="H362" s="94">
        <v>62094</v>
      </c>
    </row>
    <row r="363" spans="1:8">
      <c r="A363" s="7">
        <v>36664</v>
      </c>
      <c r="B363">
        <v>4.266</v>
      </c>
      <c r="C363">
        <v>4.476</v>
      </c>
      <c r="D363">
        <v>4.6550000000000002</v>
      </c>
      <c r="E363">
        <v>4.9859999999999998</v>
      </c>
      <c r="H363" s="94">
        <v>62180</v>
      </c>
    </row>
    <row r="364" spans="1:8">
      <c r="A364" s="7">
        <v>36665</v>
      </c>
      <c r="B364">
        <v>4.2380000000000004</v>
      </c>
      <c r="C364">
        <v>4.4610000000000003</v>
      </c>
      <c r="D364">
        <v>4.6529999999999996</v>
      </c>
      <c r="E364">
        <v>4.9749999999999996</v>
      </c>
      <c r="H364" s="94">
        <v>62183</v>
      </c>
    </row>
    <row r="365" spans="1:8">
      <c r="A365" s="7">
        <v>36668</v>
      </c>
      <c r="B365">
        <v>4.2469999999999999</v>
      </c>
      <c r="C365">
        <v>4.4809999999999999</v>
      </c>
      <c r="D365">
        <v>4.6859999999999999</v>
      </c>
      <c r="E365">
        <v>5.0010000000000003</v>
      </c>
      <c r="H365" s="94">
        <v>62214</v>
      </c>
    </row>
    <row r="366" spans="1:8">
      <c r="A366" s="7">
        <v>36669</v>
      </c>
      <c r="B366">
        <v>4.2510000000000003</v>
      </c>
      <c r="C366">
        <v>4.4710000000000001</v>
      </c>
      <c r="D366">
        <v>4.6639999999999997</v>
      </c>
      <c r="E366">
        <v>4.9720000000000004</v>
      </c>
      <c r="H366" s="94">
        <v>62452</v>
      </c>
    </row>
    <row r="367" spans="1:8">
      <c r="A367" s="7">
        <v>36670</v>
      </c>
      <c r="B367">
        <v>4.2320000000000002</v>
      </c>
      <c r="C367">
        <v>4.4480000000000004</v>
      </c>
      <c r="D367">
        <v>4.6360000000000001</v>
      </c>
      <c r="E367">
        <v>4.9420000000000002</v>
      </c>
      <c r="H367" s="94">
        <v>62453</v>
      </c>
    </row>
    <row r="368" spans="1:8">
      <c r="A368" s="7">
        <v>36671</v>
      </c>
      <c r="B368">
        <v>4.2169999999999996</v>
      </c>
      <c r="C368">
        <v>4.4279999999999999</v>
      </c>
      <c r="D368">
        <v>4.6269999999999998</v>
      </c>
      <c r="E368">
        <v>4.9279999999999999</v>
      </c>
      <c r="H368" s="94">
        <v>62459</v>
      </c>
    </row>
    <row r="369" spans="1:8">
      <c r="A369" s="7">
        <v>36672</v>
      </c>
      <c r="B369">
        <v>4.1820000000000004</v>
      </c>
      <c r="C369">
        <v>4.4009999999999998</v>
      </c>
      <c r="D369">
        <v>4.5970000000000004</v>
      </c>
      <c r="E369">
        <v>4.8970000000000002</v>
      </c>
      <c r="H369" s="94">
        <v>62565</v>
      </c>
    </row>
    <row r="370" spans="1:8">
      <c r="A370" s="7">
        <v>36675</v>
      </c>
      <c r="B370">
        <v>4.1849999999999996</v>
      </c>
      <c r="C370">
        <v>4.3970000000000002</v>
      </c>
      <c r="D370">
        <v>4.5960000000000001</v>
      </c>
      <c r="E370">
        <v>4.8899999999999997</v>
      </c>
      <c r="H370" s="94">
        <v>62568</v>
      </c>
    </row>
    <row r="371" spans="1:8">
      <c r="A371" s="7">
        <v>36676</v>
      </c>
      <c r="B371">
        <v>4.1980000000000004</v>
      </c>
      <c r="C371">
        <v>4.4009999999999998</v>
      </c>
      <c r="D371">
        <v>4.5960000000000001</v>
      </c>
      <c r="E371">
        <v>4.8920000000000003</v>
      </c>
      <c r="H371" s="94">
        <v>62579</v>
      </c>
    </row>
    <row r="372" spans="1:8">
      <c r="A372" s="7">
        <v>36677</v>
      </c>
      <c r="B372">
        <v>4.2530000000000001</v>
      </c>
      <c r="C372">
        <v>4.4530000000000003</v>
      </c>
      <c r="D372">
        <v>4.665</v>
      </c>
      <c r="E372">
        <v>4.9850000000000003</v>
      </c>
      <c r="H372" s="94">
        <v>62817</v>
      </c>
    </row>
    <row r="373" spans="1:8">
      <c r="A373" s="7">
        <v>36678</v>
      </c>
      <c r="B373">
        <v>4.2939999999999996</v>
      </c>
      <c r="C373">
        <v>4.4669999999999996</v>
      </c>
      <c r="D373">
        <v>4.6719999999999997</v>
      </c>
      <c r="E373">
        <v>4.9829999999999997</v>
      </c>
      <c r="H373" s="94">
        <v>62818</v>
      </c>
    </row>
    <row r="374" spans="1:8">
      <c r="A374" s="7">
        <v>36679</v>
      </c>
      <c r="B374">
        <v>4.2750000000000004</v>
      </c>
      <c r="C374">
        <v>4.4649999999999999</v>
      </c>
      <c r="D374">
        <v>4.6539999999999999</v>
      </c>
      <c r="E374">
        <v>4.96</v>
      </c>
      <c r="H374" s="94">
        <v>62824</v>
      </c>
    </row>
    <row r="375" spans="1:8">
      <c r="A375" s="7">
        <v>36682</v>
      </c>
      <c r="B375">
        <v>4.2590000000000003</v>
      </c>
      <c r="C375">
        <v>4.4269999999999996</v>
      </c>
      <c r="D375">
        <v>4.6109999999999998</v>
      </c>
      <c r="E375">
        <v>4.88</v>
      </c>
      <c r="H375" s="94">
        <v>62922</v>
      </c>
    </row>
    <row r="376" spans="1:8">
      <c r="A376" s="7">
        <v>36683</v>
      </c>
      <c r="B376">
        <v>4.26</v>
      </c>
      <c r="C376">
        <v>4.4279999999999999</v>
      </c>
      <c r="D376">
        <v>4.6130000000000004</v>
      </c>
      <c r="E376">
        <v>4.875</v>
      </c>
      <c r="H376" s="94">
        <v>62925</v>
      </c>
    </row>
    <row r="377" spans="1:8">
      <c r="A377" s="7">
        <v>36684</v>
      </c>
      <c r="B377">
        <v>4.2430000000000003</v>
      </c>
      <c r="C377">
        <v>4.4119999999999999</v>
      </c>
      <c r="D377">
        <v>4.5949999999999998</v>
      </c>
      <c r="E377">
        <v>4.8440000000000003</v>
      </c>
      <c r="H377" s="94">
        <v>62945</v>
      </c>
    </row>
    <row r="378" spans="1:8">
      <c r="A378" s="7">
        <v>36685</v>
      </c>
      <c r="B378">
        <v>4.242</v>
      </c>
      <c r="C378">
        <v>4.4160000000000004</v>
      </c>
      <c r="D378">
        <v>4.5949999999999998</v>
      </c>
      <c r="E378">
        <v>4.8440000000000003</v>
      </c>
      <c r="H378" s="94">
        <v>63183</v>
      </c>
    </row>
    <row r="379" spans="1:8">
      <c r="A379" s="7">
        <v>36686</v>
      </c>
      <c r="B379">
        <v>4.43</v>
      </c>
      <c r="C379">
        <v>4.5519999999999996</v>
      </c>
      <c r="D379">
        <v>4.7480000000000002</v>
      </c>
      <c r="E379">
        <v>5.0380000000000003</v>
      </c>
      <c r="H379" s="94">
        <v>63184</v>
      </c>
    </row>
    <row r="380" spans="1:8">
      <c r="A380" s="7">
        <v>36689</v>
      </c>
      <c r="B380">
        <v>4.4260000000000002</v>
      </c>
      <c r="C380">
        <v>4.5490000000000004</v>
      </c>
      <c r="D380">
        <v>4.7329999999999997</v>
      </c>
      <c r="E380">
        <v>5.0129999999999999</v>
      </c>
      <c r="H380" s="94">
        <v>63190</v>
      </c>
    </row>
    <row r="381" spans="1:8">
      <c r="A381" s="7">
        <v>36690</v>
      </c>
      <c r="B381">
        <v>4.4169999999999998</v>
      </c>
      <c r="C381">
        <v>4.548</v>
      </c>
      <c r="D381">
        <v>4.7270000000000003</v>
      </c>
      <c r="E381">
        <v>4.9980000000000002</v>
      </c>
      <c r="H381" s="94">
        <v>63272</v>
      </c>
    </row>
    <row r="382" spans="1:8">
      <c r="A382" s="7">
        <v>36691</v>
      </c>
      <c r="B382">
        <v>4.4020000000000001</v>
      </c>
      <c r="C382">
        <v>4.5339999999999998</v>
      </c>
      <c r="D382">
        <v>4.6980000000000004</v>
      </c>
      <c r="E382">
        <v>4.9690000000000003</v>
      </c>
      <c r="H382" s="94">
        <v>63275</v>
      </c>
    </row>
    <row r="383" spans="1:8">
      <c r="A383" s="7">
        <v>36692</v>
      </c>
      <c r="B383">
        <v>4.3760000000000003</v>
      </c>
      <c r="C383">
        <v>4.5060000000000002</v>
      </c>
      <c r="D383">
        <v>4.665</v>
      </c>
      <c r="E383">
        <v>4.9409999999999998</v>
      </c>
      <c r="H383" s="94">
        <v>63310</v>
      </c>
    </row>
    <row r="384" spans="1:8">
      <c r="A384" s="7">
        <v>36693</v>
      </c>
      <c r="B384">
        <v>4.3650000000000002</v>
      </c>
      <c r="C384">
        <v>4.476</v>
      </c>
      <c r="D384">
        <v>4.63</v>
      </c>
      <c r="E384">
        <v>4.915</v>
      </c>
      <c r="H384" s="94">
        <v>63548</v>
      </c>
    </row>
    <row r="385" spans="1:8">
      <c r="A385" s="7">
        <v>36696</v>
      </c>
      <c r="B385">
        <v>4.3609999999999998</v>
      </c>
      <c r="C385">
        <v>4.47</v>
      </c>
      <c r="D385">
        <v>4.6180000000000003</v>
      </c>
      <c r="E385">
        <v>4.8899999999999997</v>
      </c>
      <c r="H385" s="94">
        <v>63549</v>
      </c>
    </row>
    <row r="386" spans="1:8">
      <c r="A386" s="7">
        <v>36697</v>
      </c>
      <c r="B386">
        <v>4.3810000000000002</v>
      </c>
      <c r="C386">
        <v>4.4859999999999998</v>
      </c>
      <c r="D386">
        <v>4.6399999999999997</v>
      </c>
      <c r="E386">
        <v>4.9249999999999998</v>
      </c>
      <c r="H386" s="94">
        <v>63555</v>
      </c>
    </row>
    <row r="387" spans="1:8">
      <c r="A387" s="7">
        <v>36698</v>
      </c>
      <c r="B387">
        <v>4.4269999999999996</v>
      </c>
      <c r="C387">
        <v>4.5179999999999998</v>
      </c>
      <c r="D387">
        <v>4.681</v>
      </c>
      <c r="E387">
        <v>4.9800000000000004</v>
      </c>
      <c r="H387" s="94">
        <v>63657</v>
      </c>
    </row>
    <row r="388" spans="1:8">
      <c r="A388" s="7">
        <v>36699</v>
      </c>
      <c r="B388">
        <v>4.4189999999999996</v>
      </c>
      <c r="C388">
        <v>4.5179999999999998</v>
      </c>
      <c r="D388">
        <v>4.6870000000000003</v>
      </c>
      <c r="E388">
        <v>4.9880000000000004</v>
      </c>
      <c r="H388" s="94">
        <v>63660</v>
      </c>
    </row>
    <row r="389" spans="1:8">
      <c r="A389" s="7">
        <v>36700</v>
      </c>
      <c r="B389">
        <v>4.423</v>
      </c>
      <c r="C389">
        <v>4.5289999999999999</v>
      </c>
      <c r="D389">
        <v>4.7009999999999996</v>
      </c>
      <c r="E389">
        <v>5.0069999999999997</v>
      </c>
      <c r="H389" s="94">
        <v>63675</v>
      </c>
    </row>
    <row r="390" spans="1:8">
      <c r="A390" s="7">
        <v>36703</v>
      </c>
      <c r="B390">
        <v>4.4429999999999996</v>
      </c>
      <c r="C390">
        <v>4.5439999999999996</v>
      </c>
      <c r="D390">
        <v>4.7160000000000002</v>
      </c>
      <c r="E390">
        <v>5.0350000000000001</v>
      </c>
      <c r="H390" s="94">
        <v>63913</v>
      </c>
    </row>
    <row r="391" spans="1:8">
      <c r="A391" s="7">
        <v>36704</v>
      </c>
      <c r="B391">
        <v>4.4429999999999996</v>
      </c>
      <c r="C391">
        <v>4.5510000000000002</v>
      </c>
      <c r="D391">
        <v>4.718</v>
      </c>
      <c r="E391">
        <v>5.0359999999999996</v>
      </c>
      <c r="H391" s="94">
        <v>63914</v>
      </c>
    </row>
    <row r="392" spans="1:8">
      <c r="A392" s="7">
        <v>36705</v>
      </c>
      <c r="B392">
        <v>4.4249999999999998</v>
      </c>
      <c r="C392">
        <v>4.5469999999999997</v>
      </c>
      <c r="D392">
        <v>4.7160000000000002</v>
      </c>
      <c r="E392">
        <v>5.0250000000000004</v>
      </c>
      <c r="H392" s="94">
        <v>63920</v>
      </c>
    </row>
    <row r="393" spans="1:8">
      <c r="A393" s="7">
        <v>36706</v>
      </c>
      <c r="B393">
        <v>4.4169999999999998</v>
      </c>
      <c r="C393">
        <v>4.548</v>
      </c>
      <c r="D393">
        <v>4.7859999999999996</v>
      </c>
      <c r="E393">
        <v>5.0449999999999999</v>
      </c>
      <c r="H393" s="94">
        <v>64014</v>
      </c>
    </row>
    <row r="394" spans="1:8">
      <c r="A394" s="7">
        <v>36707</v>
      </c>
      <c r="B394">
        <v>4.4169999999999998</v>
      </c>
      <c r="C394">
        <v>4.5469999999999997</v>
      </c>
      <c r="D394">
        <v>4.78</v>
      </c>
      <c r="E394">
        <v>5.0369999999999999</v>
      </c>
      <c r="H394" s="94">
        <v>64017</v>
      </c>
    </row>
    <row r="395" spans="1:8">
      <c r="A395" s="7">
        <v>36710</v>
      </c>
      <c r="B395">
        <v>4.423</v>
      </c>
      <c r="C395">
        <v>4.5510000000000002</v>
      </c>
      <c r="D395">
        <v>4.782</v>
      </c>
      <c r="E395">
        <v>5.0410000000000004</v>
      </c>
      <c r="H395" s="94">
        <v>64040</v>
      </c>
    </row>
    <row r="396" spans="1:8">
      <c r="A396" s="7">
        <v>36711</v>
      </c>
      <c r="B396">
        <v>4.4139999999999997</v>
      </c>
      <c r="C396">
        <v>4.5469999999999997</v>
      </c>
      <c r="D396">
        <v>4.78</v>
      </c>
      <c r="E396">
        <v>5.0410000000000004</v>
      </c>
      <c r="H396" s="94">
        <v>64278</v>
      </c>
    </row>
    <row r="397" spans="1:8">
      <c r="A397" s="7">
        <v>36712</v>
      </c>
      <c r="B397">
        <v>4.407</v>
      </c>
      <c r="C397">
        <v>4.5439999999999996</v>
      </c>
      <c r="D397">
        <v>4.78</v>
      </c>
      <c r="E397">
        <v>5.0419999999999998</v>
      </c>
      <c r="H397" s="94">
        <v>64279</v>
      </c>
    </row>
    <row r="398" spans="1:8">
      <c r="A398" s="7">
        <v>36713</v>
      </c>
      <c r="B398">
        <v>4.4050000000000002</v>
      </c>
      <c r="C398">
        <v>4.5350000000000001</v>
      </c>
      <c r="D398">
        <v>4.766</v>
      </c>
      <c r="E398">
        <v>5.0049999999999999</v>
      </c>
      <c r="H398" s="94">
        <v>64285</v>
      </c>
    </row>
    <row r="399" spans="1:8">
      <c r="A399" s="7">
        <v>36714</v>
      </c>
      <c r="B399">
        <v>4.4020000000000001</v>
      </c>
      <c r="C399">
        <v>4.5380000000000003</v>
      </c>
      <c r="D399">
        <v>4.7709999999999999</v>
      </c>
      <c r="E399">
        <v>5.0309999999999997</v>
      </c>
      <c r="H399" s="94">
        <v>64392</v>
      </c>
    </row>
    <row r="400" spans="1:8">
      <c r="A400" s="7">
        <v>36717</v>
      </c>
      <c r="B400">
        <v>4.4000000000000004</v>
      </c>
      <c r="C400">
        <v>4.5369999999999999</v>
      </c>
      <c r="D400">
        <v>4.7699999999999996</v>
      </c>
      <c r="E400">
        <v>5.0259999999999998</v>
      </c>
      <c r="H400" s="94">
        <v>64395</v>
      </c>
    </row>
    <row r="401" spans="1:8">
      <c r="A401" s="7">
        <v>36718</v>
      </c>
      <c r="B401">
        <v>4.399</v>
      </c>
      <c r="C401">
        <v>4.5389999999999997</v>
      </c>
      <c r="D401">
        <v>4.7750000000000004</v>
      </c>
      <c r="E401">
        <v>5.0309999999999997</v>
      </c>
      <c r="H401" s="94">
        <v>64406</v>
      </c>
    </row>
    <row r="402" spans="1:8">
      <c r="A402" s="7">
        <v>36719</v>
      </c>
      <c r="B402">
        <v>4.3979999999999997</v>
      </c>
      <c r="C402">
        <v>4.5410000000000004</v>
      </c>
      <c r="D402">
        <v>4.7779999999999996</v>
      </c>
      <c r="E402">
        <v>5.0439999999999996</v>
      </c>
      <c r="H402" s="94">
        <v>64644</v>
      </c>
    </row>
    <row r="403" spans="1:8">
      <c r="A403" s="7">
        <v>36720</v>
      </c>
      <c r="B403">
        <v>4.391</v>
      </c>
      <c r="C403">
        <v>4.548</v>
      </c>
      <c r="D403">
        <v>4.7939999999999996</v>
      </c>
      <c r="E403">
        <v>5.0839999999999996</v>
      </c>
      <c r="H403" s="94">
        <v>64645</v>
      </c>
    </row>
    <row r="404" spans="1:8">
      <c r="A404" s="7">
        <v>36721</v>
      </c>
      <c r="B404">
        <v>4.391</v>
      </c>
      <c r="C404">
        <v>4.5579999999999998</v>
      </c>
      <c r="D404">
        <v>4.8129999999999997</v>
      </c>
      <c r="E404">
        <v>5.1059999999999999</v>
      </c>
      <c r="H404" s="94">
        <v>64651</v>
      </c>
    </row>
    <row r="405" spans="1:8">
      <c r="A405" s="7">
        <v>36724</v>
      </c>
      <c r="B405">
        <v>4.3929999999999998</v>
      </c>
      <c r="C405">
        <v>4.5620000000000003</v>
      </c>
      <c r="D405">
        <v>4.8360000000000003</v>
      </c>
      <c r="E405">
        <v>5.1379999999999999</v>
      </c>
      <c r="H405" s="94">
        <v>64749</v>
      </c>
    </row>
    <row r="406" spans="1:8">
      <c r="A406" s="7">
        <v>36725</v>
      </c>
      <c r="B406">
        <v>4.3940000000000001</v>
      </c>
      <c r="C406">
        <v>4.5659999999999998</v>
      </c>
      <c r="D406">
        <v>4.8360000000000003</v>
      </c>
      <c r="E406">
        <v>5.1340000000000003</v>
      </c>
      <c r="H406" s="94">
        <v>64752</v>
      </c>
    </row>
    <row r="407" spans="1:8">
      <c r="A407" s="7">
        <v>36726</v>
      </c>
      <c r="B407">
        <v>4.42</v>
      </c>
      <c r="C407">
        <v>4.625</v>
      </c>
      <c r="D407">
        <v>4.8959999999999999</v>
      </c>
      <c r="E407">
        <v>5.1980000000000004</v>
      </c>
      <c r="H407" s="94">
        <v>64771</v>
      </c>
    </row>
    <row r="408" spans="1:8">
      <c r="A408" s="7">
        <v>36727</v>
      </c>
      <c r="B408">
        <v>4.4210000000000003</v>
      </c>
      <c r="C408">
        <v>4.6360000000000001</v>
      </c>
      <c r="D408">
        <v>4.9020000000000001</v>
      </c>
      <c r="E408">
        <v>5.1950000000000003</v>
      </c>
      <c r="H408" s="94">
        <v>65009</v>
      </c>
    </row>
    <row r="409" spans="1:8">
      <c r="A409" s="7">
        <v>36728</v>
      </c>
      <c r="B409">
        <v>4.4160000000000004</v>
      </c>
      <c r="C409">
        <v>4.6239999999999997</v>
      </c>
      <c r="D409">
        <v>4.88</v>
      </c>
      <c r="E409">
        <v>5.1420000000000003</v>
      </c>
      <c r="H409" s="94">
        <v>65010</v>
      </c>
    </row>
    <row r="410" spans="1:8">
      <c r="A410" s="7">
        <v>36731</v>
      </c>
      <c r="B410">
        <v>4.415</v>
      </c>
      <c r="C410">
        <v>4.6239999999999997</v>
      </c>
      <c r="D410">
        <v>4.8949999999999996</v>
      </c>
      <c r="E410">
        <v>5.149</v>
      </c>
      <c r="H410" s="94">
        <v>65016</v>
      </c>
    </row>
    <row r="411" spans="1:8">
      <c r="A411" s="7">
        <v>36732</v>
      </c>
      <c r="B411">
        <v>4.4119999999999999</v>
      </c>
      <c r="C411">
        <v>4.6260000000000003</v>
      </c>
      <c r="D411">
        <v>4.8959999999999999</v>
      </c>
      <c r="E411">
        <v>5.149</v>
      </c>
      <c r="H411" s="94">
        <v>65106</v>
      </c>
    </row>
    <row r="412" spans="1:8">
      <c r="A412" s="7">
        <v>36733</v>
      </c>
      <c r="B412">
        <v>4.4109999999999996</v>
      </c>
      <c r="C412">
        <v>4.6310000000000002</v>
      </c>
      <c r="D412">
        <v>4.8940000000000001</v>
      </c>
      <c r="E412">
        <v>5.1459999999999999</v>
      </c>
      <c r="H412" s="94">
        <v>65109</v>
      </c>
    </row>
    <row r="413" spans="1:8">
      <c r="A413" s="7">
        <v>36734</v>
      </c>
      <c r="B413">
        <v>4.4130000000000003</v>
      </c>
      <c r="C413">
        <v>4.63</v>
      </c>
      <c r="D413">
        <v>4.8979999999999997</v>
      </c>
      <c r="E413">
        <v>5.1529999999999996</v>
      </c>
      <c r="H413" s="94">
        <v>65136</v>
      </c>
    </row>
    <row r="414" spans="1:8">
      <c r="A414" s="7">
        <v>36735</v>
      </c>
      <c r="B414">
        <v>4.4189999999999996</v>
      </c>
      <c r="C414">
        <v>4.6379999999999999</v>
      </c>
      <c r="D414">
        <v>4.9119999999999999</v>
      </c>
      <c r="E414">
        <v>5.1740000000000004</v>
      </c>
      <c r="H414" s="94">
        <v>65374</v>
      </c>
    </row>
    <row r="415" spans="1:8">
      <c r="A415" s="7">
        <v>36738</v>
      </c>
      <c r="B415">
        <v>4.4169999999999998</v>
      </c>
      <c r="C415">
        <v>4.641</v>
      </c>
      <c r="D415">
        <v>4.92</v>
      </c>
      <c r="E415">
        <v>5.1769999999999996</v>
      </c>
      <c r="H415" s="94">
        <v>65375</v>
      </c>
    </row>
    <row r="416" spans="1:8">
      <c r="A416" s="7">
        <v>36739</v>
      </c>
      <c r="B416">
        <v>4.4160000000000004</v>
      </c>
      <c r="C416">
        <v>4.6360000000000001</v>
      </c>
      <c r="D416">
        <v>4.9160000000000004</v>
      </c>
      <c r="E416">
        <v>5.1639999999999997</v>
      </c>
      <c r="H416" s="94">
        <v>65381</v>
      </c>
    </row>
    <row r="417" spans="1:8">
      <c r="A417" s="7">
        <v>36740</v>
      </c>
      <c r="B417">
        <v>4.4169999999999998</v>
      </c>
      <c r="C417">
        <v>4.6390000000000002</v>
      </c>
      <c r="D417">
        <v>4.9169999999999998</v>
      </c>
      <c r="E417">
        <v>5.1609999999999996</v>
      </c>
      <c r="H417" s="94">
        <v>65484</v>
      </c>
    </row>
    <row r="418" spans="1:8">
      <c r="A418" s="7">
        <v>36741</v>
      </c>
      <c r="B418">
        <v>4.4169999999999998</v>
      </c>
      <c r="C418">
        <v>4.6420000000000003</v>
      </c>
      <c r="D418">
        <v>4.9219999999999997</v>
      </c>
      <c r="E418">
        <v>5.1689999999999996</v>
      </c>
      <c r="H418" s="94">
        <v>65487</v>
      </c>
    </row>
    <row r="419" spans="1:8">
      <c r="A419" s="7">
        <v>36742</v>
      </c>
      <c r="B419">
        <v>4.4160000000000004</v>
      </c>
      <c r="C419">
        <v>4.6440000000000001</v>
      </c>
      <c r="D419">
        <v>4.9169999999999998</v>
      </c>
      <c r="E419">
        <v>5.1660000000000004</v>
      </c>
      <c r="H419" s="94">
        <v>65501</v>
      </c>
    </row>
    <row r="420" spans="1:8">
      <c r="A420" s="7">
        <v>36745</v>
      </c>
      <c r="B420">
        <v>4.4139999999999997</v>
      </c>
      <c r="C420">
        <v>4.6390000000000002</v>
      </c>
      <c r="D420">
        <v>4.9020000000000001</v>
      </c>
      <c r="E420">
        <v>5.1429999999999998</v>
      </c>
      <c r="H420" s="94">
        <v>65739</v>
      </c>
    </row>
    <row r="421" spans="1:8">
      <c r="A421" s="7">
        <v>36746</v>
      </c>
      <c r="B421">
        <v>4.4059999999999997</v>
      </c>
      <c r="C421">
        <v>4.6369999999999996</v>
      </c>
      <c r="D421">
        <v>4.8949999999999996</v>
      </c>
      <c r="E421">
        <v>5.1260000000000003</v>
      </c>
      <c r="H421" s="94">
        <v>65740</v>
      </c>
    </row>
    <row r="422" spans="1:8">
      <c r="A422" s="7">
        <v>36747</v>
      </c>
      <c r="B422">
        <v>4.4059999999999997</v>
      </c>
      <c r="C422">
        <v>4.6440000000000001</v>
      </c>
      <c r="D422">
        <v>4.8979999999999997</v>
      </c>
      <c r="E422">
        <v>5.1379999999999999</v>
      </c>
      <c r="H422" s="94">
        <v>65746</v>
      </c>
    </row>
    <row r="423" spans="1:8">
      <c r="A423" s="7">
        <v>36748</v>
      </c>
      <c r="B423">
        <v>4.4080000000000004</v>
      </c>
      <c r="C423">
        <v>4.6479999999999997</v>
      </c>
      <c r="D423">
        <v>4.9009999999999998</v>
      </c>
      <c r="E423">
        <v>5.1449999999999996</v>
      </c>
      <c r="H423" s="94">
        <v>65841</v>
      </c>
    </row>
    <row r="424" spans="1:8">
      <c r="A424" s="7">
        <v>36749</v>
      </c>
      <c r="B424">
        <v>4.4649999999999999</v>
      </c>
      <c r="C424">
        <v>4.7110000000000003</v>
      </c>
      <c r="D424">
        <v>4.9459999999999997</v>
      </c>
      <c r="E424">
        <v>5.1879999999999997</v>
      </c>
      <c r="H424" s="94">
        <v>65844</v>
      </c>
    </row>
    <row r="425" spans="1:8">
      <c r="A425" s="7">
        <v>36752</v>
      </c>
      <c r="B425">
        <v>4.5540000000000003</v>
      </c>
      <c r="C425">
        <v>4.7839999999999998</v>
      </c>
      <c r="D425">
        <v>5.0039999999999996</v>
      </c>
      <c r="E425">
        <v>5.25</v>
      </c>
      <c r="H425" s="94">
        <v>65867</v>
      </c>
    </row>
    <row r="426" spans="1:8">
      <c r="A426" s="7">
        <v>36753</v>
      </c>
      <c r="B426">
        <v>4.5640000000000001</v>
      </c>
      <c r="C426">
        <v>4.7859999999999996</v>
      </c>
      <c r="D426">
        <v>5.0140000000000002</v>
      </c>
      <c r="E426">
        <v>5.2519999999999998</v>
      </c>
      <c r="H426" s="94">
        <v>66105</v>
      </c>
    </row>
    <row r="427" spans="1:8">
      <c r="A427" s="7">
        <v>36754</v>
      </c>
      <c r="B427">
        <v>4.5979999999999999</v>
      </c>
      <c r="C427">
        <v>4.8239999999999998</v>
      </c>
      <c r="D427">
        <v>5.0460000000000003</v>
      </c>
      <c r="E427">
        <v>5.29</v>
      </c>
      <c r="H427" s="94">
        <v>66106</v>
      </c>
    </row>
    <row r="428" spans="1:8">
      <c r="A428" s="7">
        <v>36755</v>
      </c>
      <c r="B428">
        <v>4.63</v>
      </c>
      <c r="C428">
        <v>4.8410000000000002</v>
      </c>
      <c r="D428">
        <v>5.0670000000000002</v>
      </c>
      <c r="E428">
        <v>5.306</v>
      </c>
      <c r="H428" s="94">
        <v>66112</v>
      </c>
    </row>
    <row r="429" spans="1:8">
      <c r="A429" s="7">
        <v>36756</v>
      </c>
      <c r="B429">
        <v>4.6260000000000003</v>
      </c>
      <c r="C429">
        <v>4.8319999999999999</v>
      </c>
      <c r="D429">
        <v>5.0549999999999997</v>
      </c>
      <c r="E429">
        <v>5.29</v>
      </c>
      <c r="H429" s="94">
        <v>66198</v>
      </c>
    </row>
    <row r="430" spans="1:8">
      <c r="A430" s="7">
        <v>36759</v>
      </c>
      <c r="B430">
        <v>4.6420000000000003</v>
      </c>
      <c r="C430">
        <v>4.8440000000000003</v>
      </c>
      <c r="D430">
        <v>5.0720000000000001</v>
      </c>
      <c r="E430">
        <v>5.32</v>
      </c>
      <c r="H430" s="94">
        <v>66201</v>
      </c>
    </row>
    <row r="431" spans="1:8">
      <c r="A431" s="7">
        <v>36760</v>
      </c>
      <c r="B431">
        <v>4.6859999999999999</v>
      </c>
      <c r="C431">
        <v>4.8710000000000004</v>
      </c>
      <c r="D431">
        <v>5.0940000000000003</v>
      </c>
      <c r="E431">
        <v>5.3369999999999997</v>
      </c>
      <c r="H431" s="94">
        <v>66232</v>
      </c>
    </row>
    <row r="432" spans="1:8">
      <c r="A432" s="7">
        <v>36761</v>
      </c>
      <c r="B432">
        <v>4.6820000000000004</v>
      </c>
      <c r="C432">
        <v>4.87</v>
      </c>
      <c r="D432">
        <v>5.0890000000000004</v>
      </c>
      <c r="E432">
        <v>5.3250000000000002</v>
      </c>
      <c r="H432" s="94">
        <v>66470</v>
      </c>
    </row>
    <row r="433" spans="1:8">
      <c r="A433" s="7">
        <v>36762</v>
      </c>
      <c r="B433">
        <v>4.6749999999999998</v>
      </c>
      <c r="C433">
        <v>4.8639999999999999</v>
      </c>
      <c r="D433">
        <v>5.08</v>
      </c>
      <c r="E433">
        <v>5.2990000000000004</v>
      </c>
      <c r="H433" s="94">
        <v>66471</v>
      </c>
    </row>
    <row r="434" spans="1:8">
      <c r="A434" s="7">
        <v>36763</v>
      </c>
      <c r="B434">
        <v>4.7359999999999998</v>
      </c>
      <c r="C434">
        <v>4.9020000000000001</v>
      </c>
      <c r="D434">
        <v>5.1040000000000001</v>
      </c>
      <c r="E434">
        <v>5.3280000000000003</v>
      </c>
      <c r="H434" s="94">
        <v>66477</v>
      </c>
    </row>
    <row r="435" spans="1:8">
      <c r="A435" s="7">
        <v>36766</v>
      </c>
      <c r="B435">
        <v>4.78</v>
      </c>
      <c r="C435">
        <v>4.9189999999999996</v>
      </c>
      <c r="D435">
        <v>5.1159999999999997</v>
      </c>
      <c r="E435">
        <v>5.3410000000000002</v>
      </c>
      <c r="H435" s="94">
        <v>66583</v>
      </c>
    </row>
    <row r="436" spans="1:8">
      <c r="A436" s="7">
        <v>36767</v>
      </c>
      <c r="B436">
        <v>4.7809999999999997</v>
      </c>
      <c r="C436">
        <v>4.915</v>
      </c>
      <c r="D436">
        <v>5.1109999999999998</v>
      </c>
      <c r="E436">
        <v>5.3390000000000004</v>
      </c>
      <c r="H436" s="94">
        <v>66586</v>
      </c>
    </row>
    <row r="437" spans="1:8">
      <c r="A437" s="7">
        <v>36768</v>
      </c>
      <c r="B437">
        <v>4.75</v>
      </c>
      <c r="C437">
        <v>4.8929999999999998</v>
      </c>
      <c r="D437">
        <v>5.0940000000000003</v>
      </c>
      <c r="E437">
        <v>5.3239999999999998</v>
      </c>
      <c r="H437" s="94">
        <v>66597</v>
      </c>
    </row>
    <row r="438" spans="1:8">
      <c r="A438" s="7">
        <v>36769</v>
      </c>
      <c r="B438">
        <v>4.7409999999999997</v>
      </c>
      <c r="C438">
        <v>4.8879999999999999</v>
      </c>
      <c r="D438">
        <v>5.0919999999999996</v>
      </c>
      <c r="E438">
        <v>5.3129999999999997</v>
      </c>
      <c r="H438" s="94">
        <v>66835</v>
      </c>
    </row>
    <row r="439" spans="1:8">
      <c r="A439" s="7">
        <v>36770</v>
      </c>
      <c r="B439">
        <v>4.6639999999999997</v>
      </c>
      <c r="C439">
        <v>4.8289999999999997</v>
      </c>
      <c r="D439">
        <v>5.0439999999999996</v>
      </c>
      <c r="E439">
        <v>5.2610000000000001</v>
      </c>
      <c r="H439" s="94">
        <v>66836</v>
      </c>
    </row>
    <row r="440" spans="1:8">
      <c r="A440" s="7">
        <v>36773</v>
      </c>
      <c r="B440">
        <v>4.6479999999999997</v>
      </c>
      <c r="C440">
        <v>4.8159999999999998</v>
      </c>
      <c r="D440">
        <v>5.016</v>
      </c>
      <c r="E440">
        <v>5.2130000000000001</v>
      </c>
      <c r="H440" s="94">
        <v>66842</v>
      </c>
    </row>
    <row r="441" spans="1:8">
      <c r="A441" s="7">
        <v>36774</v>
      </c>
      <c r="B441">
        <v>4.657</v>
      </c>
      <c r="C441">
        <v>4.8239999999999998</v>
      </c>
      <c r="D441">
        <v>5.024</v>
      </c>
      <c r="E441">
        <v>5.2329999999999997</v>
      </c>
      <c r="H441" s="94">
        <v>66933</v>
      </c>
    </row>
    <row r="442" spans="1:8">
      <c r="A442" s="7">
        <v>36775</v>
      </c>
      <c r="B442">
        <v>4.6710000000000003</v>
      </c>
      <c r="C442">
        <v>4.8330000000000002</v>
      </c>
      <c r="D442">
        <v>5.0490000000000004</v>
      </c>
      <c r="E442">
        <v>5.2720000000000002</v>
      </c>
      <c r="H442" s="94">
        <v>66936</v>
      </c>
    </row>
    <row r="443" spans="1:8">
      <c r="A443" s="7">
        <v>36776</v>
      </c>
      <c r="B443">
        <v>4.7110000000000003</v>
      </c>
      <c r="C443">
        <v>4.87</v>
      </c>
      <c r="D443">
        <v>5.0970000000000004</v>
      </c>
      <c r="E443">
        <v>5.3280000000000003</v>
      </c>
      <c r="H443" s="94">
        <v>66962</v>
      </c>
    </row>
    <row r="444" spans="1:8">
      <c r="A444" s="7">
        <v>36777</v>
      </c>
      <c r="B444">
        <v>4.7060000000000004</v>
      </c>
      <c r="C444">
        <v>4.8600000000000003</v>
      </c>
      <c r="D444">
        <v>5.085</v>
      </c>
      <c r="E444">
        <v>5.2930000000000001</v>
      </c>
      <c r="H444" s="94">
        <v>67200</v>
      </c>
    </row>
    <row r="445" spans="1:8">
      <c r="A445" s="7">
        <v>36780</v>
      </c>
      <c r="B445">
        <v>4.7050000000000001</v>
      </c>
      <c r="C445">
        <v>4.8630000000000004</v>
      </c>
      <c r="D445">
        <v>5.0860000000000003</v>
      </c>
      <c r="E445">
        <v>5.2930000000000001</v>
      </c>
      <c r="H445" s="94">
        <v>67201</v>
      </c>
    </row>
    <row r="446" spans="1:8">
      <c r="A446" s="7">
        <v>36781</v>
      </c>
      <c r="B446">
        <v>4.702</v>
      </c>
      <c r="C446">
        <v>4.8609999999999998</v>
      </c>
      <c r="D446">
        <v>5.077</v>
      </c>
      <c r="E446">
        <v>5.2889999999999997</v>
      </c>
      <c r="H446" s="94">
        <v>67207</v>
      </c>
    </row>
    <row r="447" spans="1:8">
      <c r="A447" s="7">
        <v>36782</v>
      </c>
      <c r="B447">
        <v>4.6820000000000004</v>
      </c>
      <c r="C447">
        <v>4.8460000000000001</v>
      </c>
      <c r="D447">
        <v>5.0540000000000003</v>
      </c>
      <c r="E447">
        <v>5.258</v>
      </c>
      <c r="H447" s="94">
        <v>67290</v>
      </c>
    </row>
    <row r="448" spans="1:8">
      <c r="A448" s="7">
        <v>36783</v>
      </c>
      <c r="B448">
        <v>4.6630000000000003</v>
      </c>
      <c r="C448">
        <v>4.8310000000000004</v>
      </c>
      <c r="D448">
        <v>5.0439999999999996</v>
      </c>
      <c r="E448">
        <v>5.2409999999999997</v>
      </c>
      <c r="H448" s="94">
        <v>67293</v>
      </c>
    </row>
    <row r="449" spans="1:8">
      <c r="A449" s="7">
        <v>36784</v>
      </c>
      <c r="B449">
        <v>4.649</v>
      </c>
      <c r="C449">
        <v>4.8090000000000002</v>
      </c>
      <c r="D449">
        <v>5.0110000000000001</v>
      </c>
      <c r="E449">
        <v>5.202</v>
      </c>
      <c r="H449" s="94">
        <v>67328</v>
      </c>
    </row>
    <row r="450" spans="1:8">
      <c r="A450" s="7">
        <v>36787</v>
      </c>
      <c r="B450">
        <v>4.6639999999999997</v>
      </c>
      <c r="C450">
        <v>4.8159999999999998</v>
      </c>
      <c r="D450">
        <v>5.0110000000000001</v>
      </c>
      <c r="E450">
        <v>5.2080000000000002</v>
      </c>
      <c r="H450" s="94">
        <v>67566</v>
      </c>
    </row>
    <row r="451" spans="1:8">
      <c r="A451" s="7">
        <v>36788</v>
      </c>
      <c r="B451">
        <v>4.6689999999999996</v>
      </c>
      <c r="C451">
        <v>4.8159999999999998</v>
      </c>
      <c r="D451">
        <v>5.0049999999999999</v>
      </c>
      <c r="E451">
        <v>5.1719999999999997</v>
      </c>
      <c r="H451" s="94">
        <v>67567</v>
      </c>
    </row>
    <row r="452" spans="1:8">
      <c r="A452" s="7">
        <v>36789</v>
      </c>
      <c r="B452">
        <v>4.6689999999999996</v>
      </c>
      <c r="C452">
        <v>4.8179999999999996</v>
      </c>
      <c r="D452">
        <v>5.0019999999999998</v>
      </c>
      <c r="E452">
        <v>5.1680000000000001</v>
      </c>
      <c r="H452" s="94">
        <v>67573</v>
      </c>
    </row>
    <row r="453" spans="1:8">
      <c r="A453" s="7">
        <v>36790</v>
      </c>
      <c r="B453">
        <v>4.6779999999999999</v>
      </c>
      <c r="C453">
        <v>4.8150000000000004</v>
      </c>
      <c r="D453">
        <v>4.9960000000000004</v>
      </c>
      <c r="E453">
        <v>5.1479999999999997</v>
      </c>
      <c r="H453" s="94">
        <v>67675</v>
      </c>
    </row>
    <row r="454" spans="1:8">
      <c r="A454" s="7">
        <v>36791</v>
      </c>
      <c r="B454">
        <v>4.6849999999999996</v>
      </c>
      <c r="C454">
        <v>4.8109999999999999</v>
      </c>
      <c r="D454">
        <v>4.9820000000000002</v>
      </c>
      <c r="E454">
        <v>5.1180000000000003</v>
      </c>
      <c r="H454" s="94">
        <v>67678</v>
      </c>
    </row>
    <row r="455" spans="1:8">
      <c r="A455" s="7">
        <v>36794</v>
      </c>
      <c r="B455">
        <v>4.7039999999999997</v>
      </c>
      <c r="C455">
        <v>4.827</v>
      </c>
      <c r="D455">
        <v>4.9939999999999998</v>
      </c>
      <c r="E455">
        <v>5.141</v>
      </c>
      <c r="H455" s="94">
        <v>67693</v>
      </c>
    </row>
    <row r="456" spans="1:8">
      <c r="A456" s="7">
        <v>36795</v>
      </c>
      <c r="B456">
        <v>4.774</v>
      </c>
      <c r="C456">
        <v>4.8840000000000003</v>
      </c>
      <c r="D456">
        <v>5.0449999999999999</v>
      </c>
      <c r="E456">
        <v>5.1890000000000001</v>
      </c>
      <c r="H456" s="94">
        <v>67931</v>
      </c>
    </row>
    <row r="457" spans="1:8">
      <c r="A457" s="7">
        <v>36796</v>
      </c>
      <c r="B457">
        <v>4.774</v>
      </c>
      <c r="C457">
        <v>4.8849999999999998</v>
      </c>
      <c r="D457">
        <v>5.0469999999999997</v>
      </c>
      <c r="E457">
        <v>5.1820000000000004</v>
      </c>
      <c r="H457" s="94">
        <v>67932</v>
      </c>
    </row>
    <row r="458" spans="1:8">
      <c r="A458" s="7">
        <v>36797</v>
      </c>
      <c r="B458">
        <v>4.7859999999999996</v>
      </c>
      <c r="C458">
        <v>4.9989999999999997</v>
      </c>
      <c r="D458">
        <v>5.0650000000000004</v>
      </c>
      <c r="E458">
        <v>5.2</v>
      </c>
      <c r="H458" s="94">
        <v>67938</v>
      </c>
    </row>
    <row r="459" spans="1:8">
      <c r="A459" s="7">
        <v>36798</v>
      </c>
      <c r="B459">
        <v>4.7910000000000004</v>
      </c>
      <c r="C459">
        <v>4.9960000000000004</v>
      </c>
      <c r="D459">
        <v>5.0629999999999997</v>
      </c>
      <c r="E459">
        <v>5.1950000000000003</v>
      </c>
      <c r="H459" s="94">
        <v>68025</v>
      </c>
    </row>
    <row r="460" spans="1:8">
      <c r="A460" s="7">
        <v>36801</v>
      </c>
      <c r="B460">
        <v>4.7869999999999999</v>
      </c>
      <c r="C460">
        <v>4.9909999999999997</v>
      </c>
      <c r="D460">
        <v>5.0469999999999997</v>
      </c>
      <c r="E460">
        <v>5.173</v>
      </c>
      <c r="H460" s="94">
        <v>68028</v>
      </c>
    </row>
    <row r="461" spans="1:8">
      <c r="A461" s="7">
        <v>36802</v>
      </c>
      <c r="B461">
        <v>4.7830000000000004</v>
      </c>
      <c r="C461">
        <v>4.9850000000000003</v>
      </c>
      <c r="D461">
        <v>5.0410000000000004</v>
      </c>
      <c r="E461">
        <v>5.1589999999999998</v>
      </c>
      <c r="H461" s="94">
        <v>68058</v>
      </c>
    </row>
    <row r="462" spans="1:8">
      <c r="A462" s="7">
        <v>36803</v>
      </c>
      <c r="B462">
        <v>4.7770000000000001</v>
      </c>
      <c r="C462">
        <v>4.9809999999999999</v>
      </c>
      <c r="D462">
        <v>5.04</v>
      </c>
      <c r="E462">
        <v>5.1550000000000002</v>
      </c>
      <c r="H462" s="94">
        <v>68296</v>
      </c>
    </row>
    <row r="463" spans="1:8">
      <c r="A463" s="7">
        <v>36804</v>
      </c>
      <c r="B463">
        <v>4.7699999999999996</v>
      </c>
      <c r="C463">
        <v>4.9809999999999999</v>
      </c>
      <c r="D463">
        <v>5.05</v>
      </c>
      <c r="E463">
        <v>5.1719999999999997</v>
      </c>
      <c r="H463" s="94">
        <v>68297</v>
      </c>
    </row>
    <row r="464" spans="1:8">
      <c r="A464" s="7">
        <v>36805</v>
      </c>
      <c r="B464">
        <v>4.8460000000000001</v>
      </c>
      <c r="C464">
        <v>5.0209999999999999</v>
      </c>
      <c r="D464">
        <v>5.0910000000000002</v>
      </c>
      <c r="E464">
        <v>5.2140000000000004</v>
      </c>
      <c r="H464" s="94">
        <v>68303</v>
      </c>
    </row>
    <row r="465" spans="1:8">
      <c r="A465" s="7">
        <v>36808</v>
      </c>
      <c r="B465">
        <v>4.8449999999999998</v>
      </c>
      <c r="C465">
        <v>5.0199999999999996</v>
      </c>
      <c r="D465">
        <v>5.085</v>
      </c>
      <c r="E465">
        <v>5.2119999999999997</v>
      </c>
      <c r="H465" s="94">
        <v>68410</v>
      </c>
    </row>
    <row r="466" spans="1:8">
      <c r="A466" s="7">
        <v>36809</v>
      </c>
      <c r="B466">
        <v>4.84</v>
      </c>
      <c r="C466">
        <v>5.016</v>
      </c>
      <c r="D466">
        <v>5.0789999999999997</v>
      </c>
      <c r="E466">
        <v>5.2050000000000001</v>
      </c>
      <c r="H466" s="94">
        <v>68413</v>
      </c>
    </row>
    <row r="467" spans="1:8">
      <c r="A467" s="7">
        <v>36810</v>
      </c>
      <c r="B467">
        <v>4.8239999999999998</v>
      </c>
      <c r="C467">
        <v>5.0069999999999997</v>
      </c>
      <c r="D467">
        <v>5.0640000000000001</v>
      </c>
      <c r="E467">
        <v>5.1879999999999997</v>
      </c>
      <c r="H467" s="94">
        <v>68423</v>
      </c>
    </row>
    <row r="468" spans="1:8">
      <c r="A468" s="7">
        <v>36811</v>
      </c>
      <c r="B468">
        <v>4.8209999999999997</v>
      </c>
      <c r="C468">
        <v>5.0069999999999997</v>
      </c>
      <c r="D468">
        <v>5.0609999999999999</v>
      </c>
      <c r="E468">
        <v>5.1849999999999996</v>
      </c>
      <c r="H468" s="94">
        <v>68661</v>
      </c>
    </row>
    <row r="469" spans="1:8">
      <c r="A469" s="7">
        <v>36812</v>
      </c>
      <c r="B469">
        <v>4.8079999999999998</v>
      </c>
      <c r="C469">
        <v>4.99</v>
      </c>
      <c r="D469">
        <v>5.0449999999999999</v>
      </c>
      <c r="E469">
        <v>5.1449999999999996</v>
      </c>
      <c r="H469" s="94">
        <v>68662</v>
      </c>
    </row>
    <row r="470" spans="1:8">
      <c r="A470" s="7">
        <v>36815</v>
      </c>
      <c r="B470">
        <v>4.8209999999999997</v>
      </c>
      <c r="C470">
        <v>5.0090000000000003</v>
      </c>
      <c r="D470">
        <v>5.07</v>
      </c>
      <c r="E470">
        <v>5.194</v>
      </c>
      <c r="H470" s="94">
        <v>68668</v>
      </c>
    </row>
    <row r="471" spans="1:8">
      <c r="A471" s="7">
        <v>36816</v>
      </c>
      <c r="B471">
        <v>4.8280000000000003</v>
      </c>
      <c r="C471">
        <v>5.0179999999999998</v>
      </c>
      <c r="D471">
        <v>5.0780000000000003</v>
      </c>
      <c r="E471">
        <v>5.2009999999999996</v>
      </c>
      <c r="H471" s="94">
        <v>68767</v>
      </c>
    </row>
    <row r="472" spans="1:8">
      <c r="A472" s="7">
        <v>36817</v>
      </c>
      <c r="B472">
        <v>4.8250000000000002</v>
      </c>
      <c r="C472">
        <v>5.016</v>
      </c>
      <c r="D472">
        <v>5.0739999999999998</v>
      </c>
      <c r="E472">
        <v>5.1890000000000001</v>
      </c>
      <c r="H472" s="94">
        <v>68770</v>
      </c>
    </row>
    <row r="473" spans="1:8">
      <c r="A473" s="7">
        <v>36818</v>
      </c>
      <c r="B473">
        <v>4.843</v>
      </c>
      <c r="C473">
        <v>5.0250000000000004</v>
      </c>
      <c r="D473">
        <v>5.0970000000000004</v>
      </c>
      <c r="E473">
        <v>5.2089999999999996</v>
      </c>
      <c r="H473" s="94">
        <v>68789</v>
      </c>
    </row>
    <row r="474" spans="1:8">
      <c r="A474" s="7">
        <v>36819</v>
      </c>
      <c r="B474">
        <v>4.859</v>
      </c>
      <c r="C474">
        <v>5.0389999999999997</v>
      </c>
      <c r="D474">
        <v>5.1130000000000004</v>
      </c>
      <c r="E474">
        <v>5.2249999999999996</v>
      </c>
      <c r="H474" s="94">
        <v>69027</v>
      </c>
    </row>
    <row r="475" spans="1:8">
      <c r="A475" s="7">
        <v>36822</v>
      </c>
      <c r="B475">
        <v>4.8760000000000003</v>
      </c>
      <c r="C475">
        <v>5.0640000000000001</v>
      </c>
      <c r="D475">
        <v>5.125</v>
      </c>
      <c r="E475">
        <v>5.2370000000000001</v>
      </c>
      <c r="H475" s="94">
        <v>69028</v>
      </c>
    </row>
    <row r="476" spans="1:8">
      <c r="A476" s="7">
        <v>36823</v>
      </c>
      <c r="B476">
        <v>4.9139999999999997</v>
      </c>
      <c r="C476">
        <v>5.0999999999999996</v>
      </c>
      <c r="D476">
        <v>5.16</v>
      </c>
      <c r="E476">
        <v>5.28</v>
      </c>
      <c r="H476" s="94">
        <v>69034</v>
      </c>
    </row>
    <row r="477" spans="1:8">
      <c r="A477" s="7">
        <v>36824</v>
      </c>
      <c r="B477">
        <v>4.92</v>
      </c>
      <c r="C477">
        <v>5.1029999999999998</v>
      </c>
      <c r="D477">
        <v>5.1660000000000004</v>
      </c>
      <c r="E477">
        <v>5.2880000000000003</v>
      </c>
      <c r="H477" s="94">
        <v>69124</v>
      </c>
    </row>
    <row r="478" spans="1:8">
      <c r="A478" s="7">
        <v>36825</v>
      </c>
      <c r="B478">
        <v>4.9379999999999997</v>
      </c>
      <c r="C478">
        <v>5.125</v>
      </c>
      <c r="D478">
        <v>5.194</v>
      </c>
      <c r="E478">
        <v>5.3049999999999997</v>
      </c>
      <c r="H478" s="94">
        <v>69127</v>
      </c>
    </row>
    <row r="479" spans="1:8">
      <c r="A479" s="7">
        <v>36826</v>
      </c>
      <c r="B479">
        <v>4.9489999999999998</v>
      </c>
      <c r="C479">
        <v>5.1319999999999997</v>
      </c>
      <c r="D479">
        <v>5.194</v>
      </c>
      <c r="E479">
        <v>5.29</v>
      </c>
      <c r="H479" s="94">
        <v>69154</v>
      </c>
    </row>
    <row r="480" spans="1:8">
      <c r="A480" s="7">
        <v>36829</v>
      </c>
      <c r="B480">
        <v>4.9560000000000004</v>
      </c>
      <c r="C480">
        <v>5.1379999999999999</v>
      </c>
      <c r="D480">
        <v>5.1970000000000001</v>
      </c>
      <c r="E480">
        <v>5.2880000000000003</v>
      </c>
      <c r="H480" s="94">
        <v>69392</v>
      </c>
    </row>
    <row r="481" spans="1:8">
      <c r="A481" s="7">
        <v>36830</v>
      </c>
      <c r="B481">
        <v>4.9569999999999999</v>
      </c>
      <c r="C481">
        <v>5.14</v>
      </c>
      <c r="D481">
        <v>5.202</v>
      </c>
      <c r="E481">
        <v>5.2910000000000004</v>
      </c>
      <c r="H481" s="94">
        <v>69393</v>
      </c>
    </row>
    <row r="482" spans="1:8">
      <c r="A482" s="7">
        <v>36831</v>
      </c>
      <c r="B482">
        <v>4.9560000000000004</v>
      </c>
      <c r="C482">
        <v>5.1369999999999996</v>
      </c>
      <c r="D482">
        <v>5.1950000000000003</v>
      </c>
      <c r="E482">
        <v>5.2720000000000002</v>
      </c>
      <c r="H482" s="94">
        <v>69399</v>
      </c>
    </row>
    <row r="483" spans="1:8">
      <c r="A483" s="7">
        <v>36832</v>
      </c>
      <c r="B483">
        <v>4.9509999999999996</v>
      </c>
      <c r="C483">
        <v>5.125</v>
      </c>
      <c r="D483">
        <v>5.181</v>
      </c>
      <c r="E483">
        <v>5.2519999999999998</v>
      </c>
      <c r="H483" s="94">
        <v>69502</v>
      </c>
    </row>
    <row r="484" spans="1:8">
      <c r="A484" s="7">
        <v>36833</v>
      </c>
      <c r="B484">
        <v>4.9480000000000004</v>
      </c>
      <c r="C484">
        <v>5.125</v>
      </c>
      <c r="D484">
        <v>5.1749999999999998</v>
      </c>
      <c r="E484">
        <v>5.2510000000000003</v>
      </c>
      <c r="H484" s="94">
        <v>69505</v>
      </c>
    </row>
    <row r="485" spans="1:8">
      <c r="A485" s="7">
        <v>36836</v>
      </c>
      <c r="B485">
        <v>4.9450000000000003</v>
      </c>
      <c r="C485">
        <v>5.1219999999999999</v>
      </c>
      <c r="D485">
        <v>5.1710000000000003</v>
      </c>
      <c r="E485">
        <v>5.2460000000000004</v>
      </c>
      <c r="H485" s="94">
        <v>69519</v>
      </c>
    </row>
    <row r="486" spans="1:8">
      <c r="A486" s="7">
        <v>36837</v>
      </c>
      <c r="B486">
        <v>4.9429999999999996</v>
      </c>
      <c r="C486">
        <v>5.1189999999999998</v>
      </c>
      <c r="D486">
        <v>5.1680000000000001</v>
      </c>
      <c r="E486">
        <v>5.2450000000000001</v>
      </c>
      <c r="H486" s="94">
        <v>69757</v>
      </c>
    </row>
    <row r="487" spans="1:8">
      <c r="A487" s="7">
        <v>36838</v>
      </c>
      <c r="B487">
        <v>4.9390000000000001</v>
      </c>
      <c r="C487">
        <v>5.1219999999999999</v>
      </c>
      <c r="D487">
        <v>5.1740000000000004</v>
      </c>
      <c r="E487">
        <v>5.2539999999999996</v>
      </c>
      <c r="H487" s="94">
        <v>69758</v>
      </c>
    </row>
    <row r="488" spans="1:8">
      <c r="A488" s="7">
        <v>36839</v>
      </c>
      <c r="B488">
        <v>4.9370000000000003</v>
      </c>
      <c r="C488">
        <v>5.1230000000000002</v>
      </c>
      <c r="D488">
        <v>5.1740000000000004</v>
      </c>
      <c r="E488">
        <v>5.2530000000000001</v>
      </c>
      <c r="H488" s="94">
        <v>69764</v>
      </c>
    </row>
    <row r="489" spans="1:8">
      <c r="A489" s="7">
        <v>36840</v>
      </c>
      <c r="B489">
        <v>4.9320000000000004</v>
      </c>
      <c r="C489">
        <v>5.1120000000000001</v>
      </c>
      <c r="D489">
        <v>5.157</v>
      </c>
      <c r="E489">
        <v>5.2229999999999999</v>
      </c>
      <c r="H489" s="94">
        <v>69859</v>
      </c>
    </row>
    <row r="490" spans="1:8">
      <c r="A490" s="7">
        <v>36843</v>
      </c>
      <c r="B490">
        <v>4.9189999999999996</v>
      </c>
      <c r="C490">
        <v>5.1059999999999999</v>
      </c>
      <c r="D490">
        <v>5.1429999999999998</v>
      </c>
      <c r="E490">
        <v>5.2009999999999996</v>
      </c>
      <c r="H490" s="94">
        <v>69862</v>
      </c>
    </row>
    <row r="491" spans="1:8">
      <c r="A491" s="7">
        <v>36844</v>
      </c>
      <c r="B491">
        <v>4.9080000000000004</v>
      </c>
      <c r="C491">
        <v>5.0940000000000003</v>
      </c>
      <c r="D491">
        <v>5.125</v>
      </c>
      <c r="E491">
        <v>5.1879999999999997</v>
      </c>
      <c r="H491" s="94">
        <v>69884</v>
      </c>
    </row>
    <row r="492" spans="1:8">
      <c r="A492" s="7">
        <v>36845</v>
      </c>
      <c r="B492">
        <v>4.8920000000000003</v>
      </c>
      <c r="C492">
        <v>5.085</v>
      </c>
      <c r="D492">
        <v>5.12</v>
      </c>
      <c r="E492">
        <v>5.1790000000000003</v>
      </c>
      <c r="H492" s="94">
        <v>70122</v>
      </c>
    </row>
    <row r="493" spans="1:8">
      <c r="A493" s="7">
        <v>36846</v>
      </c>
      <c r="B493">
        <v>4.8860000000000001</v>
      </c>
      <c r="C493">
        <v>5.0780000000000003</v>
      </c>
      <c r="D493">
        <v>5.1109999999999998</v>
      </c>
      <c r="E493">
        <v>5.1660000000000004</v>
      </c>
      <c r="H493" s="94">
        <v>70123</v>
      </c>
    </row>
    <row r="494" spans="1:8">
      <c r="A494" s="7">
        <v>36847</v>
      </c>
      <c r="B494">
        <v>4.8730000000000002</v>
      </c>
      <c r="C494">
        <v>5.0620000000000003</v>
      </c>
      <c r="D494">
        <v>5.0949999999999998</v>
      </c>
      <c r="E494">
        <v>5.15</v>
      </c>
      <c r="H494" s="94">
        <v>70129</v>
      </c>
    </row>
    <row r="495" spans="1:8">
      <c r="A495" s="7">
        <v>36850</v>
      </c>
      <c r="B495">
        <v>4.8719999999999999</v>
      </c>
      <c r="C495">
        <v>5.0609999999999999</v>
      </c>
      <c r="D495">
        <v>5.093</v>
      </c>
      <c r="E495">
        <v>5.1509999999999998</v>
      </c>
      <c r="H495" s="94">
        <v>70216</v>
      </c>
    </row>
    <row r="496" spans="1:8">
      <c r="A496" s="7">
        <v>36851</v>
      </c>
      <c r="B496">
        <v>4.8860000000000001</v>
      </c>
      <c r="C496">
        <v>5.07</v>
      </c>
      <c r="D496">
        <v>5.0999999999999996</v>
      </c>
      <c r="E496">
        <v>5.1609999999999996</v>
      </c>
      <c r="H496" s="94">
        <v>70219</v>
      </c>
    </row>
    <row r="497" spans="1:8">
      <c r="A497" s="7">
        <v>36852</v>
      </c>
      <c r="B497">
        <v>4.891</v>
      </c>
      <c r="C497">
        <v>5.0720000000000001</v>
      </c>
      <c r="D497">
        <v>5.1029999999999998</v>
      </c>
      <c r="E497">
        <v>5.1680000000000001</v>
      </c>
      <c r="H497" s="94">
        <v>70250</v>
      </c>
    </row>
    <row r="498" spans="1:8">
      <c r="A498" s="7">
        <v>36853</v>
      </c>
      <c r="B498">
        <v>4.8929999999999998</v>
      </c>
      <c r="C498">
        <v>5.07</v>
      </c>
      <c r="D498">
        <v>5.1029999999999998</v>
      </c>
      <c r="E498">
        <v>5.1669999999999998</v>
      </c>
      <c r="H498" s="94">
        <v>70488</v>
      </c>
    </row>
    <row r="499" spans="1:8">
      <c r="A499" s="7">
        <v>36854</v>
      </c>
      <c r="B499">
        <v>4.8959999999999999</v>
      </c>
      <c r="C499">
        <v>5.0709999999999997</v>
      </c>
      <c r="D499">
        <v>5.1040000000000001</v>
      </c>
      <c r="E499">
        <v>5.1669999999999998</v>
      </c>
      <c r="H499" s="94">
        <v>70489</v>
      </c>
    </row>
    <row r="500" spans="1:8">
      <c r="A500" s="7">
        <v>36857</v>
      </c>
      <c r="B500">
        <v>4.899</v>
      </c>
      <c r="C500">
        <v>5.0750000000000002</v>
      </c>
      <c r="D500">
        <v>5.1120000000000001</v>
      </c>
      <c r="E500">
        <v>5.1710000000000003</v>
      </c>
      <c r="H500" s="94">
        <v>70495</v>
      </c>
    </row>
    <row r="501" spans="1:8">
      <c r="A501" s="7">
        <v>36858</v>
      </c>
      <c r="B501">
        <v>4.9050000000000002</v>
      </c>
      <c r="C501">
        <v>5.0739999999999998</v>
      </c>
      <c r="D501">
        <v>5.1070000000000002</v>
      </c>
      <c r="E501">
        <v>5.165</v>
      </c>
      <c r="H501" s="94">
        <v>70594</v>
      </c>
    </row>
    <row r="502" spans="1:8">
      <c r="A502" s="7">
        <v>36859</v>
      </c>
      <c r="B502">
        <v>5.0460000000000003</v>
      </c>
      <c r="C502">
        <v>5.069</v>
      </c>
      <c r="D502">
        <v>5.0979999999999999</v>
      </c>
      <c r="E502">
        <v>5.1310000000000002</v>
      </c>
      <c r="H502" s="94">
        <v>70597</v>
      </c>
    </row>
    <row r="503" spans="1:8">
      <c r="A503" s="7">
        <v>36860</v>
      </c>
      <c r="B503">
        <v>5.0309999999999997</v>
      </c>
      <c r="C503">
        <v>5.0510000000000002</v>
      </c>
      <c r="D503">
        <v>5.069</v>
      </c>
      <c r="E503">
        <v>5.0910000000000002</v>
      </c>
      <c r="H503" s="94">
        <v>70615</v>
      </c>
    </row>
    <row r="504" spans="1:8">
      <c r="A504" s="7">
        <v>36861</v>
      </c>
      <c r="B504">
        <v>5.0170000000000003</v>
      </c>
      <c r="C504">
        <v>5.0209999999999999</v>
      </c>
      <c r="D504">
        <v>5.03</v>
      </c>
      <c r="E504">
        <v>5.0540000000000003</v>
      </c>
      <c r="H504" s="94">
        <v>70853</v>
      </c>
    </row>
    <row r="505" spans="1:8">
      <c r="A505" s="7">
        <v>36864</v>
      </c>
      <c r="B505">
        <v>5.0069999999999997</v>
      </c>
      <c r="C505">
        <v>5.0119999999999996</v>
      </c>
      <c r="D505">
        <v>5.0209999999999999</v>
      </c>
      <c r="E505">
        <v>5.0419999999999998</v>
      </c>
      <c r="H505" s="94">
        <v>70854</v>
      </c>
    </row>
    <row r="506" spans="1:8">
      <c r="A506" s="7">
        <v>36865</v>
      </c>
      <c r="B506">
        <v>5.0010000000000003</v>
      </c>
      <c r="C506">
        <v>5.0060000000000002</v>
      </c>
      <c r="D506">
        <v>5.0110000000000001</v>
      </c>
      <c r="E506">
        <v>5.0250000000000004</v>
      </c>
      <c r="H506" s="94">
        <v>70860</v>
      </c>
    </row>
    <row r="507" spans="1:8">
      <c r="A507" s="7">
        <v>36866</v>
      </c>
      <c r="B507">
        <v>4.9870000000000001</v>
      </c>
      <c r="C507">
        <v>4.9720000000000004</v>
      </c>
      <c r="D507">
        <v>4.9509999999999996</v>
      </c>
      <c r="E507">
        <v>4.931</v>
      </c>
      <c r="H507" s="94">
        <v>70951</v>
      </c>
    </row>
    <row r="508" spans="1:8">
      <c r="A508" s="7">
        <v>36867</v>
      </c>
      <c r="B508">
        <v>4.9740000000000002</v>
      </c>
      <c r="C508">
        <v>4.9560000000000004</v>
      </c>
      <c r="D508">
        <v>4.931</v>
      </c>
      <c r="E508">
        <v>4.907</v>
      </c>
      <c r="H508" s="94">
        <v>70954</v>
      </c>
    </row>
    <row r="509" spans="1:8">
      <c r="A509" s="7">
        <v>36868</v>
      </c>
      <c r="B509">
        <v>4.9669999999999996</v>
      </c>
      <c r="C509">
        <v>4.9560000000000004</v>
      </c>
      <c r="D509">
        <v>4.9340000000000002</v>
      </c>
      <c r="E509">
        <v>4.9109999999999996</v>
      </c>
      <c r="H509" s="94">
        <v>70980</v>
      </c>
    </row>
    <row r="510" spans="1:8">
      <c r="A510" s="7">
        <v>36871</v>
      </c>
      <c r="B510">
        <v>4.9749999999999996</v>
      </c>
      <c r="C510">
        <v>4.9669999999999996</v>
      </c>
      <c r="D510">
        <v>4.9550000000000001</v>
      </c>
      <c r="E510">
        <v>4.9409999999999998</v>
      </c>
      <c r="H510" s="94">
        <v>71218</v>
      </c>
    </row>
    <row r="511" spans="1:8">
      <c r="A511" s="7">
        <v>36872</v>
      </c>
      <c r="B511">
        <v>4.9790000000000001</v>
      </c>
      <c r="C511">
        <v>4.9669999999999996</v>
      </c>
      <c r="D511">
        <v>4.9580000000000002</v>
      </c>
      <c r="E511">
        <v>4.9509999999999996</v>
      </c>
      <c r="H511" s="94">
        <v>71219</v>
      </c>
    </row>
    <row r="512" spans="1:8">
      <c r="A512" s="7">
        <v>36873</v>
      </c>
      <c r="B512">
        <v>4.9770000000000003</v>
      </c>
      <c r="C512">
        <v>4.9660000000000002</v>
      </c>
      <c r="D512">
        <v>4.9550000000000001</v>
      </c>
      <c r="E512">
        <v>4.9420000000000002</v>
      </c>
      <c r="H512" s="94">
        <v>71225</v>
      </c>
    </row>
    <row r="513" spans="1:8">
      <c r="A513" s="7">
        <v>36874</v>
      </c>
      <c r="B513">
        <v>4.9710000000000001</v>
      </c>
      <c r="C513">
        <v>4.9530000000000003</v>
      </c>
      <c r="D513">
        <v>4.9279999999999999</v>
      </c>
      <c r="E513">
        <v>4.8860000000000001</v>
      </c>
      <c r="H513" s="94">
        <v>71336</v>
      </c>
    </row>
    <row r="514" spans="1:8">
      <c r="A514" s="7">
        <v>36875</v>
      </c>
      <c r="B514">
        <v>4.9649999999999999</v>
      </c>
      <c r="C514">
        <v>4.9489999999999998</v>
      </c>
      <c r="D514">
        <v>4.9240000000000004</v>
      </c>
      <c r="E514">
        <v>4.8760000000000003</v>
      </c>
      <c r="H514" s="94">
        <v>71339</v>
      </c>
    </row>
    <row r="515" spans="1:8">
      <c r="A515" s="7">
        <v>36878</v>
      </c>
      <c r="B515">
        <v>4.9400000000000004</v>
      </c>
      <c r="C515">
        <v>4.9329999999999998</v>
      </c>
      <c r="D515">
        <v>4.9059999999999997</v>
      </c>
      <c r="E515">
        <v>4.851</v>
      </c>
      <c r="H515" s="94">
        <v>71345</v>
      </c>
    </row>
    <row r="516" spans="1:8">
      <c r="A516" s="7">
        <v>36879</v>
      </c>
      <c r="B516">
        <v>4.9290000000000003</v>
      </c>
      <c r="C516">
        <v>4.9160000000000004</v>
      </c>
      <c r="D516">
        <v>4.8929999999999998</v>
      </c>
      <c r="E516">
        <v>4.8330000000000002</v>
      </c>
      <c r="H516" s="94">
        <v>71583</v>
      </c>
    </row>
    <row r="517" spans="1:8">
      <c r="A517" s="7">
        <v>36880</v>
      </c>
      <c r="B517">
        <v>4.9130000000000003</v>
      </c>
      <c r="C517">
        <v>4.9050000000000002</v>
      </c>
      <c r="D517">
        <v>4.8730000000000002</v>
      </c>
      <c r="E517">
        <v>4.8019999999999996</v>
      </c>
      <c r="H517" s="94">
        <v>71584</v>
      </c>
    </row>
    <row r="518" spans="1:8">
      <c r="A518" s="7">
        <v>36881</v>
      </c>
      <c r="B518">
        <v>4.9050000000000002</v>
      </c>
      <c r="C518">
        <v>4.8920000000000003</v>
      </c>
      <c r="D518">
        <v>4.851</v>
      </c>
      <c r="E518">
        <v>4.7670000000000003</v>
      </c>
      <c r="H518" s="94">
        <v>71590</v>
      </c>
    </row>
    <row r="519" spans="1:8">
      <c r="A519" s="7">
        <v>36882</v>
      </c>
      <c r="B519">
        <v>4.8979999999999997</v>
      </c>
      <c r="C519">
        <v>4.8789999999999996</v>
      </c>
      <c r="D519">
        <v>4.8449999999999998</v>
      </c>
      <c r="E519">
        <v>4.7649999999999997</v>
      </c>
      <c r="H519" s="94">
        <v>71693</v>
      </c>
    </row>
    <row r="520" spans="1:8">
      <c r="A520" s="7">
        <v>36885</v>
      </c>
      <c r="B520">
        <v>4.8979999999999997</v>
      </c>
      <c r="C520">
        <v>4.8789999999999996</v>
      </c>
      <c r="D520">
        <v>4.8449999999999998</v>
      </c>
      <c r="E520">
        <v>4.7649999999999997</v>
      </c>
      <c r="H520" s="94">
        <v>71696</v>
      </c>
    </row>
    <row r="521" spans="1:8">
      <c r="A521" s="7">
        <v>36886</v>
      </c>
      <c r="B521">
        <v>4.8979999999999997</v>
      </c>
      <c r="C521">
        <v>4.8789999999999996</v>
      </c>
      <c r="D521">
        <v>4.8449999999999998</v>
      </c>
      <c r="E521">
        <v>4.7649999999999997</v>
      </c>
      <c r="H521" s="94">
        <v>71711</v>
      </c>
    </row>
    <row r="522" spans="1:8">
      <c r="A522" s="7">
        <v>36887</v>
      </c>
      <c r="B522">
        <v>4.8959999999999999</v>
      </c>
      <c r="C522">
        <v>4.88</v>
      </c>
      <c r="D522">
        <v>4.8410000000000002</v>
      </c>
      <c r="E522">
        <v>4.7549999999999999</v>
      </c>
      <c r="H522" s="94">
        <v>71949</v>
      </c>
    </row>
    <row r="523" spans="1:8">
      <c r="A523" s="7">
        <v>36888</v>
      </c>
      <c r="B523">
        <v>4.859</v>
      </c>
      <c r="C523">
        <v>4.859</v>
      </c>
      <c r="D523">
        <v>4.8339999999999996</v>
      </c>
      <c r="E523">
        <v>4.75</v>
      </c>
      <c r="H523" s="94">
        <v>71950</v>
      </c>
    </row>
    <row r="524" spans="1:8">
      <c r="A524" s="7">
        <v>36889</v>
      </c>
      <c r="B524">
        <v>4.8570000000000002</v>
      </c>
      <c r="C524">
        <v>4.8550000000000004</v>
      </c>
      <c r="D524">
        <v>4.8330000000000002</v>
      </c>
      <c r="E524">
        <v>4.7489999999999997</v>
      </c>
      <c r="H524" s="94">
        <v>71956</v>
      </c>
    </row>
    <row r="525" spans="1:8">
      <c r="A525" s="7">
        <v>36892</v>
      </c>
      <c r="B525">
        <v>4.8570000000000002</v>
      </c>
      <c r="C525">
        <v>4.8550000000000004</v>
      </c>
      <c r="D525">
        <v>4.8330000000000002</v>
      </c>
      <c r="E525">
        <v>4.7489999999999997</v>
      </c>
      <c r="H525" s="94">
        <v>72043</v>
      </c>
    </row>
    <row r="526" spans="1:8">
      <c r="A526" s="7">
        <v>36893</v>
      </c>
      <c r="B526">
        <v>4.851</v>
      </c>
      <c r="C526">
        <v>4.8440000000000003</v>
      </c>
      <c r="D526">
        <v>4.7880000000000003</v>
      </c>
      <c r="E526">
        <v>4.6920000000000002</v>
      </c>
      <c r="H526" s="94">
        <v>72046</v>
      </c>
    </row>
    <row r="527" spans="1:8">
      <c r="A527" s="7">
        <v>36894</v>
      </c>
      <c r="B527">
        <v>4.835</v>
      </c>
      <c r="C527">
        <v>4.806</v>
      </c>
      <c r="D527">
        <v>4.7249999999999996</v>
      </c>
      <c r="E527">
        <v>4.6189999999999998</v>
      </c>
      <c r="H527" s="94">
        <v>72076</v>
      </c>
    </row>
    <row r="528" spans="1:8">
      <c r="A528" s="7">
        <v>36895</v>
      </c>
      <c r="B528">
        <v>4.7889999999999997</v>
      </c>
      <c r="C528">
        <v>4.7409999999999997</v>
      </c>
      <c r="D528">
        <v>4.6310000000000002</v>
      </c>
      <c r="E528">
        <v>4.5259999999999998</v>
      </c>
      <c r="H528" s="94">
        <v>72314</v>
      </c>
    </row>
    <row r="529" spans="1:8">
      <c r="A529" s="7">
        <v>36896</v>
      </c>
      <c r="B529">
        <v>4.766</v>
      </c>
      <c r="C529">
        <v>4.7009999999999996</v>
      </c>
      <c r="D529">
        <v>4.5839999999999996</v>
      </c>
      <c r="E529">
        <v>4.4580000000000002</v>
      </c>
      <c r="H529" s="94">
        <v>72315</v>
      </c>
    </row>
    <row r="530" spans="1:8">
      <c r="A530" s="7">
        <v>36899</v>
      </c>
      <c r="B530">
        <v>4.7619999999999996</v>
      </c>
      <c r="C530">
        <v>4.6870000000000003</v>
      </c>
      <c r="D530">
        <v>4.5759999999999996</v>
      </c>
      <c r="E530">
        <v>4.4509999999999996</v>
      </c>
      <c r="H530" s="94">
        <v>72321</v>
      </c>
    </row>
    <row r="531" spans="1:8">
      <c r="A531" s="7">
        <v>36900</v>
      </c>
      <c r="B531">
        <v>4.7779999999999996</v>
      </c>
      <c r="C531">
        <v>4.7110000000000003</v>
      </c>
      <c r="D531">
        <v>4.6100000000000003</v>
      </c>
      <c r="E531">
        <v>4.4930000000000003</v>
      </c>
      <c r="H531" s="94">
        <v>72428</v>
      </c>
    </row>
    <row r="532" spans="1:8">
      <c r="A532" s="7">
        <v>36901</v>
      </c>
      <c r="B532">
        <v>4.8120000000000003</v>
      </c>
      <c r="C532">
        <v>4.7750000000000004</v>
      </c>
      <c r="D532">
        <v>4.6859999999999999</v>
      </c>
      <c r="E532">
        <v>4.577</v>
      </c>
      <c r="H532" s="94">
        <v>72431</v>
      </c>
    </row>
    <row r="533" spans="1:8">
      <c r="A533" s="7">
        <v>36902</v>
      </c>
      <c r="B533">
        <v>4.8239999999999998</v>
      </c>
      <c r="C533">
        <v>4.7969999999999997</v>
      </c>
      <c r="D533">
        <v>4.7039999999999997</v>
      </c>
      <c r="E533">
        <v>4.6020000000000003</v>
      </c>
      <c r="H533" s="94">
        <v>72441</v>
      </c>
    </row>
    <row r="534" spans="1:8">
      <c r="A534" s="7">
        <v>36903</v>
      </c>
      <c r="B534">
        <v>4.827</v>
      </c>
      <c r="C534">
        <v>4.8</v>
      </c>
      <c r="D534">
        <v>4.7110000000000003</v>
      </c>
      <c r="E534">
        <v>4.5979999999999999</v>
      </c>
      <c r="H534" s="94">
        <v>72679</v>
      </c>
    </row>
    <row r="535" spans="1:8">
      <c r="A535" s="7">
        <v>36906</v>
      </c>
      <c r="B535">
        <v>4.8319999999999999</v>
      </c>
      <c r="C535">
        <v>4.8150000000000004</v>
      </c>
      <c r="D535">
        <v>4.7270000000000003</v>
      </c>
      <c r="E535">
        <v>4.6429999999999998</v>
      </c>
      <c r="H535" s="94">
        <v>72680</v>
      </c>
    </row>
    <row r="536" spans="1:8">
      <c r="A536" s="7">
        <v>36907</v>
      </c>
      <c r="B536">
        <v>4.8230000000000004</v>
      </c>
      <c r="C536">
        <v>4.8010000000000002</v>
      </c>
      <c r="D536">
        <v>4.7</v>
      </c>
      <c r="E536">
        <v>4.5880000000000001</v>
      </c>
      <c r="H536" s="94">
        <v>72686</v>
      </c>
    </row>
    <row r="537" spans="1:8">
      <c r="A537" s="7">
        <v>36908</v>
      </c>
      <c r="B537">
        <v>4.8120000000000003</v>
      </c>
      <c r="C537">
        <v>4.7949999999999999</v>
      </c>
      <c r="D537">
        <v>4.7080000000000002</v>
      </c>
      <c r="E537">
        <v>4.6059999999999999</v>
      </c>
      <c r="H537" s="94">
        <v>72785</v>
      </c>
    </row>
    <row r="538" spans="1:8">
      <c r="A538" s="7">
        <v>36909</v>
      </c>
      <c r="B538">
        <v>4.7969999999999997</v>
      </c>
      <c r="C538">
        <v>4.7779999999999996</v>
      </c>
      <c r="D538">
        <v>4.6870000000000003</v>
      </c>
      <c r="E538">
        <v>4.5629999999999997</v>
      </c>
      <c r="H538" s="94">
        <v>72788</v>
      </c>
    </row>
    <row r="539" spans="1:8">
      <c r="A539" s="7">
        <v>36910</v>
      </c>
      <c r="B539">
        <v>4.7960000000000003</v>
      </c>
      <c r="C539">
        <v>4.7629999999999999</v>
      </c>
      <c r="D539">
        <v>4.6580000000000004</v>
      </c>
      <c r="E539">
        <v>4.5389999999999997</v>
      </c>
      <c r="H539" s="94">
        <v>72806</v>
      </c>
    </row>
    <row r="540" spans="1:8">
      <c r="A540" s="7">
        <v>36913</v>
      </c>
      <c r="B540">
        <v>4.7889999999999997</v>
      </c>
      <c r="C540">
        <v>4.7569999999999997</v>
      </c>
      <c r="D540">
        <v>4.649</v>
      </c>
      <c r="E540">
        <v>4.5410000000000004</v>
      </c>
      <c r="H540" s="94">
        <v>73044</v>
      </c>
    </row>
    <row r="541" spans="1:8">
      <c r="A541" s="7">
        <v>36914</v>
      </c>
      <c r="B541">
        <v>4.7880000000000003</v>
      </c>
      <c r="C541">
        <v>4.7560000000000002</v>
      </c>
      <c r="D541">
        <v>4.6479999999999997</v>
      </c>
      <c r="E541">
        <v>4.5430000000000001</v>
      </c>
      <c r="H541" s="94">
        <v>73045</v>
      </c>
    </row>
    <row r="542" spans="1:8">
      <c r="A542" s="7">
        <v>36915</v>
      </c>
      <c r="B542">
        <v>4.7960000000000003</v>
      </c>
      <c r="C542">
        <v>4.7670000000000003</v>
      </c>
      <c r="D542">
        <v>4.6710000000000003</v>
      </c>
      <c r="E542">
        <v>4.5860000000000003</v>
      </c>
      <c r="H542" s="94">
        <v>73051</v>
      </c>
    </row>
    <row r="543" spans="1:8">
      <c r="A543" s="7">
        <v>36916</v>
      </c>
      <c r="B543">
        <v>4.8040000000000003</v>
      </c>
      <c r="C543">
        <v>4.7679999999999998</v>
      </c>
      <c r="D543">
        <v>4.6920000000000002</v>
      </c>
      <c r="E543">
        <v>4.6139999999999999</v>
      </c>
      <c r="H543" s="94">
        <v>73135</v>
      </c>
    </row>
    <row r="544" spans="1:8">
      <c r="A544" s="7">
        <v>36917</v>
      </c>
      <c r="B544">
        <v>4.8159999999999998</v>
      </c>
      <c r="C544">
        <v>4.7839999999999998</v>
      </c>
      <c r="D544">
        <v>4.694</v>
      </c>
      <c r="E544">
        <v>4.6150000000000002</v>
      </c>
      <c r="H544" s="94">
        <v>73138</v>
      </c>
    </row>
    <row r="545" spans="1:8">
      <c r="A545" s="7">
        <v>36920</v>
      </c>
      <c r="B545">
        <v>4.8120000000000003</v>
      </c>
      <c r="C545">
        <v>4.7850000000000001</v>
      </c>
      <c r="D545">
        <v>4.6929999999999996</v>
      </c>
      <c r="E545">
        <v>4.62</v>
      </c>
      <c r="H545" s="94">
        <v>73171</v>
      </c>
    </row>
    <row r="546" spans="1:8">
      <c r="A546" s="7">
        <v>36921</v>
      </c>
      <c r="B546">
        <v>4.8099999999999996</v>
      </c>
      <c r="C546">
        <v>4.7809999999999997</v>
      </c>
      <c r="D546">
        <v>4.6859999999999999</v>
      </c>
      <c r="E546">
        <v>4.6130000000000004</v>
      </c>
      <c r="H546" s="94">
        <v>73409</v>
      </c>
    </row>
    <row r="547" spans="1:8">
      <c r="A547" s="7">
        <v>36922</v>
      </c>
      <c r="B547">
        <v>4.7889999999999997</v>
      </c>
      <c r="C547">
        <v>4.7439999999999998</v>
      </c>
      <c r="D547">
        <v>4.6280000000000001</v>
      </c>
      <c r="E547">
        <v>4.5330000000000004</v>
      </c>
      <c r="H547" s="94">
        <v>73410</v>
      </c>
    </row>
    <row r="548" spans="1:8">
      <c r="A548" s="7">
        <v>36923</v>
      </c>
      <c r="B548">
        <v>4.7759999999999998</v>
      </c>
      <c r="C548">
        <v>4.7140000000000004</v>
      </c>
      <c r="D548">
        <v>4.6059999999999999</v>
      </c>
      <c r="E548">
        <v>4.5049999999999999</v>
      </c>
    </row>
    <row r="549" spans="1:8">
      <c r="A549" s="7">
        <v>36924</v>
      </c>
      <c r="B549">
        <v>4.7759999999999998</v>
      </c>
      <c r="C549">
        <v>4.7240000000000002</v>
      </c>
      <c r="D549">
        <v>4.641</v>
      </c>
      <c r="E549">
        <v>4.5439999999999996</v>
      </c>
    </row>
    <row r="550" spans="1:8">
      <c r="A550" s="7">
        <v>36927</v>
      </c>
      <c r="B550">
        <v>4.7729999999999997</v>
      </c>
      <c r="C550">
        <v>4.7279999999999998</v>
      </c>
      <c r="D550">
        <v>4.6369999999999996</v>
      </c>
      <c r="E550">
        <v>4.5460000000000003</v>
      </c>
    </row>
    <row r="551" spans="1:8">
      <c r="A551" s="7">
        <v>36928</v>
      </c>
      <c r="B551">
        <v>4.774</v>
      </c>
      <c r="C551">
        <v>4.7249999999999996</v>
      </c>
      <c r="D551">
        <v>4.6369999999999996</v>
      </c>
      <c r="E551">
        <v>4.5439999999999996</v>
      </c>
    </row>
    <row r="552" spans="1:8">
      <c r="A552" s="7">
        <v>36929</v>
      </c>
      <c r="B552">
        <v>4.774</v>
      </c>
      <c r="C552">
        <v>4.7270000000000003</v>
      </c>
      <c r="D552">
        <v>4.6440000000000001</v>
      </c>
      <c r="E552">
        <v>4.5510000000000002</v>
      </c>
    </row>
    <row r="553" spans="1:8">
      <c r="A553" s="7">
        <v>36930</v>
      </c>
      <c r="B553">
        <v>4.7759999999999998</v>
      </c>
      <c r="C553">
        <v>4.7309999999999999</v>
      </c>
      <c r="D553">
        <v>4.6449999999999996</v>
      </c>
      <c r="E553">
        <v>4.5540000000000003</v>
      </c>
    </row>
    <row r="554" spans="1:8">
      <c r="A554" s="7">
        <v>36931</v>
      </c>
      <c r="B554">
        <v>4.7750000000000004</v>
      </c>
      <c r="C554">
        <v>4.734</v>
      </c>
      <c r="D554">
        <v>4.6580000000000004</v>
      </c>
      <c r="E554">
        <v>4.5910000000000002</v>
      </c>
    </row>
    <row r="555" spans="1:8">
      <c r="A555" s="7">
        <v>36934</v>
      </c>
      <c r="B555">
        <v>4.774</v>
      </c>
      <c r="C555">
        <v>4.734</v>
      </c>
      <c r="D555">
        <v>4.6440000000000001</v>
      </c>
      <c r="E555">
        <v>4.5640000000000001</v>
      </c>
    </row>
    <row r="556" spans="1:8">
      <c r="A556" s="7">
        <v>36935</v>
      </c>
      <c r="B556">
        <v>4.7729999999999997</v>
      </c>
      <c r="C556">
        <v>4.7329999999999997</v>
      </c>
      <c r="D556">
        <v>4.6449999999999996</v>
      </c>
      <c r="E556">
        <v>4.5650000000000004</v>
      </c>
    </row>
    <row r="557" spans="1:8">
      <c r="A557" s="7">
        <v>36936</v>
      </c>
      <c r="B557">
        <v>4.7960000000000003</v>
      </c>
      <c r="C557">
        <v>4.7430000000000003</v>
      </c>
      <c r="D557">
        <v>4.6539999999999999</v>
      </c>
      <c r="E557">
        <v>4.5750000000000002</v>
      </c>
    </row>
    <row r="558" spans="1:8">
      <c r="A558" s="7">
        <v>36937</v>
      </c>
      <c r="B558">
        <v>4.8</v>
      </c>
      <c r="C558">
        <v>4.7469999999999999</v>
      </c>
      <c r="D558">
        <v>4.6660000000000004</v>
      </c>
      <c r="E558">
        <v>4.6079999999999997</v>
      </c>
    </row>
    <row r="559" spans="1:8">
      <c r="A559" s="7">
        <v>36938</v>
      </c>
      <c r="B559">
        <v>4.7939999999999996</v>
      </c>
      <c r="C559">
        <v>4.7519999999999998</v>
      </c>
      <c r="D559">
        <v>4.6749999999999998</v>
      </c>
      <c r="E559">
        <v>4.6180000000000003</v>
      </c>
    </row>
    <row r="560" spans="1:8">
      <c r="A560" s="7">
        <v>36941</v>
      </c>
      <c r="B560">
        <v>4.8109999999999999</v>
      </c>
      <c r="C560">
        <v>4.7590000000000003</v>
      </c>
      <c r="D560">
        <v>4.6740000000000004</v>
      </c>
      <c r="E560">
        <v>4.6130000000000004</v>
      </c>
    </row>
    <row r="561" spans="1:5">
      <c r="A561" s="7">
        <v>36942</v>
      </c>
      <c r="B561">
        <v>4.8470000000000004</v>
      </c>
      <c r="C561">
        <v>4.7789999999999999</v>
      </c>
      <c r="D561">
        <v>4.6859999999999999</v>
      </c>
      <c r="E561">
        <v>4.6260000000000003</v>
      </c>
    </row>
    <row r="562" spans="1:5">
      <c r="A562" s="7">
        <v>36943</v>
      </c>
      <c r="B562">
        <v>4.8520000000000003</v>
      </c>
      <c r="C562">
        <v>4.7889999999999997</v>
      </c>
      <c r="D562">
        <v>4.7</v>
      </c>
      <c r="E562">
        <v>4.6440000000000001</v>
      </c>
    </row>
    <row r="563" spans="1:5">
      <c r="A563" s="7">
        <v>36944</v>
      </c>
      <c r="B563">
        <v>4.8209999999999997</v>
      </c>
      <c r="C563">
        <v>4.798</v>
      </c>
      <c r="D563">
        <v>4.7240000000000002</v>
      </c>
      <c r="E563">
        <v>4.6829999999999998</v>
      </c>
    </row>
    <row r="564" spans="1:5">
      <c r="A564" s="7">
        <v>36945</v>
      </c>
      <c r="B564">
        <v>4.82</v>
      </c>
      <c r="C564">
        <v>4.8070000000000004</v>
      </c>
      <c r="D564">
        <v>4.7350000000000003</v>
      </c>
      <c r="E564">
        <v>4.6909999999999998</v>
      </c>
    </row>
    <row r="565" spans="1:5">
      <c r="A565" s="7">
        <v>36948</v>
      </c>
      <c r="B565">
        <v>4.8360000000000003</v>
      </c>
      <c r="C565">
        <v>4.8109999999999999</v>
      </c>
      <c r="D565">
        <v>4.7119999999999997</v>
      </c>
      <c r="E565">
        <v>4.649</v>
      </c>
    </row>
    <row r="566" spans="1:5">
      <c r="A566" s="7">
        <v>36949</v>
      </c>
      <c r="B566">
        <v>4.8360000000000003</v>
      </c>
      <c r="C566">
        <v>4.8099999999999996</v>
      </c>
      <c r="D566">
        <v>4.7060000000000004</v>
      </c>
      <c r="E566">
        <v>4.6159999999999997</v>
      </c>
    </row>
    <row r="567" spans="1:5">
      <c r="A567" s="7">
        <v>36950</v>
      </c>
      <c r="B567">
        <v>4.8079999999999998</v>
      </c>
      <c r="C567">
        <v>4.7709999999999999</v>
      </c>
      <c r="D567">
        <v>4.6390000000000002</v>
      </c>
      <c r="E567">
        <v>4.5389999999999997</v>
      </c>
    </row>
    <row r="568" spans="1:5">
      <c r="A568" s="7">
        <v>36951</v>
      </c>
      <c r="B568">
        <v>4.806</v>
      </c>
      <c r="C568">
        <v>4.7560000000000002</v>
      </c>
      <c r="D568">
        <v>4.6289999999999996</v>
      </c>
      <c r="E568">
        <v>4.532</v>
      </c>
    </row>
    <row r="569" spans="1:5">
      <c r="A569" s="7">
        <v>36952</v>
      </c>
      <c r="B569">
        <v>4.8049999999999997</v>
      </c>
      <c r="C569">
        <v>4.7610000000000001</v>
      </c>
      <c r="D569">
        <v>4.6509999999999998</v>
      </c>
      <c r="E569">
        <v>4.5629999999999997</v>
      </c>
    </row>
    <row r="570" spans="1:5">
      <c r="A570" s="7">
        <v>36955</v>
      </c>
      <c r="B570">
        <v>4.8070000000000004</v>
      </c>
      <c r="C570">
        <v>4.7610000000000001</v>
      </c>
      <c r="D570">
        <v>4.6589999999999998</v>
      </c>
      <c r="E570">
        <v>4.585</v>
      </c>
    </row>
    <row r="571" spans="1:5">
      <c r="A571" s="7">
        <v>36956</v>
      </c>
      <c r="B571">
        <v>4.8109999999999999</v>
      </c>
      <c r="C571">
        <v>4.7709999999999999</v>
      </c>
      <c r="D571">
        <v>4.67</v>
      </c>
      <c r="E571">
        <v>4.609</v>
      </c>
    </row>
    <row r="572" spans="1:5">
      <c r="A572" s="7">
        <v>36957</v>
      </c>
      <c r="B572">
        <v>4.8159999999999998</v>
      </c>
      <c r="C572">
        <v>4.7759999999999998</v>
      </c>
      <c r="D572">
        <v>4.6630000000000003</v>
      </c>
      <c r="E572">
        <v>4.58</v>
      </c>
    </row>
    <row r="573" spans="1:5">
      <c r="A573" s="7">
        <v>36958</v>
      </c>
      <c r="B573">
        <v>4.8239999999999998</v>
      </c>
      <c r="C573">
        <v>4.7779999999999996</v>
      </c>
      <c r="D573">
        <v>4.6609999999999996</v>
      </c>
      <c r="E573">
        <v>4.569</v>
      </c>
    </row>
    <row r="574" spans="1:5">
      <c r="A574" s="7">
        <v>36959</v>
      </c>
      <c r="B574">
        <v>4.8330000000000002</v>
      </c>
      <c r="C574">
        <v>4.782</v>
      </c>
      <c r="D574">
        <v>4.6619999999999999</v>
      </c>
      <c r="E574">
        <v>4.5670000000000002</v>
      </c>
    </row>
    <row r="575" spans="1:5">
      <c r="A575" s="7">
        <v>36962</v>
      </c>
      <c r="B575">
        <v>4.8330000000000002</v>
      </c>
      <c r="C575">
        <v>4.7839999999999998</v>
      </c>
      <c r="D575">
        <v>4.6680000000000001</v>
      </c>
      <c r="E575">
        <v>4.5759999999999996</v>
      </c>
    </row>
    <row r="576" spans="1:5">
      <c r="A576" s="7">
        <v>36963</v>
      </c>
      <c r="B576">
        <v>4.8230000000000004</v>
      </c>
      <c r="C576">
        <v>4.7830000000000004</v>
      </c>
      <c r="D576">
        <v>4.6609999999999996</v>
      </c>
      <c r="E576">
        <v>4.5529999999999999</v>
      </c>
    </row>
    <row r="577" spans="1:5">
      <c r="A577" s="7">
        <v>36964</v>
      </c>
      <c r="B577">
        <v>4.8150000000000004</v>
      </c>
      <c r="C577">
        <v>4.7839999999999998</v>
      </c>
      <c r="D577">
        <v>4.6710000000000003</v>
      </c>
      <c r="E577">
        <v>4.5679999999999996</v>
      </c>
    </row>
    <row r="578" spans="1:5">
      <c r="A578" s="7">
        <v>36965</v>
      </c>
      <c r="B578">
        <v>4.806</v>
      </c>
      <c r="C578">
        <v>4.7670000000000003</v>
      </c>
      <c r="D578">
        <v>4.6260000000000003</v>
      </c>
      <c r="E578">
        <v>4.5110000000000001</v>
      </c>
    </row>
    <row r="579" spans="1:5">
      <c r="A579" s="7">
        <v>36966</v>
      </c>
      <c r="B579">
        <v>4.8150000000000004</v>
      </c>
      <c r="C579">
        <v>4.7690000000000001</v>
      </c>
      <c r="D579">
        <v>4.62</v>
      </c>
      <c r="E579">
        <v>4.4950000000000001</v>
      </c>
    </row>
    <row r="580" spans="1:5">
      <c r="A580" s="7">
        <v>36969</v>
      </c>
      <c r="B580">
        <v>4.8159999999999998</v>
      </c>
      <c r="C580">
        <v>4.7690000000000001</v>
      </c>
      <c r="D580">
        <v>4.6159999999999997</v>
      </c>
      <c r="E580">
        <v>4.4870000000000001</v>
      </c>
    </row>
    <row r="581" spans="1:5">
      <c r="A581" s="7">
        <v>36970</v>
      </c>
      <c r="B581">
        <v>4.819</v>
      </c>
      <c r="C581">
        <v>4.766</v>
      </c>
      <c r="D581">
        <v>4.6139999999999999</v>
      </c>
      <c r="E581">
        <v>4.4829999999999997</v>
      </c>
    </row>
    <row r="582" spans="1:5">
      <c r="A582" s="7">
        <v>36971</v>
      </c>
      <c r="B582">
        <v>4.8179999999999996</v>
      </c>
      <c r="C582">
        <v>4.7530000000000001</v>
      </c>
      <c r="D582">
        <v>4.59</v>
      </c>
      <c r="E582">
        <v>4.4470000000000001</v>
      </c>
    </row>
    <row r="583" spans="1:5">
      <c r="A583" s="7">
        <v>36972</v>
      </c>
      <c r="B583">
        <v>4.766</v>
      </c>
      <c r="C583">
        <v>4.649</v>
      </c>
      <c r="D583">
        <v>4.4939999999999998</v>
      </c>
      <c r="E583">
        <v>4.3479999999999999</v>
      </c>
    </row>
    <row r="584" spans="1:5">
      <c r="A584" s="7">
        <v>36973</v>
      </c>
      <c r="B584">
        <v>4.6769999999999996</v>
      </c>
      <c r="C584">
        <v>4.5739999999999998</v>
      </c>
      <c r="D584">
        <v>4.4359999999999999</v>
      </c>
      <c r="E584">
        <v>4.3170000000000002</v>
      </c>
    </row>
    <row r="585" spans="1:5">
      <c r="A585" s="7">
        <v>36976</v>
      </c>
      <c r="B585">
        <v>4.6760000000000002</v>
      </c>
      <c r="C585">
        <v>4.5659999999999998</v>
      </c>
      <c r="D585">
        <v>4.4279999999999999</v>
      </c>
      <c r="E585">
        <v>4.3150000000000004</v>
      </c>
    </row>
    <row r="586" spans="1:5">
      <c r="A586" s="7">
        <v>36977</v>
      </c>
      <c r="B586">
        <v>4.67</v>
      </c>
      <c r="C586">
        <v>4.5599999999999996</v>
      </c>
      <c r="D586">
        <v>4.41</v>
      </c>
      <c r="E586">
        <v>4.3010000000000002</v>
      </c>
    </row>
    <row r="587" spans="1:5">
      <c r="A587" s="7">
        <v>36978</v>
      </c>
      <c r="B587">
        <v>4.6740000000000004</v>
      </c>
      <c r="C587">
        <v>4.5659999999999998</v>
      </c>
      <c r="D587">
        <v>4.4260000000000002</v>
      </c>
      <c r="E587">
        <v>4.3289999999999997</v>
      </c>
    </row>
    <row r="588" spans="1:5">
      <c r="A588" s="7">
        <v>36979</v>
      </c>
      <c r="B588">
        <v>4.6660000000000004</v>
      </c>
      <c r="C588">
        <v>4.5540000000000003</v>
      </c>
      <c r="D588">
        <v>4.4130000000000003</v>
      </c>
      <c r="E588">
        <v>4.3070000000000004</v>
      </c>
    </row>
    <row r="589" spans="1:5">
      <c r="A589" s="7">
        <v>36980</v>
      </c>
      <c r="B589">
        <v>4.6980000000000004</v>
      </c>
      <c r="C589">
        <v>4.5609999999999999</v>
      </c>
      <c r="D589">
        <v>4.4240000000000004</v>
      </c>
      <c r="E589">
        <v>4.3220000000000001</v>
      </c>
    </row>
    <row r="590" spans="1:5">
      <c r="A590" s="7">
        <v>36983</v>
      </c>
      <c r="B590">
        <v>4.7220000000000004</v>
      </c>
      <c r="C590">
        <v>4.5709999999999997</v>
      </c>
      <c r="D590">
        <v>4.431</v>
      </c>
      <c r="E590">
        <v>4.3140000000000001</v>
      </c>
    </row>
    <row r="591" spans="1:5">
      <c r="A591" s="7">
        <v>36984</v>
      </c>
      <c r="B591">
        <v>4.7300000000000004</v>
      </c>
      <c r="C591">
        <v>4.5860000000000003</v>
      </c>
      <c r="D591">
        <v>4.4539999999999997</v>
      </c>
      <c r="E591">
        <v>4.3479999999999999</v>
      </c>
    </row>
    <row r="592" spans="1:5">
      <c r="A592" s="7">
        <v>36985</v>
      </c>
      <c r="B592">
        <v>4.7050000000000001</v>
      </c>
      <c r="C592">
        <v>4.5720000000000001</v>
      </c>
      <c r="D592">
        <v>4.4189999999999996</v>
      </c>
      <c r="E592">
        <v>4.3040000000000003</v>
      </c>
    </row>
    <row r="593" spans="1:5">
      <c r="A593" s="7">
        <v>36986</v>
      </c>
      <c r="B593">
        <v>4.7</v>
      </c>
      <c r="C593">
        <v>4.5730000000000004</v>
      </c>
      <c r="D593">
        <v>4.4409999999999998</v>
      </c>
      <c r="E593">
        <v>4.3390000000000004</v>
      </c>
    </row>
    <row r="594" spans="1:5">
      <c r="A594" s="7">
        <v>36987</v>
      </c>
      <c r="B594">
        <v>4.6959999999999997</v>
      </c>
      <c r="C594">
        <v>4.5739999999999998</v>
      </c>
      <c r="D594">
        <v>4.4509999999999996</v>
      </c>
      <c r="E594">
        <v>4.351</v>
      </c>
    </row>
    <row r="595" spans="1:5">
      <c r="A595" s="7">
        <v>36990</v>
      </c>
      <c r="B595">
        <v>4.6890000000000001</v>
      </c>
      <c r="C595">
        <v>4.5590000000000002</v>
      </c>
      <c r="D595">
        <v>4.4119999999999999</v>
      </c>
      <c r="E595">
        <v>4.2969999999999997</v>
      </c>
    </row>
    <row r="596" spans="1:5">
      <c r="A596" s="7">
        <v>36991</v>
      </c>
      <c r="B596">
        <v>4.6689999999999996</v>
      </c>
      <c r="C596">
        <v>4.5540000000000003</v>
      </c>
      <c r="D596">
        <v>4.4039999999999999</v>
      </c>
      <c r="E596">
        <v>4.2910000000000004</v>
      </c>
    </row>
    <row r="597" spans="1:5">
      <c r="A597" s="7">
        <v>36992</v>
      </c>
      <c r="B597">
        <v>4.7290000000000001</v>
      </c>
      <c r="C597">
        <v>4.5830000000000002</v>
      </c>
      <c r="D597">
        <v>4.4359999999999999</v>
      </c>
      <c r="E597">
        <v>4.3369999999999997</v>
      </c>
    </row>
    <row r="598" spans="1:5">
      <c r="A598" s="7">
        <v>36993</v>
      </c>
      <c r="B598">
        <v>4.883</v>
      </c>
      <c r="C598">
        <v>4.742</v>
      </c>
      <c r="D598">
        <v>4.6130000000000004</v>
      </c>
      <c r="E598">
        <v>4.5359999999999996</v>
      </c>
    </row>
    <row r="599" spans="1:5">
      <c r="A599" s="7">
        <v>36994</v>
      </c>
      <c r="B599">
        <v>4.883</v>
      </c>
      <c r="C599">
        <v>4.742</v>
      </c>
      <c r="D599">
        <v>4.6130000000000004</v>
      </c>
      <c r="E599">
        <v>4.5359999999999996</v>
      </c>
    </row>
    <row r="600" spans="1:5">
      <c r="A600" s="7">
        <v>36997</v>
      </c>
      <c r="B600">
        <v>4.883</v>
      </c>
      <c r="C600">
        <v>4.742</v>
      </c>
      <c r="D600">
        <v>4.6130000000000004</v>
      </c>
      <c r="E600">
        <v>4.5359999999999996</v>
      </c>
    </row>
    <row r="601" spans="1:5">
      <c r="A601" s="7">
        <v>36998</v>
      </c>
      <c r="B601">
        <v>4.8869999999999996</v>
      </c>
      <c r="C601">
        <v>4.7649999999999997</v>
      </c>
      <c r="D601">
        <v>4.6429999999999998</v>
      </c>
      <c r="E601">
        <v>4.5780000000000003</v>
      </c>
    </row>
    <row r="602" spans="1:5">
      <c r="A602" s="7">
        <v>36999</v>
      </c>
      <c r="B602">
        <v>4.899</v>
      </c>
      <c r="C602">
        <v>4.7789999999999999</v>
      </c>
      <c r="D602">
        <v>4.68</v>
      </c>
      <c r="E602">
        <v>4.6260000000000003</v>
      </c>
    </row>
    <row r="603" spans="1:5">
      <c r="A603" s="7">
        <v>37000</v>
      </c>
      <c r="B603">
        <v>4.7889999999999997</v>
      </c>
      <c r="C603">
        <v>4.6769999999999996</v>
      </c>
      <c r="D603">
        <v>4.556</v>
      </c>
      <c r="E603">
        <v>4.4790000000000001</v>
      </c>
    </row>
    <row r="604" spans="1:5">
      <c r="A604" s="7">
        <v>37001</v>
      </c>
      <c r="B604">
        <v>4.8170000000000002</v>
      </c>
      <c r="C604">
        <v>4.7649999999999997</v>
      </c>
      <c r="D604">
        <v>4.6529999999999996</v>
      </c>
      <c r="E604">
        <v>4.5910000000000002</v>
      </c>
    </row>
    <row r="605" spans="1:5">
      <c r="A605" s="7">
        <v>37004</v>
      </c>
      <c r="B605">
        <v>4.8109999999999999</v>
      </c>
      <c r="C605">
        <v>4.7539999999999996</v>
      </c>
      <c r="D605">
        <v>4.6470000000000002</v>
      </c>
      <c r="E605">
        <v>4.5789999999999997</v>
      </c>
    </row>
    <row r="606" spans="1:5">
      <c r="A606" s="7">
        <v>37005</v>
      </c>
      <c r="B606">
        <v>4.8129999999999997</v>
      </c>
      <c r="C606">
        <v>4.7729999999999997</v>
      </c>
      <c r="D606">
        <v>4.7060000000000004</v>
      </c>
      <c r="E606">
        <v>4.6420000000000003</v>
      </c>
    </row>
    <row r="607" spans="1:5">
      <c r="A607" s="7">
        <v>37006</v>
      </c>
      <c r="B607">
        <v>4.82</v>
      </c>
      <c r="C607">
        <v>4.78</v>
      </c>
      <c r="D607">
        <v>4.7069999999999999</v>
      </c>
      <c r="E607">
        <v>4.6390000000000002</v>
      </c>
    </row>
    <row r="608" spans="1:5">
      <c r="A608" s="7">
        <v>37007</v>
      </c>
      <c r="B608">
        <v>4.82</v>
      </c>
      <c r="C608">
        <v>4.7789999999999999</v>
      </c>
      <c r="D608">
        <v>4.6970000000000001</v>
      </c>
      <c r="E608">
        <v>4.62</v>
      </c>
    </row>
    <row r="609" spans="1:5">
      <c r="A609" s="7">
        <v>37008</v>
      </c>
      <c r="B609">
        <v>4.8170000000000002</v>
      </c>
      <c r="C609">
        <v>4.7699999999999996</v>
      </c>
      <c r="D609">
        <v>4.6710000000000003</v>
      </c>
      <c r="E609">
        <v>4.577</v>
      </c>
    </row>
    <row r="610" spans="1:5">
      <c r="A610" s="7">
        <v>37011</v>
      </c>
      <c r="B610">
        <v>4.8220000000000001</v>
      </c>
      <c r="C610">
        <v>4.8019999999999996</v>
      </c>
      <c r="D610">
        <v>4.7409999999999997</v>
      </c>
      <c r="E610">
        <v>4.6920000000000002</v>
      </c>
    </row>
    <row r="611" spans="1:5">
      <c r="A611" s="7">
        <v>37012</v>
      </c>
      <c r="B611">
        <v>4.8220000000000001</v>
      </c>
      <c r="C611">
        <v>4.8019999999999996</v>
      </c>
      <c r="D611">
        <v>4.7409999999999997</v>
      </c>
      <c r="E611">
        <v>4.6920000000000002</v>
      </c>
    </row>
    <row r="612" spans="1:5">
      <c r="A612" s="7">
        <v>37013</v>
      </c>
      <c r="B612">
        <v>4.8449999999999998</v>
      </c>
      <c r="C612">
        <v>4.8170000000000002</v>
      </c>
      <c r="D612">
        <v>4.7640000000000002</v>
      </c>
      <c r="E612">
        <v>4.7279999999999998</v>
      </c>
    </row>
    <row r="613" spans="1:5">
      <c r="A613" s="7">
        <v>37014</v>
      </c>
      <c r="B613">
        <v>4.843</v>
      </c>
      <c r="C613">
        <v>4.82</v>
      </c>
      <c r="D613">
        <v>4.7679999999999998</v>
      </c>
      <c r="E613">
        <v>4.7290000000000001</v>
      </c>
    </row>
    <row r="614" spans="1:5">
      <c r="A614" s="7">
        <v>37015</v>
      </c>
      <c r="B614">
        <v>4.8310000000000004</v>
      </c>
      <c r="C614">
        <v>4.8140000000000001</v>
      </c>
      <c r="D614">
        <v>4.7430000000000003</v>
      </c>
      <c r="E614">
        <v>4.6870000000000003</v>
      </c>
    </row>
    <row r="615" spans="1:5">
      <c r="A615" s="7">
        <v>37018</v>
      </c>
      <c r="B615">
        <v>4.8289999999999997</v>
      </c>
      <c r="C615">
        <v>4.8040000000000003</v>
      </c>
      <c r="D615">
        <v>4.7270000000000003</v>
      </c>
      <c r="E615">
        <v>4.665</v>
      </c>
    </row>
    <row r="616" spans="1:5">
      <c r="A616" s="7">
        <v>37019</v>
      </c>
      <c r="B616">
        <v>4.8220000000000001</v>
      </c>
      <c r="C616">
        <v>4.8010000000000002</v>
      </c>
      <c r="D616">
        <v>4.7080000000000002</v>
      </c>
      <c r="E616">
        <v>4.6360000000000001</v>
      </c>
    </row>
    <row r="617" spans="1:5">
      <c r="A617" s="7">
        <v>37020</v>
      </c>
      <c r="B617">
        <v>4.8159999999999998</v>
      </c>
      <c r="C617">
        <v>4.7930000000000001</v>
      </c>
      <c r="D617">
        <v>4.7009999999999996</v>
      </c>
      <c r="E617">
        <v>4.6310000000000002</v>
      </c>
    </row>
    <row r="618" spans="1:5">
      <c r="A618" s="7">
        <v>37021</v>
      </c>
      <c r="B618">
        <v>4.8070000000000004</v>
      </c>
      <c r="C618">
        <v>4.766</v>
      </c>
      <c r="D618">
        <v>4.657</v>
      </c>
      <c r="E618">
        <v>4.5759999999999996</v>
      </c>
    </row>
    <row r="619" spans="1:5">
      <c r="A619" s="7">
        <v>37022</v>
      </c>
      <c r="B619">
        <v>4.5960000000000001</v>
      </c>
      <c r="C619">
        <v>4.5629999999999997</v>
      </c>
      <c r="D619">
        <v>4.468</v>
      </c>
      <c r="E619">
        <v>4.391</v>
      </c>
    </row>
    <row r="620" spans="1:5">
      <c r="A620" s="7">
        <v>37025</v>
      </c>
      <c r="B620">
        <v>4.5940000000000003</v>
      </c>
      <c r="C620">
        <v>4.5720000000000001</v>
      </c>
      <c r="D620">
        <v>4.5010000000000003</v>
      </c>
      <c r="E620">
        <v>4.4459999999999997</v>
      </c>
    </row>
    <row r="621" spans="1:5">
      <c r="A621" s="7">
        <v>37026</v>
      </c>
      <c r="B621">
        <v>4.593</v>
      </c>
      <c r="C621">
        <v>4.5720000000000001</v>
      </c>
      <c r="D621">
        <v>4.49</v>
      </c>
      <c r="E621">
        <v>4.4329999999999998</v>
      </c>
    </row>
    <row r="622" spans="1:5">
      <c r="A622" s="7">
        <v>37027</v>
      </c>
      <c r="B622">
        <v>4.5919999999999996</v>
      </c>
      <c r="C622">
        <v>4.5670000000000002</v>
      </c>
      <c r="D622">
        <v>4.4710000000000001</v>
      </c>
      <c r="E622">
        <v>4.4240000000000004</v>
      </c>
    </row>
    <row r="623" spans="1:5">
      <c r="A623" s="7">
        <v>37028</v>
      </c>
      <c r="B623">
        <v>4.5890000000000004</v>
      </c>
      <c r="C623">
        <v>4.5640000000000001</v>
      </c>
      <c r="D623">
        <v>4.4770000000000003</v>
      </c>
      <c r="E623">
        <v>4.4420000000000002</v>
      </c>
    </row>
    <row r="624" spans="1:5">
      <c r="A624" s="7">
        <v>37029</v>
      </c>
      <c r="B624">
        <v>4.5860000000000003</v>
      </c>
      <c r="C624">
        <v>4.5570000000000004</v>
      </c>
      <c r="D624">
        <v>4.4710000000000001</v>
      </c>
      <c r="E624">
        <v>4.4400000000000004</v>
      </c>
    </row>
    <row r="625" spans="1:5">
      <c r="A625" s="7">
        <v>37032</v>
      </c>
      <c r="B625">
        <v>4.5810000000000004</v>
      </c>
      <c r="C625">
        <v>4.5570000000000004</v>
      </c>
      <c r="D625">
        <v>4.4960000000000004</v>
      </c>
      <c r="E625">
        <v>4.4909999999999997</v>
      </c>
    </row>
    <row r="626" spans="1:5">
      <c r="A626" s="7">
        <v>37033</v>
      </c>
      <c r="B626">
        <v>4.58</v>
      </c>
      <c r="C626">
        <v>4.5549999999999997</v>
      </c>
      <c r="D626">
        <v>4.4740000000000002</v>
      </c>
      <c r="E626">
        <v>4.4580000000000002</v>
      </c>
    </row>
    <row r="627" spans="1:5">
      <c r="A627" s="7">
        <v>37034</v>
      </c>
      <c r="B627">
        <v>4.5830000000000002</v>
      </c>
      <c r="C627">
        <v>4.5629999999999997</v>
      </c>
      <c r="D627">
        <v>4.5019999999999998</v>
      </c>
      <c r="E627">
        <v>4.5049999999999999</v>
      </c>
    </row>
    <row r="628" spans="1:5">
      <c r="A628" s="7">
        <v>37035</v>
      </c>
      <c r="B628">
        <v>4.5860000000000003</v>
      </c>
      <c r="C628">
        <v>4.5590000000000002</v>
      </c>
      <c r="D628">
        <v>4.4930000000000003</v>
      </c>
      <c r="E628">
        <v>4.4850000000000003</v>
      </c>
    </row>
    <row r="629" spans="1:5">
      <c r="A629" s="7">
        <v>37036</v>
      </c>
      <c r="B629">
        <v>4.5869999999999997</v>
      </c>
      <c r="C629">
        <v>4.5640000000000001</v>
      </c>
      <c r="D629">
        <v>4.49</v>
      </c>
      <c r="E629">
        <v>4.4790000000000001</v>
      </c>
    </row>
    <row r="630" spans="1:5">
      <c r="A630" s="7">
        <v>37039</v>
      </c>
      <c r="B630">
        <v>4.5869999999999997</v>
      </c>
      <c r="C630">
        <v>4.5640000000000001</v>
      </c>
      <c r="D630">
        <v>4.4880000000000004</v>
      </c>
      <c r="E630">
        <v>4.4749999999999996</v>
      </c>
    </row>
    <row r="631" spans="1:5">
      <c r="A631" s="7">
        <v>37040</v>
      </c>
      <c r="B631">
        <v>4.5890000000000004</v>
      </c>
      <c r="C631">
        <v>4.5599999999999996</v>
      </c>
      <c r="D631">
        <v>4.4770000000000003</v>
      </c>
      <c r="E631">
        <v>4.4560000000000004</v>
      </c>
    </row>
    <row r="632" spans="1:5">
      <c r="A632" s="7">
        <v>37041</v>
      </c>
      <c r="B632">
        <v>4.5839999999999996</v>
      </c>
      <c r="C632">
        <v>4.5439999999999996</v>
      </c>
      <c r="D632">
        <v>4.4589999999999996</v>
      </c>
      <c r="E632">
        <v>4.4390000000000001</v>
      </c>
    </row>
    <row r="633" spans="1:5">
      <c r="A633" s="7">
        <v>37042</v>
      </c>
      <c r="B633">
        <v>4.5739999999999998</v>
      </c>
      <c r="C633">
        <v>4.5309999999999997</v>
      </c>
      <c r="D633">
        <v>4.4459999999999997</v>
      </c>
      <c r="E633">
        <v>4.4340000000000002</v>
      </c>
    </row>
    <row r="634" spans="1:5">
      <c r="A634" s="7">
        <v>37043</v>
      </c>
      <c r="B634">
        <v>4.5620000000000003</v>
      </c>
      <c r="C634">
        <v>4.5129999999999999</v>
      </c>
      <c r="D634">
        <v>4.4160000000000004</v>
      </c>
      <c r="E634">
        <v>4.3959999999999999</v>
      </c>
    </row>
    <row r="635" spans="1:5">
      <c r="A635" s="7">
        <v>37046</v>
      </c>
      <c r="B635">
        <v>4.5549999999999997</v>
      </c>
      <c r="C635">
        <v>4.4960000000000004</v>
      </c>
      <c r="D635">
        <v>4.3879999999999999</v>
      </c>
      <c r="E635">
        <v>4.359</v>
      </c>
    </row>
    <row r="636" spans="1:5">
      <c r="A636" s="7">
        <v>37047</v>
      </c>
      <c r="B636">
        <v>4.55</v>
      </c>
      <c r="C636">
        <v>4.4859999999999998</v>
      </c>
      <c r="D636">
        <v>4.3789999999999996</v>
      </c>
      <c r="E636">
        <v>4.3490000000000002</v>
      </c>
    </row>
    <row r="637" spans="1:5">
      <c r="A637" s="7">
        <v>37048</v>
      </c>
      <c r="B637">
        <v>4.5140000000000002</v>
      </c>
      <c r="C637">
        <v>4.4489999999999998</v>
      </c>
      <c r="D637">
        <v>4.343</v>
      </c>
      <c r="E637">
        <v>4.3040000000000003</v>
      </c>
    </row>
    <row r="638" spans="1:5">
      <c r="A638" s="7">
        <v>37049</v>
      </c>
      <c r="B638">
        <v>4.4880000000000004</v>
      </c>
      <c r="C638">
        <v>4.4329999999999998</v>
      </c>
      <c r="D638">
        <v>4.3339999999999996</v>
      </c>
      <c r="E638">
        <v>4.3070000000000004</v>
      </c>
    </row>
    <row r="639" spans="1:5">
      <c r="A639" s="7">
        <v>37050</v>
      </c>
      <c r="B639">
        <v>4.53</v>
      </c>
      <c r="C639">
        <v>4.4509999999999996</v>
      </c>
      <c r="D639">
        <v>4.3570000000000002</v>
      </c>
      <c r="E639">
        <v>4.3209999999999997</v>
      </c>
    </row>
    <row r="640" spans="1:5">
      <c r="A640" s="7">
        <v>37053</v>
      </c>
      <c r="B640">
        <v>4.532</v>
      </c>
      <c r="C640">
        <v>4.4509999999999996</v>
      </c>
      <c r="D640">
        <v>4.3479999999999999</v>
      </c>
      <c r="E640">
        <v>4.3150000000000004</v>
      </c>
    </row>
    <row r="641" spans="1:5">
      <c r="A641" s="7">
        <v>37054</v>
      </c>
      <c r="B641">
        <v>4.5289999999999999</v>
      </c>
      <c r="C641">
        <v>4.4489999999999998</v>
      </c>
      <c r="D641">
        <v>4.3490000000000002</v>
      </c>
      <c r="E641">
        <v>4.3179999999999996</v>
      </c>
    </row>
    <row r="642" spans="1:5">
      <c r="A642" s="7">
        <v>37055</v>
      </c>
      <c r="B642">
        <v>4.5410000000000004</v>
      </c>
      <c r="C642">
        <v>4.47</v>
      </c>
      <c r="D642">
        <v>4.4000000000000004</v>
      </c>
      <c r="E642">
        <v>4.3849999999999998</v>
      </c>
    </row>
    <row r="643" spans="1:5">
      <c r="A643" s="7">
        <v>37056</v>
      </c>
      <c r="B643">
        <v>4.5410000000000004</v>
      </c>
      <c r="C643">
        <v>4.4740000000000002</v>
      </c>
      <c r="D643">
        <v>4.3970000000000002</v>
      </c>
      <c r="E643">
        <v>4.3789999999999996</v>
      </c>
    </row>
    <row r="644" spans="1:5">
      <c r="A644" s="7">
        <v>37057</v>
      </c>
      <c r="B644">
        <v>4.5410000000000004</v>
      </c>
      <c r="C644">
        <v>4.4649999999999999</v>
      </c>
      <c r="D644">
        <v>4.375</v>
      </c>
      <c r="E644">
        <v>4.3470000000000004</v>
      </c>
    </row>
    <row r="645" spans="1:5">
      <c r="A645" s="7">
        <v>37060</v>
      </c>
      <c r="B645">
        <v>4.5410000000000004</v>
      </c>
      <c r="C645">
        <v>4.4640000000000004</v>
      </c>
      <c r="D645">
        <v>4.3659999999999997</v>
      </c>
      <c r="E645">
        <v>4.3339999999999996</v>
      </c>
    </row>
    <row r="646" spans="1:5">
      <c r="A646" s="7">
        <v>37061</v>
      </c>
      <c r="B646">
        <v>4.5359999999999996</v>
      </c>
      <c r="C646">
        <v>4.4619999999999997</v>
      </c>
      <c r="D646">
        <v>4.3600000000000003</v>
      </c>
      <c r="E646">
        <v>4.3259999999999996</v>
      </c>
    </row>
    <row r="647" spans="1:5">
      <c r="A647" s="7">
        <v>37062</v>
      </c>
      <c r="B647">
        <v>4.5289999999999999</v>
      </c>
      <c r="C647">
        <v>4.452</v>
      </c>
      <c r="D647">
        <v>4.3419999999999996</v>
      </c>
      <c r="E647">
        <v>4.3019999999999996</v>
      </c>
    </row>
    <row r="648" spans="1:5">
      <c r="A648" s="7">
        <v>37063</v>
      </c>
      <c r="B648">
        <v>4.5110000000000001</v>
      </c>
      <c r="C648">
        <v>4.4329999999999998</v>
      </c>
      <c r="D648">
        <v>4.3179999999999996</v>
      </c>
      <c r="E648">
        <v>4.2690000000000001</v>
      </c>
    </row>
    <row r="649" spans="1:5">
      <c r="A649" s="7">
        <v>37064</v>
      </c>
      <c r="B649">
        <v>4.5250000000000004</v>
      </c>
      <c r="C649">
        <v>4.4329999999999998</v>
      </c>
      <c r="D649">
        <v>4.3150000000000004</v>
      </c>
      <c r="E649">
        <v>4.2619999999999996</v>
      </c>
    </row>
    <row r="650" spans="1:5">
      <c r="A650" s="7">
        <v>37067</v>
      </c>
      <c r="B650">
        <v>4.5250000000000004</v>
      </c>
      <c r="C650">
        <v>4.4320000000000004</v>
      </c>
      <c r="D650">
        <v>4.3070000000000004</v>
      </c>
      <c r="E650">
        <v>4.2450000000000001</v>
      </c>
    </row>
    <row r="651" spans="1:5">
      <c r="A651" s="7">
        <v>37068</v>
      </c>
      <c r="B651">
        <v>4.5229999999999997</v>
      </c>
      <c r="C651">
        <v>4.4260000000000002</v>
      </c>
      <c r="D651">
        <v>4.3019999999999996</v>
      </c>
      <c r="E651">
        <v>4.2309999999999999</v>
      </c>
    </row>
    <row r="652" spans="1:5">
      <c r="A652" s="7">
        <v>37069</v>
      </c>
      <c r="B652">
        <v>4.5259999999999998</v>
      </c>
      <c r="C652">
        <v>4.4349999999999996</v>
      </c>
      <c r="D652">
        <v>4.3259999999999996</v>
      </c>
      <c r="E652">
        <v>4.26</v>
      </c>
    </row>
    <row r="653" spans="1:5">
      <c r="A653" s="7">
        <v>37070</v>
      </c>
      <c r="B653">
        <v>4.508</v>
      </c>
      <c r="C653">
        <v>4.41</v>
      </c>
      <c r="D653">
        <v>4.3159999999999998</v>
      </c>
      <c r="E653">
        <v>4.2359999999999998</v>
      </c>
    </row>
    <row r="654" spans="1:5">
      <c r="A654" s="7">
        <v>37071</v>
      </c>
      <c r="B654">
        <v>4.5229999999999997</v>
      </c>
      <c r="C654">
        <v>4.4409999999999998</v>
      </c>
      <c r="D654">
        <v>4.3730000000000002</v>
      </c>
      <c r="E654">
        <v>4.3170000000000002</v>
      </c>
    </row>
    <row r="655" spans="1:5">
      <c r="A655" s="7">
        <v>37074</v>
      </c>
      <c r="B655">
        <v>4.5170000000000003</v>
      </c>
      <c r="C655">
        <v>4.4349999999999996</v>
      </c>
      <c r="D655">
        <v>4.3609999999999998</v>
      </c>
      <c r="E655">
        <v>4.3049999999999997</v>
      </c>
    </row>
    <row r="656" spans="1:5">
      <c r="A656" s="7">
        <v>37075</v>
      </c>
      <c r="B656">
        <v>4.5019999999999998</v>
      </c>
      <c r="C656">
        <v>4.4160000000000004</v>
      </c>
      <c r="D656">
        <v>4.3390000000000004</v>
      </c>
      <c r="E656">
        <v>4.2839999999999998</v>
      </c>
    </row>
    <row r="657" spans="1:5">
      <c r="A657" s="7">
        <v>37076</v>
      </c>
      <c r="B657">
        <v>4.5289999999999999</v>
      </c>
      <c r="C657">
        <v>4.4480000000000004</v>
      </c>
      <c r="D657">
        <v>4.4050000000000002</v>
      </c>
      <c r="E657">
        <v>4.37</v>
      </c>
    </row>
    <row r="658" spans="1:5">
      <c r="A658" s="7">
        <v>37077</v>
      </c>
      <c r="B658">
        <v>4.516</v>
      </c>
      <c r="C658">
        <v>4.4459999999999997</v>
      </c>
      <c r="D658">
        <v>4.391</v>
      </c>
      <c r="E658">
        <v>4.3490000000000002</v>
      </c>
    </row>
    <row r="659" spans="1:5">
      <c r="A659" s="7">
        <v>37078</v>
      </c>
      <c r="B659">
        <v>4.5359999999999996</v>
      </c>
      <c r="C659">
        <v>4.4710000000000001</v>
      </c>
      <c r="D659">
        <v>4.423</v>
      </c>
      <c r="E659">
        <v>4.375</v>
      </c>
    </row>
    <row r="660" spans="1:5">
      <c r="A660" s="7">
        <v>37081</v>
      </c>
      <c r="B660">
        <v>4.5410000000000004</v>
      </c>
      <c r="C660">
        <v>4.4820000000000002</v>
      </c>
      <c r="D660">
        <v>4.415</v>
      </c>
      <c r="E660">
        <v>4.3490000000000002</v>
      </c>
    </row>
    <row r="661" spans="1:5">
      <c r="A661" s="7">
        <v>37082</v>
      </c>
      <c r="B661">
        <v>4.5380000000000003</v>
      </c>
      <c r="C661">
        <v>4.4989999999999997</v>
      </c>
      <c r="D661">
        <v>4.43</v>
      </c>
      <c r="E661">
        <v>4.367</v>
      </c>
    </row>
    <row r="662" spans="1:5">
      <c r="A662" s="7">
        <v>37083</v>
      </c>
      <c r="B662">
        <v>4.5330000000000004</v>
      </c>
      <c r="C662">
        <v>4.4870000000000001</v>
      </c>
      <c r="D662">
        <v>4.4020000000000001</v>
      </c>
      <c r="E662">
        <v>4.3170000000000002</v>
      </c>
    </row>
    <row r="663" spans="1:5">
      <c r="A663" s="7">
        <v>37084</v>
      </c>
      <c r="B663">
        <v>4.5339999999999998</v>
      </c>
      <c r="C663">
        <v>4.4870000000000001</v>
      </c>
      <c r="D663">
        <v>4.4089999999999998</v>
      </c>
      <c r="E663">
        <v>4.3369999999999997</v>
      </c>
    </row>
    <row r="664" spans="1:5">
      <c r="A664" s="7">
        <v>37085</v>
      </c>
      <c r="B664">
        <v>4.5330000000000004</v>
      </c>
      <c r="C664">
        <v>4.484</v>
      </c>
      <c r="D664">
        <v>4.4009999999999998</v>
      </c>
      <c r="E664">
        <v>4.3250000000000002</v>
      </c>
    </row>
    <row r="665" spans="1:5">
      <c r="A665" s="7">
        <v>37088</v>
      </c>
      <c r="B665">
        <v>4.5359999999999996</v>
      </c>
      <c r="C665">
        <v>4.4859999999999998</v>
      </c>
      <c r="D665">
        <v>4.4039999999999999</v>
      </c>
      <c r="E665">
        <v>4.327</v>
      </c>
    </row>
    <row r="666" spans="1:5">
      <c r="A666" s="7">
        <v>37089</v>
      </c>
      <c r="B666">
        <v>4.5339999999999998</v>
      </c>
      <c r="C666">
        <v>4.4829999999999997</v>
      </c>
      <c r="D666">
        <v>4.399</v>
      </c>
      <c r="E666">
        <v>4.32</v>
      </c>
    </row>
    <row r="667" spans="1:5">
      <c r="A667" s="7">
        <v>37090</v>
      </c>
      <c r="B667">
        <v>4.5339999999999998</v>
      </c>
      <c r="C667">
        <v>4.4829999999999997</v>
      </c>
      <c r="D667">
        <v>4.4000000000000004</v>
      </c>
      <c r="E667">
        <v>4.3209999999999997</v>
      </c>
    </row>
    <row r="668" spans="1:5">
      <c r="A668" s="7">
        <v>37091</v>
      </c>
      <c r="B668">
        <v>4.5049999999999999</v>
      </c>
      <c r="C668">
        <v>4.4660000000000002</v>
      </c>
      <c r="D668">
        <v>4.3680000000000003</v>
      </c>
      <c r="E668">
        <v>4.2830000000000004</v>
      </c>
    </row>
    <row r="669" spans="1:5">
      <c r="A669" s="7">
        <v>37092</v>
      </c>
      <c r="B669">
        <v>4.5179999999999998</v>
      </c>
      <c r="C669">
        <v>4.4749999999999996</v>
      </c>
      <c r="D669">
        <v>4.3890000000000002</v>
      </c>
      <c r="E669">
        <v>4.3090000000000002</v>
      </c>
    </row>
    <row r="670" spans="1:5">
      <c r="A670" s="7">
        <v>37095</v>
      </c>
      <c r="B670">
        <v>4.5190000000000001</v>
      </c>
      <c r="C670">
        <v>4.4740000000000002</v>
      </c>
      <c r="D670">
        <v>4.3840000000000003</v>
      </c>
      <c r="E670">
        <v>4.2939999999999996</v>
      </c>
    </row>
    <row r="671" spans="1:5">
      <c r="A671" s="7">
        <v>37096</v>
      </c>
      <c r="B671">
        <v>4.5229999999999997</v>
      </c>
      <c r="C671">
        <v>4.4690000000000003</v>
      </c>
      <c r="D671">
        <v>4.3769999999999998</v>
      </c>
      <c r="E671">
        <v>4.2830000000000004</v>
      </c>
    </row>
    <row r="672" spans="1:5">
      <c r="A672" s="7">
        <v>37097</v>
      </c>
      <c r="B672">
        <v>4.5229999999999997</v>
      </c>
      <c r="C672">
        <v>4.4660000000000002</v>
      </c>
      <c r="D672">
        <v>4.383</v>
      </c>
      <c r="E672">
        <v>4.2910000000000004</v>
      </c>
    </row>
    <row r="673" spans="1:5">
      <c r="A673" s="7">
        <v>37098</v>
      </c>
      <c r="B673">
        <v>4.5229999999999997</v>
      </c>
      <c r="C673">
        <v>4.4640000000000004</v>
      </c>
      <c r="D673">
        <v>4.383</v>
      </c>
      <c r="E673">
        <v>4.2990000000000004</v>
      </c>
    </row>
    <row r="674" spans="1:5">
      <c r="A674" s="7">
        <v>37099</v>
      </c>
      <c r="B674">
        <v>4.5190000000000001</v>
      </c>
      <c r="C674">
        <v>4.4569999999999999</v>
      </c>
      <c r="D674">
        <v>4.37</v>
      </c>
      <c r="E674">
        <v>4.2679999999999998</v>
      </c>
    </row>
    <row r="675" spans="1:5">
      <c r="A675" s="7">
        <v>37102</v>
      </c>
      <c r="B675">
        <v>4.516</v>
      </c>
      <c r="C675">
        <v>4.4550000000000001</v>
      </c>
      <c r="D675">
        <v>4.3520000000000003</v>
      </c>
      <c r="E675">
        <v>4.2409999999999997</v>
      </c>
    </row>
    <row r="676" spans="1:5">
      <c r="A676" s="7">
        <v>37103</v>
      </c>
      <c r="B676">
        <v>4.5140000000000002</v>
      </c>
      <c r="C676">
        <v>4.444</v>
      </c>
      <c r="D676">
        <v>4.3360000000000003</v>
      </c>
      <c r="E676">
        <v>4.226</v>
      </c>
    </row>
    <row r="677" spans="1:5">
      <c r="A677" s="7">
        <v>37104</v>
      </c>
      <c r="B677">
        <v>4.5049999999999999</v>
      </c>
      <c r="C677">
        <v>4.4290000000000003</v>
      </c>
      <c r="D677">
        <v>4.3230000000000004</v>
      </c>
      <c r="E677">
        <v>4.2149999999999999</v>
      </c>
    </row>
    <row r="678" spans="1:5">
      <c r="A678" s="7">
        <v>37105</v>
      </c>
      <c r="B678">
        <v>4.4889999999999999</v>
      </c>
      <c r="C678">
        <v>4.415</v>
      </c>
      <c r="D678">
        <v>4.3090000000000002</v>
      </c>
      <c r="E678">
        <v>4.2069999999999999</v>
      </c>
    </row>
    <row r="679" spans="1:5">
      <c r="A679" s="7">
        <v>37106</v>
      </c>
      <c r="B679">
        <v>4.5289999999999999</v>
      </c>
      <c r="C679">
        <v>4.4329999999999998</v>
      </c>
      <c r="D679">
        <v>4.3360000000000003</v>
      </c>
      <c r="E679">
        <v>4.2290000000000001</v>
      </c>
    </row>
    <row r="680" spans="1:5">
      <c r="A680" s="7">
        <v>37109</v>
      </c>
      <c r="B680">
        <v>4.5250000000000004</v>
      </c>
      <c r="C680">
        <v>4.4249999999999998</v>
      </c>
      <c r="D680">
        <v>4.3070000000000004</v>
      </c>
      <c r="E680">
        <v>4.1890000000000001</v>
      </c>
    </row>
    <row r="681" spans="1:5">
      <c r="A681" s="7">
        <v>37110</v>
      </c>
      <c r="B681">
        <v>4.5229999999999997</v>
      </c>
      <c r="C681">
        <v>4.4249999999999998</v>
      </c>
      <c r="D681">
        <v>4.3010000000000002</v>
      </c>
      <c r="E681">
        <v>4.1879999999999997</v>
      </c>
    </row>
    <row r="682" spans="1:5">
      <c r="A682" s="7">
        <v>37111</v>
      </c>
      <c r="B682">
        <v>4.524</v>
      </c>
      <c r="C682">
        <v>4.431</v>
      </c>
      <c r="D682">
        <v>4.3120000000000003</v>
      </c>
      <c r="E682">
        <v>4.21</v>
      </c>
    </row>
    <row r="683" spans="1:5">
      <c r="A683" s="7">
        <v>37112</v>
      </c>
      <c r="B683">
        <v>4.5179999999999998</v>
      </c>
      <c r="C683">
        <v>4.41</v>
      </c>
      <c r="D683">
        <v>4.28</v>
      </c>
      <c r="E683">
        <v>4.1559999999999997</v>
      </c>
    </row>
    <row r="684" spans="1:5">
      <c r="A684" s="7">
        <v>37113</v>
      </c>
      <c r="B684">
        <v>4.5069999999999997</v>
      </c>
      <c r="C684">
        <v>4.3819999999999997</v>
      </c>
      <c r="D684">
        <v>4.2480000000000002</v>
      </c>
      <c r="E684">
        <v>4.1230000000000002</v>
      </c>
    </row>
    <row r="685" spans="1:5">
      <c r="A685" s="7">
        <v>37116</v>
      </c>
      <c r="B685">
        <v>4.4989999999999997</v>
      </c>
      <c r="C685">
        <v>4.3620000000000001</v>
      </c>
      <c r="D685">
        <v>4.218</v>
      </c>
      <c r="E685">
        <v>4.0910000000000002</v>
      </c>
    </row>
    <row r="686" spans="1:5">
      <c r="A686" s="7">
        <v>37117</v>
      </c>
      <c r="B686">
        <v>4.4969999999999999</v>
      </c>
      <c r="C686">
        <v>4.3600000000000003</v>
      </c>
      <c r="D686">
        <v>4.2220000000000004</v>
      </c>
      <c r="E686">
        <v>4.0990000000000002</v>
      </c>
    </row>
    <row r="687" spans="1:5">
      <c r="A687" s="7">
        <v>37118</v>
      </c>
      <c r="B687">
        <v>4.4950000000000001</v>
      </c>
      <c r="C687">
        <v>4.3570000000000002</v>
      </c>
      <c r="D687">
        <v>4.2130000000000001</v>
      </c>
      <c r="E687">
        <v>4.0860000000000003</v>
      </c>
    </row>
    <row r="688" spans="1:5">
      <c r="A688" s="7">
        <v>37119</v>
      </c>
      <c r="B688">
        <v>4.4870000000000001</v>
      </c>
      <c r="C688">
        <v>4.3460000000000001</v>
      </c>
      <c r="D688">
        <v>4.2</v>
      </c>
      <c r="E688">
        <v>4.077</v>
      </c>
    </row>
    <row r="689" spans="1:5">
      <c r="A689" s="7">
        <v>37120</v>
      </c>
      <c r="B689">
        <v>4.484</v>
      </c>
      <c r="C689">
        <v>4.3449999999999998</v>
      </c>
      <c r="D689">
        <v>4.2030000000000003</v>
      </c>
      <c r="E689">
        <v>4.0780000000000003</v>
      </c>
    </row>
    <row r="690" spans="1:5">
      <c r="A690" s="7">
        <v>37123</v>
      </c>
      <c r="B690">
        <v>4.4749999999999996</v>
      </c>
      <c r="C690">
        <v>4.335</v>
      </c>
      <c r="D690">
        <v>4.18</v>
      </c>
      <c r="E690">
        <v>4.0469999999999997</v>
      </c>
    </row>
    <row r="691" spans="1:5">
      <c r="A691" s="7">
        <v>37124</v>
      </c>
      <c r="B691">
        <v>4.4660000000000002</v>
      </c>
      <c r="C691">
        <v>4.3250000000000002</v>
      </c>
      <c r="D691">
        <v>4.1760000000000002</v>
      </c>
      <c r="E691">
        <v>4.0460000000000003</v>
      </c>
    </row>
    <row r="692" spans="1:5">
      <c r="A692" s="7">
        <v>37125</v>
      </c>
      <c r="B692">
        <v>4.4329999999999998</v>
      </c>
      <c r="C692">
        <v>4.3079999999999998</v>
      </c>
      <c r="D692">
        <v>4.165</v>
      </c>
      <c r="E692">
        <v>4.0430000000000001</v>
      </c>
    </row>
    <row r="693" spans="1:5">
      <c r="A693" s="7">
        <v>37126</v>
      </c>
      <c r="B693">
        <v>4.4260000000000002</v>
      </c>
      <c r="C693">
        <v>4.3129999999999997</v>
      </c>
      <c r="D693">
        <v>4.1769999999999996</v>
      </c>
      <c r="E693">
        <v>4.07</v>
      </c>
    </row>
    <row r="694" spans="1:5">
      <c r="A694" s="7">
        <v>37127</v>
      </c>
      <c r="B694">
        <v>4.4210000000000003</v>
      </c>
      <c r="C694">
        <v>4.3109999999999999</v>
      </c>
      <c r="D694">
        <v>4.1879999999999997</v>
      </c>
      <c r="E694">
        <v>4.0869999999999997</v>
      </c>
    </row>
    <row r="695" spans="1:5">
      <c r="A695" s="7">
        <v>37130</v>
      </c>
      <c r="B695">
        <v>4.4219999999999997</v>
      </c>
      <c r="C695">
        <v>4.3150000000000004</v>
      </c>
      <c r="D695">
        <v>4.1980000000000004</v>
      </c>
      <c r="E695">
        <v>4.1050000000000004</v>
      </c>
    </row>
    <row r="696" spans="1:5">
      <c r="A696" s="7">
        <v>37131</v>
      </c>
      <c r="B696">
        <v>4.4189999999999996</v>
      </c>
      <c r="C696">
        <v>4.3049999999999997</v>
      </c>
      <c r="D696">
        <v>4.1840000000000002</v>
      </c>
      <c r="E696">
        <v>4.0789999999999997</v>
      </c>
    </row>
    <row r="697" spans="1:5">
      <c r="A697" s="7">
        <v>37132</v>
      </c>
      <c r="B697">
        <v>4.3600000000000003</v>
      </c>
      <c r="C697">
        <v>4.2699999999999996</v>
      </c>
      <c r="D697">
        <v>4.1500000000000004</v>
      </c>
      <c r="E697">
        <v>4.03</v>
      </c>
    </row>
    <row r="698" spans="1:5">
      <c r="A698" s="7">
        <v>37133</v>
      </c>
      <c r="B698">
        <v>4.3680000000000003</v>
      </c>
      <c r="C698">
        <v>4.2759999999999998</v>
      </c>
      <c r="D698">
        <v>4.16</v>
      </c>
      <c r="E698">
        <v>4.0430000000000001</v>
      </c>
    </row>
    <row r="699" spans="1:5">
      <c r="A699" s="7">
        <v>37134</v>
      </c>
      <c r="B699">
        <v>4.3150000000000004</v>
      </c>
      <c r="C699">
        <v>4.2530000000000001</v>
      </c>
      <c r="D699">
        <v>4.1230000000000002</v>
      </c>
      <c r="E699">
        <v>3.9750000000000001</v>
      </c>
    </row>
    <row r="700" spans="1:5">
      <c r="A700" s="7">
        <v>37137</v>
      </c>
      <c r="B700">
        <v>4.3140000000000001</v>
      </c>
      <c r="C700">
        <v>4.2539999999999996</v>
      </c>
      <c r="D700">
        <v>4.13</v>
      </c>
      <c r="E700">
        <v>3.976</v>
      </c>
    </row>
    <row r="701" spans="1:5">
      <c r="A701" s="7">
        <v>37138</v>
      </c>
      <c r="B701">
        <v>4.3140000000000001</v>
      </c>
      <c r="C701">
        <v>4.258</v>
      </c>
      <c r="D701">
        <v>4.1589999999999998</v>
      </c>
      <c r="E701">
        <v>4.0049999999999999</v>
      </c>
    </row>
    <row r="702" spans="1:5">
      <c r="A702" s="7">
        <v>37139</v>
      </c>
      <c r="B702">
        <v>4.3159999999999998</v>
      </c>
      <c r="C702">
        <v>4.2759999999999998</v>
      </c>
      <c r="D702">
        <v>4.1870000000000003</v>
      </c>
      <c r="E702">
        <v>4.0780000000000003</v>
      </c>
    </row>
    <row r="703" spans="1:5">
      <c r="A703" s="7">
        <v>37140</v>
      </c>
      <c r="B703">
        <v>4.3140000000000001</v>
      </c>
      <c r="C703">
        <v>4.2789999999999999</v>
      </c>
      <c r="D703">
        <v>4.1849999999999996</v>
      </c>
      <c r="E703">
        <v>4.0890000000000004</v>
      </c>
    </row>
    <row r="704" spans="1:5">
      <c r="A704" s="7">
        <v>37141</v>
      </c>
      <c r="B704">
        <v>4.3079999999999998</v>
      </c>
      <c r="C704">
        <v>4.2640000000000002</v>
      </c>
      <c r="D704">
        <v>4.1509999999999998</v>
      </c>
      <c r="E704">
        <v>4.0229999999999997</v>
      </c>
    </row>
    <row r="705" spans="1:5">
      <c r="A705" s="7">
        <v>37144</v>
      </c>
      <c r="B705">
        <v>4.3010000000000002</v>
      </c>
      <c r="C705">
        <v>4.242</v>
      </c>
      <c r="D705">
        <v>4.1139999999999999</v>
      </c>
      <c r="E705">
        <v>3.9660000000000002</v>
      </c>
    </row>
    <row r="706" spans="1:5">
      <c r="A706" s="7">
        <v>37145</v>
      </c>
      <c r="B706">
        <v>4.3010000000000002</v>
      </c>
      <c r="C706">
        <v>4.242</v>
      </c>
      <c r="D706">
        <v>4.1269999999999998</v>
      </c>
      <c r="E706">
        <v>3.9969999999999999</v>
      </c>
    </row>
    <row r="707" spans="1:5">
      <c r="A707" s="7">
        <v>37146</v>
      </c>
      <c r="B707">
        <v>4.2910000000000004</v>
      </c>
      <c r="C707">
        <v>4.1760000000000002</v>
      </c>
      <c r="D707">
        <v>4.048</v>
      </c>
      <c r="E707">
        <v>3.883</v>
      </c>
    </row>
    <row r="708" spans="1:5">
      <c r="A708" s="7">
        <v>37147</v>
      </c>
      <c r="B708">
        <v>4.2969999999999997</v>
      </c>
      <c r="C708">
        <v>4.165</v>
      </c>
      <c r="D708">
        <v>4.0339999999999998</v>
      </c>
      <c r="E708">
        <v>3.8860000000000001</v>
      </c>
    </row>
    <row r="709" spans="1:5">
      <c r="A709" s="7">
        <v>37148</v>
      </c>
      <c r="B709">
        <v>4.2859999999999996</v>
      </c>
      <c r="C709">
        <v>4.16</v>
      </c>
      <c r="D709">
        <v>3.9910000000000001</v>
      </c>
      <c r="E709">
        <v>3.8279999999999998</v>
      </c>
    </row>
    <row r="710" spans="1:5">
      <c r="A710" s="7">
        <v>37151</v>
      </c>
      <c r="B710">
        <v>4.226</v>
      </c>
      <c r="C710">
        <v>4.1369999999999996</v>
      </c>
      <c r="D710">
        <v>3.9729999999999999</v>
      </c>
      <c r="E710">
        <v>3.7989999999999999</v>
      </c>
    </row>
    <row r="711" spans="1:5">
      <c r="A711" s="7">
        <v>37152</v>
      </c>
      <c r="B711">
        <v>3.8079999999999998</v>
      </c>
      <c r="C711">
        <v>3.7789999999999999</v>
      </c>
      <c r="D711">
        <v>3.7069999999999999</v>
      </c>
      <c r="E711">
        <v>3.59</v>
      </c>
    </row>
    <row r="712" spans="1:5">
      <c r="A712" s="7">
        <v>37153</v>
      </c>
      <c r="B712">
        <v>3.754</v>
      </c>
      <c r="C712">
        <v>3.76</v>
      </c>
      <c r="D712">
        <v>3.6859999999999999</v>
      </c>
      <c r="E712">
        <v>3.597</v>
      </c>
    </row>
    <row r="713" spans="1:5">
      <c r="A713" s="7">
        <v>37154</v>
      </c>
      <c r="B713">
        <v>3.758</v>
      </c>
      <c r="C713">
        <v>3.7010000000000001</v>
      </c>
      <c r="D713">
        <v>3.6179999999999999</v>
      </c>
      <c r="E713">
        <v>3.5670000000000002</v>
      </c>
    </row>
    <row r="714" spans="1:5">
      <c r="A714" s="7">
        <v>37155</v>
      </c>
      <c r="B714">
        <v>3.75</v>
      </c>
      <c r="C714">
        <v>3.69</v>
      </c>
      <c r="D714">
        <v>3.5939999999999999</v>
      </c>
      <c r="E714">
        <v>3.552</v>
      </c>
    </row>
    <row r="715" spans="1:5">
      <c r="A715" s="7">
        <v>37158</v>
      </c>
      <c r="B715">
        <v>3.7490000000000001</v>
      </c>
      <c r="C715">
        <v>3.661</v>
      </c>
      <c r="D715">
        <v>3.5830000000000002</v>
      </c>
      <c r="E715">
        <v>3.5449999999999999</v>
      </c>
    </row>
    <row r="716" spans="1:5">
      <c r="A716" s="7">
        <v>37159</v>
      </c>
      <c r="B716">
        <v>3.7389999999999999</v>
      </c>
      <c r="C716">
        <v>3.6539999999999999</v>
      </c>
      <c r="D716">
        <v>3.5710000000000002</v>
      </c>
      <c r="E716">
        <v>3.5179999999999998</v>
      </c>
    </row>
    <row r="717" spans="1:5">
      <c r="A717" s="7">
        <v>37160</v>
      </c>
      <c r="B717">
        <v>3.7349999999999999</v>
      </c>
      <c r="C717">
        <v>3.6480000000000001</v>
      </c>
      <c r="D717">
        <v>3.5590000000000002</v>
      </c>
      <c r="E717">
        <v>3.5089999999999999</v>
      </c>
    </row>
    <row r="718" spans="1:5">
      <c r="A718" s="7">
        <v>37161</v>
      </c>
      <c r="B718">
        <v>3.7280000000000002</v>
      </c>
      <c r="C718">
        <v>3.6549999999999998</v>
      </c>
      <c r="D718">
        <v>3.552</v>
      </c>
      <c r="E718">
        <v>3.4950000000000001</v>
      </c>
    </row>
    <row r="719" spans="1:5">
      <c r="A719" s="7">
        <v>37162</v>
      </c>
      <c r="B719">
        <v>3.7269999999999999</v>
      </c>
      <c r="C719">
        <v>3.6560000000000001</v>
      </c>
      <c r="D719">
        <v>3.5459999999999998</v>
      </c>
      <c r="E719">
        <v>3.496</v>
      </c>
    </row>
    <row r="720" spans="1:5">
      <c r="A720" s="7">
        <v>37165</v>
      </c>
      <c r="B720">
        <v>3.7269999999999999</v>
      </c>
      <c r="C720">
        <v>3.6560000000000001</v>
      </c>
      <c r="D720">
        <v>3.5459999999999998</v>
      </c>
      <c r="E720">
        <v>3.4929999999999999</v>
      </c>
    </row>
    <row r="721" spans="1:5">
      <c r="A721" s="7">
        <v>37166</v>
      </c>
      <c r="B721">
        <v>3.722</v>
      </c>
      <c r="C721">
        <v>3.6509999999999998</v>
      </c>
      <c r="D721">
        <v>3.5369999999999999</v>
      </c>
      <c r="E721">
        <v>3.4769999999999999</v>
      </c>
    </row>
    <row r="722" spans="1:5">
      <c r="A722" s="7">
        <v>37167</v>
      </c>
      <c r="B722">
        <v>3.71</v>
      </c>
      <c r="C722">
        <v>3.6219999999999999</v>
      </c>
      <c r="D722">
        <v>3.4910000000000001</v>
      </c>
      <c r="E722">
        <v>3.4039999999999999</v>
      </c>
    </row>
    <row r="723" spans="1:5">
      <c r="A723" s="7">
        <v>37168</v>
      </c>
      <c r="B723">
        <v>3.6920000000000002</v>
      </c>
      <c r="C723">
        <v>3.5979999999999999</v>
      </c>
      <c r="D723">
        <v>3.468</v>
      </c>
      <c r="E723">
        <v>3.3919999999999999</v>
      </c>
    </row>
    <row r="724" spans="1:5">
      <c r="A724" s="7">
        <v>37169</v>
      </c>
      <c r="B724">
        <v>3.64</v>
      </c>
      <c r="C724">
        <v>3.5579999999999998</v>
      </c>
      <c r="D724">
        <v>3.43</v>
      </c>
      <c r="E724">
        <v>3.3450000000000002</v>
      </c>
    </row>
    <row r="725" spans="1:5">
      <c r="A725" s="7">
        <v>37172</v>
      </c>
      <c r="B725">
        <v>3.669</v>
      </c>
      <c r="C725">
        <v>3.5569999999999999</v>
      </c>
      <c r="D725">
        <v>3.4289999999999998</v>
      </c>
      <c r="E725">
        <v>3.347</v>
      </c>
    </row>
    <row r="726" spans="1:5">
      <c r="A726" s="7">
        <v>37173</v>
      </c>
      <c r="B726">
        <v>3.6880000000000002</v>
      </c>
      <c r="C726">
        <v>3.5819999999999999</v>
      </c>
      <c r="D726">
        <v>3.4580000000000002</v>
      </c>
      <c r="E726">
        <v>3.3719999999999999</v>
      </c>
    </row>
    <row r="727" spans="1:5">
      <c r="A727" s="7">
        <v>37174</v>
      </c>
      <c r="B727">
        <v>3.7890000000000001</v>
      </c>
      <c r="C727">
        <v>3.6240000000000001</v>
      </c>
      <c r="D727">
        <v>3.4910000000000001</v>
      </c>
      <c r="E727">
        <v>3.41</v>
      </c>
    </row>
    <row r="728" spans="1:5">
      <c r="A728" s="7">
        <v>37175</v>
      </c>
      <c r="B728">
        <v>3.742</v>
      </c>
      <c r="C728">
        <v>3.6139999999999999</v>
      </c>
      <c r="D728">
        <v>3.4910000000000001</v>
      </c>
      <c r="E728">
        <v>3.4169999999999998</v>
      </c>
    </row>
    <row r="729" spans="1:5">
      <c r="A729" s="7">
        <v>37176</v>
      </c>
      <c r="B729">
        <v>3.7829999999999999</v>
      </c>
      <c r="C729">
        <v>3.6560000000000001</v>
      </c>
      <c r="D729">
        <v>3.5249999999999999</v>
      </c>
      <c r="E729">
        <v>3.4660000000000002</v>
      </c>
    </row>
    <row r="730" spans="1:5">
      <c r="A730" s="7">
        <v>37179</v>
      </c>
      <c r="B730">
        <v>3.7759999999999998</v>
      </c>
      <c r="C730">
        <v>3.6360000000000001</v>
      </c>
      <c r="D730">
        <v>3.5009999999999999</v>
      </c>
      <c r="E730">
        <v>3.427</v>
      </c>
    </row>
    <row r="731" spans="1:5">
      <c r="A731" s="7">
        <v>37180</v>
      </c>
      <c r="B731">
        <v>3.7690000000000001</v>
      </c>
      <c r="C731">
        <v>3.6259999999999999</v>
      </c>
      <c r="D731">
        <v>3.4849999999999999</v>
      </c>
      <c r="E731">
        <v>3.4049999999999998</v>
      </c>
    </row>
    <row r="732" spans="1:5">
      <c r="A732" s="7">
        <v>37181</v>
      </c>
      <c r="B732">
        <v>3.8210000000000002</v>
      </c>
      <c r="C732">
        <v>3.645</v>
      </c>
      <c r="D732">
        <v>3.4980000000000002</v>
      </c>
      <c r="E732">
        <v>3.4079999999999999</v>
      </c>
    </row>
    <row r="733" spans="1:5">
      <c r="A733" s="7">
        <v>37182</v>
      </c>
      <c r="B733">
        <v>3.782</v>
      </c>
      <c r="C733">
        <v>3.633</v>
      </c>
      <c r="D733">
        <v>3.4830000000000001</v>
      </c>
      <c r="E733">
        <v>3.399</v>
      </c>
    </row>
    <row r="734" spans="1:5">
      <c r="A734" s="7">
        <v>37183</v>
      </c>
      <c r="B734">
        <v>3.7610000000000001</v>
      </c>
      <c r="C734">
        <v>3.6070000000000002</v>
      </c>
      <c r="D734">
        <v>3.4510000000000001</v>
      </c>
      <c r="E734">
        <v>3.3530000000000002</v>
      </c>
    </row>
    <row r="735" spans="1:5">
      <c r="A735" s="7">
        <v>37186</v>
      </c>
      <c r="B735">
        <v>3.7080000000000002</v>
      </c>
      <c r="C735">
        <v>3.58</v>
      </c>
      <c r="D735">
        <v>3.4249999999999998</v>
      </c>
      <c r="E735">
        <v>3.3330000000000002</v>
      </c>
    </row>
    <row r="736" spans="1:5">
      <c r="A736" s="7">
        <v>37187</v>
      </c>
      <c r="B736">
        <v>3.698</v>
      </c>
      <c r="C736">
        <v>3.5790000000000002</v>
      </c>
      <c r="D736">
        <v>3.4279999999999999</v>
      </c>
      <c r="E736">
        <v>3.34</v>
      </c>
    </row>
    <row r="737" spans="1:5">
      <c r="A737" s="7">
        <v>37188</v>
      </c>
      <c r="B737">
        <v>3.6840000000000002</v>
      </c>
      <c r="C737">
        <v>3.5750000000000002</v>
      </c>
      <c r="D737">
        <v>3.4369999999999998</v>
      </c>
      <c r="E737">
        <v>3.343</v>
      </c>
    </row>
    <row r="738" spans="1:5">
      <c r="A738" s="7">
        <v>37189</v>
      </c>
      <c r="B738">
        <v>3.6509999999999998</v>
      </c>
      <c r="C738">
        <v>3.5630000000000002</v>
      </c>
      <c r="D738">
        <v>3.4249999999999998</v>
      </c>
      <c r="E738">
        <v>3.3260000000000001</v>
      </c>
    </row>
    <row r="739" spans="1:5">
      <c r="A739" s="7">
        <v>37190</v>
      </c>
      <c r="B739">
        <v>3.7090000000000001</v>
      </c>
      <c r="C739">
        <v>3.5790000000000002</v>
      </c>
      <c r="D739">
        <v>3.4319999999999999</v>
      </c>
      <c r="E739">
        <v>3.3239999999999998</v>
      </c>
    </row>
    <row r="740" spans="1:5">
      <c r="A740" s="7">
        <v>37193</v>
      </c>
      <c r="B740">
        <v>3.7010000000000001</v>
      </c>
      <c r="C740">
        <v>3.5760000000000001</v>
      </c>
      <c r="D740">
        <v>3.4140000000000001</v>
      </c>
      <c r="E740">
        <v>3.282</v>
      </c>
    </row>
    <row r="741" spans="1:5">
      <c r="A741" s="7">
        <v>37194</v>
      </c>
      <c r="B741">
        <v>3.6709999999999998</v>
      </c>
      <c r="C741">
        <v>3.5579999999999998</v>
      </c>
      <c r="D741">
        <v>3.3719999999999999</v>
      </c>
      <c r="E741">
        <v>3.2320000000000002</v>
      </c>
    </row>
    <row r="742" spans="1:5">
      <c r="A742" s="7">
        <v>37195</v>
      </c>
      <c r="B742">
        <v>3.6419999999999999</v>
      </c>
      <c r="C742">
        <v>3.5219999999999998</v>
      </c>
      <c r="D742">
        <v>3.3479999999999999</v>
      </c>
      <c r="E742">
        <v>3.2010000000000001</v>
      </c>
    </row>
    <row r="743" spans="1:5">
      <c r="A743" s="7">
        <v>37196</v>
      </c>
      <c r="B743">
        <v>3.6230000000000002</v>
      </c>
      <c r="C743">
        <v>3.512</v>
      </c>
      <c r="D743">
        <v>3.3420000000000001</v>
      </c>
      <c r="E743">
        <v>3.1930000000000001</v>
      </c>
    </row>
    <row r="744" spans="1:5">
      <c r="A744" s="7">
        <v>37197</v>
      </c>
      <c r="B744">
        <v>3.6160000000000001</v>
      </c>
      <c r="C744">
        <v>3.4990000000000001</v>
      </c>
      <c r="D744">
        <v>3.33</v>
      </c>
      <c r="E744">
        <v>3.1789999999999998</v>
      </c>
    </row>
    <row r="745" spans="1:5">
      <c r="A745" s="7">
        <v>37200</v>
      </c>
      <c r="B745">
        <v>3.613</v>
      </c>
      <c r="C745">
        <v>3.4910000000000001</v>
      </c>
      <c r="D745">
        <v>3.3260000000000001</v>
      </c>
      <c r="E745">
        <v>3.165</v>
      </c>
    </row>
    <row r="746" spans="1:5">
      <c r="A746" s="7">
        <v>37201</v>
      </c>
      <c r="B746">
        <v>3.621</v>
      </c>
      <c r="C746">
        <v>3.4670000000000001</v>
      </c>
      <c r="D746">
        <v>3.2869999999999999</v>
      </c>
      <c r="E746">
        <v>3.1110000000000002</v>
      </c>
    </row>
    <row r="747" spans="1:5">
      <c r="A747" s="7">
        <v>37202</v>
      </c>
      <c r="B747">
        <v>3.5419999999999998</v>
      </c>
      <c r="C747">
        <v>3.371</v>
      </c>
      <c r="D747">
        <v>3.21</v>
      </c>
      <c r="E747">
        <v>3.0430000000000001</v>
      </c>
    </row>
    <row r="748" spans="1:5">
      <c r="A748" s="7">
        <v>37203</v>
      </c>
      <c r="B748">
        <v>3.4380000000000002</v>
      </c>
      <c r="C748">
        <v>3.3239999999999998</v>
      </c>
      <c r="D748">
        <v>3.1589999999999998</v>
      </c>
      <c r="E748">
        <v>2.9940000000000002</v>
      </c>
    </row>
    <row r="749" spans="1:5">
      <c r="A749" s="7">
        <v>37204</v>
      </c>
      <c r="B749">
        <v>3.423</v>
      </c>
      <c r="C749">
        <v>3.3420000000000001</v>
      </c>
      <c r="D749">
        <v>3.165</v>
      </c>
      <c r="E749">
        <v>3.02</v>
      </c>
    </row>
    <row r="750" spans="1:5">
      <c r="A750" s="7">
        <v>37207</v>
      </c>
      <c r="B750">
        <v>3.419</v>
      </c>
      <c r="C750">
        <v>3.35</v>
      </c>
      <c r="D750">
        <v>3.1850000000000001</v>
      </c>
      <c r="E750">
        <v>3.056</v>
      </c>
    </row>
    <row r="751" spans="1:5">
      <c r="A751" s="7">
        <v>37208</v>
      </c>
      <c r="B751">
        <v>3.4220000000000002</v>
      </c>
      <c r="C751">
        <v>3.351</v>
      </c>
      <c r="D751">
        <v>3.1949999999999998</v>
      </c>
      <c r="E751">
        <v>3.0630000000000002</v>
      </c>
    </row>
    <row r="752" spans="1:5">
      <c r="A752" s="7">
        <v>37209</v>
      </c>
      <c r="B752">
        <v>3.367</v>
      </c>
      <c r="C752">
        <v>3.3380000000000001</v>
      </c>
      <c r="D752">
        <v>3.2010000000000001</v>
      </c>
      <c r="E752">
        <v>3.105</v>
      </c>
    </row>
    <row r="753" spans="1:5">
      <c r="A753" s="7">
        <v>37210</v>
      </c>
      <c r="B753">
        <v>3.3570000000000002</v>
      </c>
      <c r="C753">
        <v>3.359</v>
      </c>
      <c r="D753">
        <v>3.2490000000000001</v>
      </c>
      <c r="E753">
        <v>3.214</v>
      </c>
    </row>
    <row r="754" spans="1:5">
      <c r="A754" s="7">
        <v>37211</v>
      </c>
      <c r="B754">
        <v>3.3559999999999999</v>
      </c>
      <c r="C754">
        <v>3.383</v>
      </c>
      <c r="D754">
        <v>3.3159999999999998</v>
      </c>
      <c r="E754">
        <v>3.3279999999999998</v>
      </c>
    </row>
    <row r="755" spans="1:5">
      <c r="A755" s="7">
        <v>37214</v>
      </c>
      <c r="B755">
        <v>3.327</v>
      </c>
      <c r="C755">
        <v>3.3730000000000002</v>
      </c>
      <c r="D755">
        <v>3.2959999999999998</v>
      </c>
      <c r="E755">
        <v>3.3149999999999999</v>
      </c>
    </row>
    <row r="756" spans="1:5">
      <c r="A756" s="7">
        <v>37215</v>
      </c>
      <c r="B756">
        <v>3.31</v>
      </c>
      <c r="C756">
        <v>3.3490000000000002</v>
      </c>
      <c r="D756">
        <v>3.2530000000000001</v>
      </c>
      <c r="E756">
        <v>3.238</v>
      </c>
    </row>
    <row r="757" spans="1:5">
      <c r="A757" s="7">
        <v>37216</v>
      </c>
      <c r="B757">
        <v>3.3490000000000002</v>
      </c>
      <c r="C757">
        <v>3.363</v>
      </c>
      <c r="D757">
        <v>3.278</v>
      </c>
      <c r="E757">
        <v>3.2650000000000001</v>
      </c>
    </row>
    <row r="758" spans="1:5">
      <c r="A758" s="7">
        <v>37217</v>
      </c>
      <c r="B758">
        <v>3.3580000000000001</v>
      </c>
      <c r="C758">
        <v>3.38</v>
      </c>
      <c r="D758">
        <v>3.306</v>
      </c>
      <c r="E758">
        <v>3.343</v>
      </c>
    </row>
    <row r="759" spans="1:5">
      <c r="A759" s="7">
        <v>37218</v>
      </c>
      <c r="B759">
        <v>3.3450000000000002</v>
      </c>
      <c r="C759">
        <v>3.375</v>
      </c>
      <c r="D759">
        <v>3.2970000000000002</v>
      </c>
      <c r="E759">
        <v>3.3180000000000001</v>
      </c>
    </row>
    <row r="760" spans="1:5">
      <c r="A760" s="7">
        <v>37221</v>
      </c>
      <c r="B760">
        <v>3.343</v>
      </c>
      <c r="C760">
        <v>3.3690000000000002</v>
      </c>
      <c r="D760">
        <v>3.2829999999999999</v>
      </c>
      <c r="E760">
        <v>3.302</v>
      </c>
    </row>
    <row r="761" spans="1:5">
      <c r="A761" s="7">
        <v>37222</v>
      </c>
      <c r="B761">
        <v>3.343</v>
      </c>
      <c r="C761">
        <v>3.3769999999999998</v>
      </c>
      <c r="D761">
        <v>3.2919999999999998</v>
      </c>
      <c r="E761">
        <v>3.3090000000000002</v>
      </c>
    </row>
    <row r="762" spans="1:5">
      <c r="A762" s="7">
        <v>37223</v>
      </c>
      <c r="B762">
        <v>3.3410000000000002</v>
      </c>
      <c r="C762">
        <v>3.3759999999999999</v>
      </c>
      <c r="D762">
        <v>3.2879999999999998</v>
      </c>
      <c r="E762">
        <v>3.3069999999999999</v>
      </c>
    </row>
    <row r="763" spans="1:5">
      <c r="A763" s="7">
        <v>37224</v>
      </c>
      <c r="B763">
        <v>3.4489999999999998</v>
      </c>
      <c r="C763">
        <v>3.3759999999999999</v>
      </c>
      <c r="D763">
        <v>3.274</v>
      </c>
      <c r="E763">
        <v>3.2679999999999998</v>
      </c>
    </row>
    <row r="764" spans="1:5">
      <c r="A764" s="7">
        <v>37225</v>
      </c>
      <c r="B764">
        <v>3.4249999999999998</v>
      </c>
      <c r="C764">
        <v>3.36</v>
      </c>
      <c r="D764">
        <v>3.242</v>
      </c>
      <c r="E764">
        <v>3.2170000000000001</v>
      </c>
    </row>
    <row r="765" spans="1:5">
      <c r="A765" s="7">
        <v>37228</v>
      </c>
      <c r="B765">
        <v>3.4220000000000002</v>
      </c>
      <c r="C765">
        <v>3.3460000000000001</v>
      </c>
      <c r="D765">
        <v>3.22</v>
      </c>
      <c r="E765">
        <v>3.1829999999999998</v>
      </c>
    </row>
    <row r="766" spans="1:5">
      <c r="A766" s="7">
        <v>37229</v>
      </c>
      <c r="B766">
        <v>3.4239999999999999</v>
      </c>
      <c r="C766">
        <v>3.3479999999999999</v>
      </c>
      <c r="D766">
        <v>3.2210000000000001</v>
      </c>
      <c r="E766">
        <v>3.1869999999999998</v>
      </c>
    </row>
    <row r="767" spans="1:5">
      <c r="A767" s="7">
        <v>37230</v>
      </c>
      <c r="B767">
        <v>3.4239999999999999</v>
      </c>
      <c r="C767">
        <v>3.3479999999999999</v>
      </c>
      <c r="D767">
        <v>3.226</v>
      </c>
      <c r="E767">
        <v>3.194</v>
      </c>
    </row>
    <row r="768" spans="1:5">
      <c r="A768" s="7">
        <v>37231</v>
      </c>
      <c r="B768">
        <v>3.423</v>
      </c>
      <c r="C768">
        <v>3.3639999999999999</v>
      </c>
      <c r="D768">
        <v>3.2770000000000001</v>
      </c>
      <c r="E768">
        <v>3.3410000000000002</v>
      </c>
    </row>
    <row r="769" spans="1:5">
      <c r="A769" s="7">
        <v>37232</v>
      </c>
      <c r="B769">
        <v>3.4220000000000002</v>
      </c>
      <c r="C769">
        <v>3.37</v>
      </c>
      <c r="D769">
        <v>3.2989999999999999</v>
      </c>
      <c r="E769">
        <v>3.3780000000000001</v>
      </c>
    </row>
    <row r="770" spans="1:5">
      <c r="A770" s="7">
        <v>37235</v>
      </c>
      <c r="B770">
        <v>3.42</v>
      </c>
      <c r="C770">
        <v>3.36</v>
      </c>
      <c r="D770">
        <v>3.28</v>
      </c>
      <c r="E770">
        <v>3.363</v>
      </c>
    </row>
    <row r="771" spans="1:5">
      <c r="A771" s="7">
        <v>37236</v>
      </c>
      <c r="B771">
        <v>3.423</v>
      </c>
      <c r="C771">
        <v>3.351</v>
      </c>
      <c r="D771">
        <v>3.2509999999999999</v>
      </c>
      <c r="E771">
        <v>3.3039999999999998</v>
      </c>
    </row>
    <row r="772" spans="1:5">
      <c r="A772" s="7">
        <v>37237</v>
      </c>
      <c r="B772">
        <v>3.4289999999999998</v>
      </c>
      <c r="C772">
        <v>3.351</v>
      </c>
      <c r="D772">
        <v>3.2469999999999999</v>
      </c>
      <c r="E772">
        <v>3.2970000000000002</v>
      </c>
    </row>
    <row r="773" spans="1:5">
      <c r="A773" s="7">
        <v>37238</v>
      </c>
      <c r="B773">
        <v>3.4249999999999998</v>
      </c>
      <c r="C773">
        <v>3.3420000000000001</v>
      </c>
      <c r="D773">
        <v>3.222</v>
      </c>
      <c r="E773">
        <v>3.2360000000000002</v>
      </c>
    </row>
    <row r="774" spans="1:5">
      <c r="A774" s="7">
        <v>37239</v>
      </c>
      <c r="B774">
        <v>3.4239999999999999</v>
      </c>
      <c r="C774">
        <v>3.3460000000000001</v>
      </c>
      <c r="D774">
        <v>3.2469999999999999</v>
      </c>
      <c r="E774">
        <v>3.2909999999999999</v>
      </c>
    </row>
    <row r="775" spans="1:5">
      <c r="A775" s="7">
        <v>37242</v>
      </c>
      <c r="B775">
        <v>3.4260000000000002</v>
      </c>
      <c r="C775">
        <v>3.3490000000000002</v>
      </c>
      <c r="D775">
        <v>3.27</v>
      </c>
      <c r="E775">
        <v>3.3340000000000001</v>
      </c>
    </row>
    <row r="776" spans="1:5">
      <c r="A776" s="7">
        <v>37243</v>
      </c>
      <c r="B776">
        <v>3.4279999999999999</v>
      </c>
      <c r="C776">
        <v>3.35</v>
      </c>
      <c r="D776">
        <v>3.278</v>
      </c>
      <c r="E776">
        <v>3.343</v>
      </c>
    </row>
    <row r="777" spans="1:5">
      <c r="A777" s="7">
        <v>37244</v>
      </c>
      <c r="B777">
        <v>3.44</v>
      </c>
      <c r="C777">
        <v>3.3479999999999999</v>
      </c>
      <c r="D777">
        <v>3.2629999999999999</v>
      </c>
      <c r="E777">
        <v>3.3029999999999999</v>
      </c>
    </row>
    <row r="778" spans="1:5">
      <c r="A778" s="7">
        <v>37245</v>
      </c>
      <c r="B778">
        <v>3.4390000000000001</v>
      </c>
      <c r="C778">
        <v>3.343</v>
      </c>
      <c r="D778">
        <v>3.262</v>
      </c>
      <c r="E778">
        <v>3.2989999999999999</v>
      </c>
    </row>
    <row r="779" spans="1:5">
      <c r="A779" s="7">
        <v>37246</v>
      </c>
      <c r="B779">
        <v>3.4359999999999999</v>
      </c>
      <c r="C779">
        <v>3.339</v>
      </c>
      <c r="D779">
        <v>3.254</v>
      </c>
      <c r="E779">
        <v>3.302</v>
      </c>
    </row>
    <row r="780" spans="1:5">
      <c r="A780" s="7">
        <v>37249</v>
      </c>
      <c r="B780">
        <v>3.4340000000000002</v>
      </c>
      <c r="C780">
        <v>3.34</v>
      </c>
      <c r="D780">
        <v>3.2589999999999999</v>
      </c>
      <c r="E780">
        <v>3.32</v>
      </c>
    </row>
    <row r="781" spans="1:5">
      <c r="A781" s="7">
        <v>37250</v>
      </c>
      <c r="B781">
        <v>3.4340000000000002</v>
      </c>
      <c r="C781">
        <v>3.34</v>
      </c>
      <c r="D781">
        <v>3.2589999999999999</v>
      </c>
      <c r="E781">
        <v>3.32</v>
      </c>
    </row>
    <row r="782" spans="1:5">
      <c r="A782" s="7">
        <v>37251</v>
      </c>
      <c r="B782">
        <v>3.4340000000000002</v>
      </c>
      <c r="C782">
        <v>3.34</v>
      </c>
      <c r="D782">
        <v>3.2589999999999999</v>
      </c>
      <c r="E782">
        <v>3.32</v>
      </c>
    </row>
    <row r="783" spans="1:5">
      <c r="A783" s="7">
        <v>37252</v>
      </c>
      <c r="B783">
        <v>3.359</v>
      </c>
      <c r="C783">
        <v>3.319</v>
      </c>
      <c r="D783">
        <v>3.2690000000000001</v>
      </c>
      <c r="E783">
        <v>3.3490000000000002</v>
      </c>
    </row>
    <row r="784" spans="1:5">
      <c r="A784" s="7">
        <v>37253</v>
      </c>
      <c r="B784">
        <v>3.33</v>
      </c>
      <c r="C784">
        <v>3.294</v>
      </c>
      <c r="D784">
        <v>3.2559999999999998</v>
      </c>
      <c r="E784">
        <v>3.3410000000000002</v>
      </c>
    </row>
    <row r="785" spans="1:5">
      <c r="A785" s="7">
        <v>37256</v>
      </c>
      <c r="B785">
        <v>3.33</v>
      </c>
      <c r="C785">
        <v>3.294</v>
      </c>
      <c r="D785">
        <v>3.2559999999999998</v>
      </c>
      <c r="E785">
        <v>3.3410000000000002</v>
      </c>
    </row>
    <row r="786" spans="1:5">
      <c r="A786" s="7">
        <v>37257</v>
      </c>
      <c r="B786">
        <v>3.33</v>
      </c>
      <c r="C786">
        <v>3.294</v>
      </c>
      <c r="D786">
        <v>3.2559999999999998</v>
      </c>
      <c r="E786">
        <v>3.3410000000000002</v>
      </c>
    </row>
    <row r="787" spans="1:5">
      <c r="A787" s="7">
        <v>37258</v>
      </c>
      <c r="B787">
        <v>3.3119999999999998</v>
      </c>
      <c r="C787">
        <v>3.2789999999999999</v>
      </c>
      <c r="D787">
        <v>3.2280000000000002</v>
      </c>
      <c r="E787">
        <v>3.3119999999999998</v>
      </c>
    </row>
    <row r="788" spans="1:5">
      <c r="A788" s="7">
        <v>37259</v>
      </c>
      <c r="B788">
        <v>3.3180000000000001</v>
      </c>
      <c r="C788">
        <v>3.2719999999999998</v>
      </c>
      <c r="D788">
        <v>3.2389999999999999</v>
      </c>
      <c r="E788">
        <v>3.3370000000000002</v>
      </c>
    </row>
    <row r="789" spans="1:5">
      <c r="A789" s="7">
        <v>37260</v>
      </c>
      <c r="B789">
        <v>3.3570000000000002</v>
      </c>
      <c r="C789">
        <v>3.2919999999999998</v>
      </c>
      <c r="D789">
        <v>3.2669999999999999</v>
      </c>
      <c r="E789">
        <v>3.367</v>
      </c>
    </row>
    <row r="790" spans="1:5">
      <c r="A790" s="7">
        <v>37263</v>
      </c>
      <c r="B790">
        <v>3.3530000000000002</v>
      </c>
      <c r="C790">
        <v>3.3119999999999998</v>
      </c>
      <c r="D790">
        <v>3.298</v>
      </c>
      <c r="E790">
        <v>3.415</v>
      </c>
    </row>
    <row r="791" spans="1:5">
      <c r="A791" s="7">
        <v>37264</v>
      </c>
      <c r="B791">
        <v>3.347</v>
      </c>
      <c r="C791">
        <v>3.3109999999999999</v>
      </c>
      <c r="D791">
        <v>3.2850000000000001</v>
      </c>
      <c r="E791">
        <v>3.3730000000000002</v>
      </c>
    </row>
    <row r="792" spans="1:5">
      <c r="A792" s="7">
        <v>37265</v>
      </c>
      <c r="B792">
        <v>3.3559999999999999</v>
      </c>
      <c r="C792">
        <v>3.3250000000000002</v>
      </c>
      <c r="D792">
        <v>3.31</v>
      </c>
      <c r="E792">
        <v>3.42</v>
      </c>
    </row>
    <row r="793" spans="1:5">
      <c r="A793" s="7">
        <v>37266</v>
      </c>
      <c r="B793">
        <v>3.36</v>
      </c>
      <c r="C793">
        <v>3.3380000000000001</v>
      </c>
      <c r="D793">
        <v>3.3260000000000001</v>
      </c>
      <c r="E793">
        <v>3.45</v>
      </c>
    </row>
    <row r="794" spans="1:5">
      <c r="A794" s="7">
        <v>37267</v>
      </c>
      <c r="B794">
        <v>3.3530000000000002</v>
      </c>
      <c r="C794">
        <v>3.3450000000000002</v>
      </c>
      <c r="D794">
        <v>3.3519999999999999</v>
      </c>
      <c r="E794">
        <v>3.5009999999999999</v>
      </c>
    </row>
    <row r="795" spans="1:5">
      <c r="A795" s="7">
        <v>37270</v>
      </c>
      <c r="B795">
        <v>3.35</v>
      </c>
      <c r="C795">
        <v>3.331</v>
      </c>
      <c r="D795">
        <v>3.3170000000000002</v>
      </c>
      <c r="E795">
        <v>3.42</v>
      </c>
    </row>
    <row r="796" spans="1:5">
      <c r="A796" s="7">
        <v>37271</v>
      </c>
      <c r="B796">
        <v>3.3450000000000002</v>
      </c>
      <c r="C796">
        <v>3.3290000000000002</v>
      </c>
      <c r="D796">
        <v>3.3250000000000002</v>
      </c>
      <c r="E796">
        <v>3.444</v>
      </c>
    </row>
    <row r="797" spans="1:5">
      <c r="A797" s="7">
        <v>37272</v>
      </c>
      <c r="B797">
        <v>3.3460000000000001</v>
      </c>
      <c r="C797">
        <v>3.335</v>
      </c>
      <c r="D797">
        <v>3.335</v>
      </c>
      <c r="E797">
        <v>3.4489999999999998</v>
      </c>
    </row>
    <row r="798" spans="1:5">
      <c r="A798" s="7">
        <v>37273</v>
      </c>
      <c r="B798">
        <v>3.3479999999999999</v>
      </c>
      <c r="C798">
        <v>3.3439999999999999</v>
      </c>
      <c r="D798">
        <v>3.35</v>
      </c>
      <c r="E798">
        <v>3.47</v>
      </c>
    </row>
    <row r="799" spans="1:5">
      <c r="A799" s="7">
        <v>37274</v>
      </c>
      <c r="B799">
        <v>3.3490000000000002</v>
      </c>
      <c r="C799">
        <v>3.3450000000000002</v>
      </c>
      <c r="D799">
        <v>3.351</v>
      </c>
      <c r="E799">
        <v>3.4750000000000001</v>
      </c>
    </row>
    <row r="800" spans="1:5">
      <c r="A800" s="7">
        <v>37277</v>
      </c>
      <c r="B800">
        <v>3.3460000000000001</v>
      </c>
      <c r="C800">
        <v>3.3460000000000001</v>
      </c>
      <c r="D800">
        <v>3.3540000000000001</v>
      </c>
      <c r="E800">
        <v>3.4860000000000002</v>
      </c>
    </row>
    <row r="801" spans="1:5">
      <c r="A801" s="7">
        <v>37278</v>
      </c>
      <c r="B801">
        <v>3.3490000000000002</v>
      </c>
      <c r="C801">
        <v>3.3490000000000002</v>
      </c>
      <c r="D801">
        <v>3.3679999999999999</v>
      </c>
      <c r="E801">
        <v>3.5190000000000001</v>
      </c>
    </row>
    <row r="802" spans="1:5">
      <c r="A802" s="7">
        <v>37279</v>
      </c>
      <c r="B802">
        <v>3.347</v>
      </c>
      <c r="C802">
        <v>3.3610000000000002</v>
      </c>
      <c r="D802">
        <v>3.3889999999999998</v>
      </c>
      <c r="E802">
        <v>3.5579999999999998</v>
      </c>
    </row>
    <row r="803" spans="1:5">
      <c r="A803" s="7">
        <v>37280</v>
      </c>
      <c r="B803">
        <v>3.3530000000000002</v>
      </c>
      <c r="C803">
        <v>3.3690000000000002</v>
      </c>
      <c r="D803">
        <v>3.3940000000000001</v>
      </c>
      <c r="E803">
        <v>3.5630000000000002</v>
      </c>
    </row>
    <row r="804" spans="1:5">
      <c r="A804" s="7">
        <v>37281</v>
      </c>
      <c r="B804">
        <v>3.3540000000000001</v>
      </c>
      <c r="C804">
        <v>3.3780000000000001</v>
      </c>
      <c r="D804">
        <v>3.419</v>
      </c>
      <c r="E804">
        <v>3.61</v>
      </c>
    </row>
    <row r="805" spans="1:5">
      <c r="A805" s="7">
        <v>37284</v>
      </c>
      <c r="B805">
        <v>3.3559999999999999</v>
      </c>
      <c r="C805">
        <v>3.3809999999999998</v>
      </c>
      <c r="D805">
        <v>3.423</v>
      </c>
      <c r="E805">
        <v>3.649</v>
      </c>
    </row>
    <row r="806" spans="1:5">
      <c r="A806" s="7">
        <v>37285</v>
      </c>
      <c r="B806">
        <v>3.3530000000000002</v>
      </c>
      <c r="C806">
        <v>3.3780000000000001</v>
      </c>
      <c r="D806">
        <v>3.4060000000000001</v>
      </c>
      <c r="E806">
        <v>3.6160000000000001</v>
      </c>
    </row>
    <row r="807" spans="1:5">
      <c r="A807" s="7">
        <v>37286</v>
      </c>
      <c r="B807">
        <v>3.3519999999999999</v>
      </c>
      <c r="C807">
        <v>3.3620000000000001</v>
      </c>
      <c r="D807">
        <v>3.3839999999999999</v>
      </c>
      <c r="E807">
        <v>3.5720000000000001</v>
      </c>
    </row>
    <row r="808" spans="1:5">
      <c r="A808" s="7">
        <v>37287</v>
      </c>
      <c r="B808">
        <v>3.3530000000000002</v>
      </c>
      <c r="C808">
        <v>3.371</v>
      </c>
      <c r="D808">
        <v>3.411</v>
      </c>
      <c r="E808">
        <v>3.6240000000000001</v>
      </c>
    </row>
    <row r="809" spans="1:5">
      <c r="A809" s="7">
        <v>37288</v>
      </c>
      <c r="B809">
        <v>3.351</v>
      </c>
      <c r="C809">
        <v>3.375</v>
      </c>
      <c r="D809">
        <v>3.415</v>
      </c>
      <c r="E809">
        <v>3.633</v>
      </c>
    </row>
    <row r="810" spans="1:5">
      <c r="A810" s="7">
        <v>37291</v>
      </c>
      <c r="B810">
        <v>3.3490000000000002</v>
      </c>
      <c r="C810">
        <v>3.3639999999999999</v>
      </c>
      <c r="D810">
        <v>3.39</v>
      </c>
      <c r="E810">
        <v>3.5750000000000002</v>
      </c>
    </row>
    <row r="811" spans="1:5">
      <c r="A811" s="7">
        <v>37292</v>
      </c>
      <c r="B811">
        <v>3.3460000000000001</v>
      </c>
      <c r="C811">
        <v>3.3570000000000002</v>
      </c>
      <c r="D811">
        <v>3.3740000000000001</v>
      </c>
      <c r="E811">
        <v>3.5409999999999999</v>
      </c>
    </row>
    <row r="812" spans="1:5">
      <c r="A812" s="7">
        <v>37293</v>
      </c>
      <c r="B812">
        <v>3.343</v>
      </c>
      <c r="C812">
        <v>3.3530000000000002</v>
      </c>
      <c r="D812">
        <v>3.367</v>
      </c>
      <c r="E812">
        <v>3.528</v>
      </c>
    </row>
    <row r="813" spans="1:5">
      <c r="A813" s="7">
        <v>37294</v>
      </c>
      <c r="B813">
        <v>3.3340000000000001</v>
      </c>
      <c r="C813">
        <v>3.347</v>
      </c>
      <c r="D813">
        <v>3.3570000000000002</v>
      </c>
      <c r="E813">
        <v>3.5150000000000001</v>
      </c>
    </row>
    <row r="814" spans="1:5">
      <c r="A814" s="7">
        <v>37295</v>
      </c>
      <c r="B814">
        <v>3.335</v>
      </c>
      <c r="C814">
        <v>3.3530000000000002</v>
      </c>
      <c r="D814">
        <v>3.3860000000000001</v>
      </c>
      <c r="E814">
        <v>3.5720000000000001</v>
      </c>
    </row>
    <row r="815" spans="1:5">
      <c r="A815" s="7">
        <v>37298</v>
      </c>
      <c r="B815">
        <v>3.335</v>
      </c>
      <c r="C815">
        <v>3.3540000000000001</v>
      </c>
      <c r="D815">
        <v>3.3969999999999998</v>
      </c>
      <c r="E815">
        <v>3.589</v>
      </c>
    </row>
    <row r="816" spans="1:5">
      <c r="A816" s="7">
        <v>37299</v>
      </c>
      <c r="B816">
        <v>3.3340000000000001</v>
      </c>
      <c r="C816">
        <v>3.3519999999999999</v>
      </c>
      <c r="D816">
        <v>3.3860000000000001</v>
      </c>
      <c r="E816">
        <v>3.5640000000000001</v>
      </c>
    </row>
    <row r="817" spans="1:5">
      <c r="A817" s="7">
        <v>37300</v>
      </c>
      <c r="B817">
        <v>3.335</v>
      </c>
      <c r="C817">
        <v>3.3580000000000001</v>
      </c>
      <c r="D817">
        <v>3.4140000000000001</v>
      </c>
      <c r="E817">
        <v>3.625</v>
      </c>
    </row>
    <row r="818" spans="1:5">
      <c r="A818" s="7">
        <v>37301</v>
      </c>
      <c r="B818">
        <v>3.335</v>
      </c>
      <c r="C818">
        <v>3.3580000000000001</v>
      </c>
      <c r="D818">
        <v>3.4089999999999998</v>
      </c>
      <c r="E818">
        <v>3.6219999999999999</v>
      </c>
    </row>
    <row r="819" spans="1:5">
      <c r="A819" s="7">
        <v>37302</v>
      </c>
      <c r="B819">
        <v>3.3330000000000002</v>
      </c>
      <c r="C819">
        <v>3.3540000000000001</v>
      </c>
      <c r="D819">
        <v>3.3980000000000001</v>
      </c>
      <c r="E819">
        <v>3.6030000000000002</v>
      </c>
    </row>
    <row r="820" spans="1:5">
      <c r="A820" s="7">
        <v>37305</v>
      </c>
      <c r="B820">
        <v>3.3319999999999999</v>
      </c>
      <c r="C820">
        <v>3.3519999999999999</v>
      </c>
      <c r="D820">
        <v>3.3929999999999998</v>
      </c>
      <c r="E820">
        <v>3.5939999999999999</v>
      </c>
    </row>
    <row r="821" spans="1:5">
      <c r="A821" s="7">
        <v>37306</v>
      </c>
      <c r="B821">
        <v>3.3290000000000002</v>
      </c>
      <c r="C821">
        <v>3.3519999999999999</v>
      </c>
      <c r="D821">
        <v>3.3919999999999999</v>
      </c>
      <c r="E821">
        <v>3.5880000000000001</v>
      </c>
    </row>
    <row r="822" spans="1:5">
      <c r="A822" s="7">
        <v>37307</v>
      </c>
      <c r="B822">
        <v>3.323</v>
      </c>
      <c r="C822">
        <v>3.3519999999999999</v>
      </c>
      <c r="D822">
        <v>3.4089999999999998</v>
      </c>
      <c r="E822">
        <v>3.6179999999999999</v>
      </c>
    </row>
    <row r="823" spans="1:5">
      <c r="A823" s="7">
        <v>37308</v>
      </c>
      <c r="B823">
        <v>3.327</v>
      </c>
      <c r="C823">
        <v>3.3540000000000001</v>
      </c>
      <c r="D823">
        <v>3.4140000000000001</v>
      </c>
      <c r="E823">
        <v>3.6320000000000001</v>
      </c>
    </row>
    <row r="824" spans="1:5">
      <c r="A824" s="7">
        <v>37309</v>
      </c>
      <c r="B824">
        <v>3.3290000000000002</v>
      </c>
      <c r="C824">
        <v>3.355</v>
      </c>
      <c r="D824">
        <v>3.3969999999999998</v>
      </c>
      <c r="E824">
        <v>3.5939999999999999</v>
      </c>
    </row>
    <row r="825" spans="1:5">
      <c r="A825" s="7">
        <v>37312</v>
      </c>
      <c r="B825">
        <v>3.3330000000000002</v>
      </c>
      <c r="C825">
        <v>3.3540000000000001</v>
      </c>
      <c r="D825">
        <v>3.4020000000000001</v>
      </c>
      <c r="E825">
        <v>3.5979999999999999</v>
      </c>
    </row>
    <row r="826" spans="1:5">
      <c r="A826" s="7">
        <v>37313</v>
      </c>
      <c r="B826">
        <v>3.3380000000000001</v>
      </c>
      <c r="C826">
        <v>3.3650000000000002</v>
      </c>
      <c r="D826">
        <v>3.42</v>
      </c>
      <c r="E826">
        <v>3.633</v>
      </c>
    </row>
    <row r="827" spans="1:5">
      <c r="A827" s="7">
        <v>37314</v>
      </c>
      <c r="B827">
        <v>3.343</v>
      </c>
      <c r="C827">
        <v>3.367</v>
      </c>
      <c r="D827">
        <v>3.419</v>
      </c>
      <c r="E827">
        <v>3.6360000000000001</v>
      </c>
    </row>
    <row r="828" spans="1:5">
      <c r="A828" s="7">
        <v>37315</v>
      </c>
      <c r="B828">
        <v>3.3420000000000001</v>
      </c>
      <c r="C828">
        <v>3.3660000000000001</v>
      </c>
      <c r="D828">
        <v>3.4119999999999999</v>
      </c>
      <c r="E828">
        <v>3.613</v>
      </c>
    </row>
    <row r="829" spans="1:5">
      <c r="A829" s="7">
        <v>37316</v>
      </c>
      <c r="B829">
        <v>3.3420000000000001</v>
      </c>
      <c r="C829">
        <v>3.367</v>
      </c>
      <c r="D829">
        <v>3.4129999999999998</v>
      </c>
      <c r="E829">
        <v>3.617</v>
      </c>
    </row>
    <row r="830" spans="1:5">
      <c r="A830" s="7">
        <v>37319</v>
      </c>
      <c r="B830">
        <v>3.3439999999999999</v>
      </c>
      <c r="C830">
        <v>3.37</v>
      </c>
      <c r="D830">
        <v>3.431</v>
      </c>
      <c r="E830">
        <v>3.6739999999999999</v>
      </c>
    </row>
    <row r="831" spans="1:5">
      <c r="A831" s="7">
        <v>37320</v>
      </c>
      <c r="B831">
        <v>3.3439999999999999</v>
      </c>
      <c r="C831">
        <v>3.3690000000000002</v>
      </c>
      <c r="D831">
        <v>3.4329999999999998</v>
      </c>
      <c r="E831">
        <v>3.6760000000000002</v>
      </c>
    </row>
    <row r="832" spans="1:5">
      <c r="A832" s="7">
        <v>37321</v>
      </c>
      <c r="B832">
        <v>3.343</v>
      </c>
      <c r="C832">
        <v>3.3690000000000002</v>
      </c>
      <c r="D832">
        <v>3.4390000000000001</v>
      </c>
      <c r="E832">
        <v>3.7080000000000002</v>
      </c>
    </row>
    <row r="833" spans="1:5">
      <c r="A833" s="7">
        <v>37322</v>
      </c>
      <c r="B833">
        <v>3.3410000000000002</v>
      </c>
      <c r="C833">
        <v>3.3679999999999999</v>
      </c>
      <c r="D833">
        <v>3.4420000000000002</v>
      </c>
      <c r="E833">
        <v>3.714</v>
      </c>
    </row>
    <row r="834" spans="1:5">
      <c r="A834" s="7">
        <v>37323</v>
      </c>
      <c r="B834">
        <v>3.3420000000000001</v>
      </c>
      <c r="C834">
        <v>3.3740000000000001</v>
      </c>
      <c r="D834">
        <v>3.4790000000000001</v>
      </c>
      <c r="E834">
        <v>3.774</v>
      </c>
    </row>
    <row r="835" spans="1:5">
      <c r="A835" s="7">
        <v>37326</v>
      </c>
      <c r="B835">
        <v>3.3420000000000001</v>
      </c>
      <c r="C835">
        <v>3.3740000000000001</v>
      </c>
      <c r="D835">
        <v>3.4780000000000002</v>
      </c>
      <c r="E835">
        <v>3.774</v>
      </c>
    </row>
    <row r="836" spans="1:5">
      <c r="A836" s="7">
        <v>37327</v>
      </c>
      <c r="B836">
        <v>3.343</v>
      </c>
      <c r="C836">
        <v>3.3740000000000001</v>
      </c>
      <c r="D836">
        <v>3.4780000000000002</v>
      </c>
      <c r="E836">
        <v>3.774</v>
      </c>
    </row>
    <row r="837" spans="1:5">
      <c r="A837" s="7">
        <v>37328</v>
      </c>
      <c r="B837">
        <v>3.3439999999999999</v>
      </c>
      <c r="C837">
        <v>3.3740000000000001</v>
      </c>
      <c r="D837">
        <v>3.4860000000000002</v>
      </c>
      <c r="E837">
        <v>3.8</v>
      </c>
    </row>
    <row r="838" spans="1:5">
      <c r="A838" s="7">
        <v>37329</v>
      </c>
      <c r="B838">
        <v>3.339</v>
      </c>
      <c r="C838">
        <v>3.379</v>
      </c>
      <c r="D838">
        <v>3.4750000000000001</v>
      </c>
      <c r="E838">
        <v>3.7810000000000001</v>
      </c>
    </row>
    <row r="839" spans="1:5">
      <c r="A839" s="7">
        <v>37330</v>
      </c>
      <c r="B839">
        <v>3.3359999999999999</v>
      </c>
      <c r="C839">
        <v>3.3809999999999998</v>
      </c>
      <c r="D839">
        <v>3.5</v>
      </c>
      <c r="E839">
        <v>3.8370000000000002</v>
      </c>
    </row>
    <row r="840" spans="1:5">
      <c r="A840" s="7">
        <v>37333</v>
      </c>
      <c r="B840">
        <v>3.3340000000000001</v>
      </c>
      <c r="C840">
        <v>3.3809999999999998</v>
      </c>
      <c r="D840">
        <v>3.4969999999999999</v>
      </c>
      <c r="E840">
        <v>3.8410000000000002</v>
      </c>
    </row>
    <row r="841" spans="1:5">
      <c r="A841" s="7">
        <v>37334</v>
      </c>
      <c r="B841">
        <v>3.3319999999999999</v>
      </c>
      <c r="C841">
        <v>3.3820000000000001</v>
      </c>
      <c r="D841">
        <v>3.5030000000000001</v>
      </c>
      <c r="E841">
        <v>3.8439999999999999</v>
      </c>
    </row>
    <row r="842" spans="1:5">
      <c r="A842" s="7">
        <v>37335</v>
      </c>
      <c r="B842">
        <v>3.3330000000000002</v>
      </c>
      <c r="C842">
        <v>3.3820000000000001</v>
      </c>
      <c r="D842">
        <v>3.4990000000000001</v>
      </c>
      <c r="E842">
        <v>3.835</v>
      </c>
    </row>
    <row r="843" spans="1:5">
      <c r="A843" s="7">
        <v>37336</v>
      </c>
      <c r="B843">
        <v>3.34</v>
      </c>
      <c r="C843">
        <v>3.3929999999999998</v>
      </c>
      <c r="D843">
        <v>3.5289999999999999</v>
      </c>
      <c r="E843">
        <v>3.8929999999999998</v>
      </c>
    </row>
    <row r="844" spans="1:5">
      <c r="A844" s="7">
        <v>37337</v>
      </c>
      <c r="B844">
        <v>3.347</v>
      </c>
      <c r="C844">
        <v>3.4009999999999998</v>
      </c>
      <c r="D844">
        <v>3.5390000000000001</v>
      </c>
      <c r="E844">
        <v>3.9020000000000001</v>
      </c>
    </row>
    <row r="845" spans="1:5">
      <c r="A845" s="7">
        <v>37340</v>
      </c>
      <c r="B845">
        <v>3.3620000000000001</v>
      </c>
      <c r="C845">
        <v>3.4279999999999999</v>
      </c>
      <c r="D845">
        <v>3.581</v>
      </c>
      <c r="E845">
        <v>3.9710000000000001</v>
      </c>
    </row>
    <row r="846" spans="1:5">
      <c r="A846" s="7">
        <v>37341</v>
      </c>
      <c r="B846">
        <v>3.379</v>
      </c>
      <c r="C846">
        <v>3.452</v>
      </c>
      <c r="D846">
        <v>3.61</v>
      </c>
      <c r="E846">
        <v>3.9860000000000002</v>
      </c>
    </row>
    <row r="847" spans="1:5">
      <c r="A847" s="7">
        <v>37342</v>
      </c>
      <c r="B847">
        <v>3.363</v>
      </c>
      <c r="C847">
        <v>3.45</v>
      </c>
      <c r="D847">
        <v>3.5960000000000001</v>
      </c>
      <c r="E847">
        <v>3.9569999999999999</v>
      </c>
    </row>
    <row r="848" spans="1:5">
      <c r="A848" s="7">
        <v>37343</v>
      </c>
      <c r="B848">
        <v>3.3620000000000001</v>
      </c>
      <c r="C848">
        <v>3.448</v>
      </c>
      <c r="D848">
        <v>3.5939999999999999</v>
      </c>
      <c r="E848">
        <v>3.9529999999999998</v>
      </c>
    </row>
    <row r="849" spans="1:5">
      <c r="A849" s="7">
        <v>37344</v>
      </c>
      <c r="B849">
        <v>3.3620000000000001</v>
      </c>
      <c r="C849">
        <v>3.448</v>
      </c>
      <c r="D849">
        <v>3.5939999999999999</v>
      </c>
      <c r="E849">
        <v>3.9529999999999998</v>
      </c>
    </row>
    <row r="850" spans="1:5">
      <c r="A850" s="7">
        <v>37347</v>
      </c>
      <c r="B850">
        <v>3.3620000000000001</v>
      </c>
      <c r="C850">
        <v>3.448</v>
      </c>
      <c r="D850">
        <v>3.5939999999999999</v>
      </c>
      <c r="E850">
        <v>3.9529999999999998</v>
      </c>
    </row>
    <row r="851" spans="1:5">
      <c r="A851" s="7">
        <v>37348</v>
      </c>
      <c r="B851">
        <v>3.3610000000000002</v>
      </c>
      <c r="C851">
        <v>3.4460000000000002</v>
      </c>
      <c r="D851">
        <v>3.6019999999999999</v>
      </c>
      <c r="E851">
        <v>3.9940000000000002</v>
      </c>
    </row>
    <row r="852" spans="1:5">
      <c r="A852" s="7">
        <v>37349</v>
      </c>
      <c r="B852">
        <v>3.3570000000000002</v>
      </c>
      <c r="C852">
        <v>3.4409999999999998</v>
      </c>
      <c r="D852">
        <v>3.589</v>
      </c>
      <c r="E852">
        <v>3.9609999999999999</v>
      </c>
    </row>
    <row r="853" spans="1:5">
      <c r="A853" s="7">
        <v>37350</v>
      </c>
      <c r="B853">
        <v>3.3530000000000002</v>
      </c>
      <c r="C853">
        <v>3.4350000000000001</v>
      </c>
      <c r="D853">
        <v>3.5790000000000002</v>
      </c>
      <c r="E853">
        <v>3.9409999999999998</v>
      </c>
    </row>
    <row r="854" spans="1:5">
      <c r="A854" s="7">
        <v>37351</v>
      </c>
      <c r="B854">
        <v>3.3479999999999999</v>
      </c>
      <c r="C854">
        <v>3.43</v>
      </c>
      <c r="D854">
        <v>3.577</v>
      </c>
      <c r="E854">
        <v>3.9350000000000001</v>
      </c>
    </row>
    <row r="855" spans="1:5">
      <c r="A855" s="7">
        <v>37354</v>
      </c>
      <c r="B855">
        <v>3.3460000000000001</v>
      </c>
      <c r="C855">
        <v>3.4220000000000002</v>
      </c>
      <c r="D855">
        <v>3.5579999999999998</v>
      </c>
      <c r="E855">
        <v>3.891</v>
      </c>
    </row>
    <row r="856" spans="1:5">
      <c r="A856" s="7">
        <v>37355</v>
      </c>
      <c r="B856">
        <v>3.3410000000000002</v>
      </c>
      <c r="C856">
        <v>3.4260000000000002</v>
      </c>
      <c r="D856">
        <v>3.5670000000000002</v>
      </c>
      <c r="E856">
        <v>3.9079999999999999</v>
      </c>
    </row>
    <row r="857" spans="1:5">
      <c r="A857" s="7">
        <v>37356</v>
      </c>
      <c r="B857">
        <v>3.335</v>
      </c>
      <c r="C857">
        <v>3.4129999999999998</v>
      </c>
      <c r="D857">
        <v>3.5470000000000002</v>
      </c>
      <c r="E857">
        <v>3.8650000000000002</v>
      </c>
    </row>
    <row r="858" spans="1:5">
      <c r="A858" s="7">
        <v>37357</v>
      </c>
      <c r="B858">
        <v>3.331</v>
      </c>
      <c r="C858">
        <v>3.4140000000000001</v>
      </c>
      <c r="D858">
        <v>3.5539999999999998</v>
      </c>
      <c r="E858">
        <v>3.8980000000000001</v>
      </c>
    </row>
    <row r="859" spans="1:5">
      <c r="A859" s="7">
        <v>37358</v>
      </c>
      <c r="B859">
        <v>3.327</v>
      </c>
      <c r="C859">
        <v>3.411</v>
      </c>
      <c r="D859">
        <v>3.5459999999999998</v>
      </c>
      <c r="E859">
        <v>3.8839999999999999</v>
      </c>
    </row>
    <row r="860" spans="1:5">
      <c r="A860" s="7">
        <v>37361</v>
      </c>
      <c r="B860">
        <v>3.3250000000000002</v>
      </c>
      <c r="C860">
        <v>3.4079999999999999</v>
      </c>
      <c r="D860">
        <v>3.524</v>
      </c>
      <c r="E860">
        <v>3.843</v>
      </c>
    </row>
    <row r="861" spans="1:5">
      <c r="A861" s="7">
        <v>37362</v>
      </c>
      <c r="B861">
        <v>3.3239999999999998</v>
      </c>
      <c r="C861">
        <v>3.399</v>
      </c>
      <c r="D861">
        <v>3.524</v>
      </c>
      <c r="E861">
        <v>3.8420000000000001</v>
      </c>
    </row>
    <row r="862" spans="1:5">
      <c r="A862" s="7">
        <v>37363</v>
      </c>
      <c r="B862">
        <v>3.3210000000000002</v>
      </c>
      <c r="C862">
        <v>3.395</v>
      </c>
      <c r="D862">
        <v>3.5409999999999999</v>
      </c>
      <c r="E862">
        <v>3.883</v>
      </c>
    </row>
    <row r="863" spans="1:5">
      <c r="A863" s="7">
        <v>37364</v>
      </c>
      <c r="B863">
        <v>3.323</v>
      </c>
      <c r="C863">
        <v>3.3929999999999998</v>
      </c>
      <c r="D863">
        <v>3.5310000000000001</v>
      </c>
      <c r="E863">
        <v>3.8690000000000002</v>
      </c>
    </row>
    <row r="864" spans="1:5">
      <c r="A864" s="7">
        <v>37365</v>
      </c>
      <c r="B864">
        <v>3.3260000000000001</v>
      </c>
      <c r="C864">
        <v>3.3879999999999999</v>
      </c>
      <c r="D864">
        <v>3.5230000000000001</v>
      </c>
      <c r="E864">
        <v>3.8460000000000001</v>
      </c>
    </row>
    <row r="865" spans="1:5">
      <c r="A865" s="7">
        <v>37368</v>
      </c>
      <c r="B865">
        <v>3.3279999999999998</v>
      </c>
      <c r="C865">
        <v>3.3889999999999998</v>
      </c>
      <c r="D865">
        <v>3.5169999999999999</v>
      </c>
      <c r="E865">
        <v>3.8319999999999999</v>
      </c>
    </row>
    <row r="866" spans="1:5">
      <c r="A866" s="7">
        <v>37369</v>
      </c>
      <c r="B866">
        <v>3.3319999999999999</v>
      </c>
      <c r="C866">
        <v>3.3919999999999999</v>
      </c>
      <c r="D866">
        <v>3.5049999999999999</v>
      </c>
      <c r="E866">
        <v>3.8</v>
      </c>
    </row>
    <row r="867" spans="1:5">
      <c r="A867" s="7">
        <v>37370</v>
      </c>
      <c r="B867">
        <v>3.3340000000000001</v>
      </c>
      <c r="C867">
        <v>3.3929999999999998</v>
      </c>
      <c r="D867">
        <v>3.5070000000000001</v>
      </c>
      <c r="E867">
        <v>3.823</v>
      </c>
    </row>
    <row r="868" spans="1:5">
      <c r="A868" s="7">
        <v>37371</v>
      </c>
      <c r="B868">
        <v>3.3340000000000001</v>
      </c>
      <c r="C868">
        <v>3.387</v>
      </c>
      <c r="D868">
        <v>3.484</v>
      </c>
      <c r="E868">
        <v>3.766</v>
      </c>
    </row>
    <row r="869" spans="1:5">
      <c r="A869" s="7">
        <v>37372</v>
      </c>
      <c r="B869">
        <v>3.335</v>
      </c>
      <c r="C869">
        <v>3.3919999999999999</v>
      </c>
      <c r="D869">
        <v>3.4929999999999999</v>
      </c>
      <c r="E869">
        <v>3.7730000000000001</v>
      </c>
    </row>
    <row r="870" spans="1:5">
      <c r="A870" s="7">
        <v>37375</v>
      </c>
      <c r="B870">
        <v>3.335</v>
      </c>
      <c r="C870">
        <v>3.3860000000000001</v>
      </c>
      <c r="D870">
        <v>3.4940000000000002</v>
      </c>
      <c r="E870">
        <v>3.7519999999999998</v>
      </c>
    </row>
    <row r="871" spans="1:5">
      <c r="A871" s="7">
        <v>37376</v>
      </c>
      <c r="B871">
        <v>3.3330000000000002</v>
      </c>
      <c r="C871">
        <v>3.3849999999999998</v>
      </c>
      <c r="D871">
        <v>3.4940000000000002</v>
      </c>
      <c r="E871">
        <v>3.7589999999999999</v>
      </c>
    </row>
    <row r="872" spans="1:5">
      <c r="A872" s="7">
        <v>37377</v>
      </c>
      <c r="B872">
        <v>3.3330000000000002</v>
      </c>
      <c r="C872">
        <v>3.3849999999999998</v>
      </c>
      <c r="D872">
        <v>3.4940000000000002</v>
      </c>
      <c r="E872">
        <v>3.7589999999999999</v>
      </c>
    </row>
    <row r="873" spans="1:5">
      <c r="A873" s="7">
        <v>37378</v>
      </c>
      <c r="B873">
        <v>3.3330000000000002</v>
      </c>
      <c r="C873">
        <v>3.383</v>
      </c>
      <c r="D873">
        <v>3.4980000000000002</v>
      </c>
      <c r="E873">
        <v>3.7709999999999999</v>
      </c>
    </row>
    <row r="874" spans="1:5">
      <c r="A874" s="7">
        <v>37379</v>
      </c>
      <c r="B874">
        <v>3.34</v>
      </c>
      <c r="C874">
        <v>3.4169999999999998</v>
      </c>
      <c r="D874">
        <v>3.5630000000000002</v>
      </c>
      <c r="E874">
        <v>3.8809999999999998</v>
      </c>
    </row>
    <row r="875" spans="1:5">
      <c r="A875" s="7">
        <v>37382</v>
      </c>
      <c r="B875">
        <v>3.3410000000000002</v>
      </c>
      <c r="C875">
        <v>3.4159999999999999</v>
      </c>
      <c r="D875">
        <v>3.536</v>
      </c>
      <c r="E875">
        <v>3.831</v>
      </c>
    </row>
    <row r="876" spans="1:5">
      <c r="A876" s="7">
        <v>37383</v>
      </c>
      <c r="B876">
        <v>3.3410000000000002</v>
      </c>
      <c r="C876">
        <v>3.4140000000000001</v>
      </c>
      <c r="D876">
        <v>3.5259999999999998</v>
      </c>
      <c r="E876">
        <v>3.8029999999999999</v>
      </c>
    </row>
    <row r="877" spans="1:5">
      <c r="A877" s="7">
        <v>37384</v>
      </c>
      <c r="B877">
        <v>3.3410000000000002</v>
      </c>
      <c r="C877">
        <v>3.4169999999999998</v>
      </c>
      <c r="D877">
        <v>3.5419999999999998</v>
      </c>
      <c r="E877">
        <v>3.839</v>
      </c>
    </row>
    <row r="878" spans="1:5">
      <c r="A878" s="7">
        <v>37385</v>
      </c>
      <c r="B878">
        <v>3.3439999999999999</v>
      </c>
      <c r="C878">
        <v>3.4279999999999999</v>
      </c>
      <c r="D878">
        <v>3.58</v>
      </c>
      <c r="E878">
        <v>3.9039999999999999</v>
      </c>
    </row>
    <row r="879" spans="1:5">
      <c r="A879" s="7">
        <v>37386</v>
      </c>
      <c r="B879">
        <v>3.343</v>
      </c>
      <c r="C879">
        <v>3.427</v>
      </c>
      <c r="D879">
        <v>3.5779999999999998</v>
      </c>
      <c r="E879">
        <v>3.9020000000000001</v>
      </c>
    </row>
    <row r="880" spans="1:5">
      <c r="A880" s="7">
        <v>37389</v>
      </c>
      <c r="B880">
        <v>3.343</v>
      </c>
      <c r="C880">
        <v>3.43</v>
      </c>
      <c r="D880">
        <v>3.5910000000000002</v>
      </c>
      <c r="E880">
        <v>3.9239999999999999</v>
      </c>
    </row>
    <row r="881" spans="1:5">
      <c r="A881" s="7">
        <v>37390</v>
      </c>
      <c r="B881">
        <v>3.3740000000000001</v>
      </c>
      <c r="C881">
        <v>3.4740000000000002</v>
      </c>
      <c r="D881">
        <v>3.669</v>
      </c>
      <c r="E881">
        <v>4.0270000000000001</v>
      </c>
    </row>
    <row r="882" spans="1:5">
      <c r="A882" s="7">
        <v>37391</v>
      </c>
      <c r="B882">
        <v>3.379</v>
      </c>
      <c r="C882">
        <v>3.4980000000000002</v>
      </c>
      <c r="D882">
        <v>3.6819999999999999</v>
      </c>
      <c r="E882">
        <v>4.0410000000000004</v>
      </c>
    </row>
    <row r="883" spans="1:5">
      <c r="A883" s="7">
        <v>37392</v>
      </c>
      <c r="B883">
        <v>3.3820000000000001</v>
      </c>
      <c r="C883">
        <v>3.4969999999999999</v>
      </c>
      <c r="D883">
        <v>3.6840000000000002</v>
      </c>
      <c r="E883">
        <v>4.0439999999999996</v>
      </c>
    </row>
    <row r="884" spans="1:5">
      <c r="A884" s="7">
        <v>37393</v>
      </c>
      <c r="B884">
        <v>3.4180000000000001</v>
      </c>
      <c r="C884">
        <v>3.5259999999999998</v>
      </c>
      <c r="D884">
        <v>3.7240000000000002</v>
      </c>
      <c r="E884">
        <v>4.101</v>
      </c>
    </row>
    <row r="885" spans="1:5">
      <c r="A885" s="7">
        <v>37396</v>
      </c>
      <c r="B885">
        <v>3.415</v>
      </c>
      <c r="C885">
        <v>3.524</v>
      </c>
      <c r="D885">
        <v>3.7160000000000002</v>
      </c>
      <c r="E885">
        <v>4.09</v>
      </c>
    </row>
    <row r="886" spans="1:5">
      <c r="A886" s="7">
        <v>37397</v>
      </c>
      <c r="B886">
        <v>3.4249999999999998</v>
      </c>
      <c r="C886">
        <v>3.524</v>
      </c>
      <c r="D886">
        <v>3.72</v>
      </c>
      <c r="E886">
        <v>4.085</v>
      </c>
    </row>
    <row r="887" spans="1:5">
      <c r="A887" s="7">
        <v>37398</v>
      </c>
      <c r="B887">
        <v>3.383</v>
      </c>
      <c r="C887">
        <v>3.4870000000000001</v>
      </c>
      <c r="D887">
        <v>3.6269999999999998</v>
      </c>
      <c r="E887">
        <v>3.9710000000000001</v>
      </c>
    </row>
    <row r="888" spans="1:5">
      <c r="A888" s="7">
        <v>37399</v>
      </c>
      <c r="B888">
        <v>3.3879999999999999</v>
      </c>
      <c r="C888">
        <v>3.4830000000000001</v>
      </c>
      <c r="D888">
        <v>3.649</v>
      </c>
      <c r="E888">
        <v>3.992</v>
      </c>
    </row>
    <row r="889" spans="1:5">
      <c r="A889" s="7">
        <v>37400</v>
      </c>
      <c r="B889">
        <v>3.3879999999999999</v>
      </c>
      <c r="C889">
        <v>3.4830000000000001</v>
      </c>
      <c r="D889">
        <v>3.6379999999999999</v>
      </c>
      <c r="E889">
        <v>3.9830000000000001</v>
      </c>
    </row>
    <row r="890" spans="1:5">
      <c r="A890" s="7">
        <v>37403</v>
      </c>
      <c r="B890">
        <v>3.39</v>
      </c>
      <c r="C890">
        <v>3.4820000000000002</v>
      </c>
      <c r="D890">
        <v>3.649</v>
      </c>
      <c r="E890">
        <v>4.0010000000000003</v>
      </c>
    </row>
    <row r="891" spans="1:5">
      <c r="A891" s="7">
        <v>37404</v>
      </c>
      <c r="B891">
        <v>3.391</v>
      </c>
      <c r="C891">
        <v>3.4969999999999999</v>
      </c>
      <c r="D891">
        <v>3.6680000000000001</v>
      </c>
      <c r="E891">
        <v>4.0410000000000004</v>
      </c>
    </row>
    <row r="892" spans="1:5">
      <c r="A892" s="7">
        <v>37405</v>
      </c>
      <c r="B892">
        <v>3.3919999999999999</v>
      </c>
      <c r="C892">
        <v>3.4969999999999999</v>
      </c>
      <c r="D892">
        <v>3.66</v>
      </c>
      <c r="E892">
        <v>4.0119999999999996</v>
      </c>
    </row>
    <row r="893" spans="1:5">
      <c r="A893" s="7">
        <v>37406</v>
      </c>
      <c r="B893">
        <v>3.39</v>
      </c>
      <c r="C893">
        <v>3.488</v>
      </c>
      <c r="D893">
        <v>3.6429999999999998</v>
      </c>
      <c r="E893">
        <v>3.9740000000000002</v>
      </c>
    </row>
    <row r="894" spans="1:5">
      <c r="A894" s="7">
        <v>37407</v>
      </c>
      <c r="B894">
        <v>3.3879999999999999</v>
      </c>
      <c r="C894">
        <v>3.4849999999999999</v>
      </c>
      <c r="D894">
        <v>3.637</v>
      </c>
      <c r="E894">
        <v>3.9630000000000001</v>
      </c>
    </row>
    <row r="895" spans="1:5">
      <c r="A895" s="7">
        <v>37410</v>
      </c>
      <c r="B895">
        <v>3.387</v>
      </c>
      <c r="C895">
        <v>3.4830000000000001</v>
      </c>
      <c r="D895">
        <v>3.6429999999999998</v>
      </c>
      <c r="E895">
        <v>3.9990000000000001</v>
      </c>
    </row>
    <row r="896" spans="1:5">
      <c r="A896" s="7">
        <v>37411</v>
      </c>
      <c r="B896">
        <v>3.3860000000000001</v>
      </c>
      <c r="C896">
        <v>3.4750000000000001</v>
      </c>
      <c r="D896">
        <v>3.6309999999999998</v>
      </c>
      <c r="E896">
        <v>3.9580000000000002</v>
      </c>
    </row>
    <row r="897" spans="1:5">
      <c r="A897" s="7">
        <v>37412</v>
      </c>
      <c r="B897">
        <v>3.3839999999999999</v>
      </c>
      <c r="C897">
        <v>3.4729999999999999</v>
      </c>
      <c r="D897">
        <v>3.6280000000000001</v>
      </c>
      <c r="E897">
        <v>3.9540000000000002</v>
      </c>
    </row>
    <row r="898" spans="1:5">
      <c r="A898" s="7">
        <v>37413</v>
      </c>
      <c r="B898">
        <v>3.383</v>
      </c>
      <c r="C898">
        <v>3.4750000000000001</v>
      </c>
      <c r="D898">
        <v>3.625</v>
      </c>
      <c r="E898">
        <v>3.9529999999999998</v>
      </c>
    </row>
    <row r="899" spans="1:5">
      <c r="A899" s="7">
        <v>37414</v>
      </c>
      <c r="B899">
        <v>3.3769999999999998</v>
      </c>
      <c r="C899">
        <v>3.4660000000000002</v>
      </c>
      <c r="D899">
        <v>3.605</v>
      </c>
      <c r="E899">
        <v>3.92</v>
      </c>
    </row>
    <row r="900" spans="1:5">
      <c r="A900" s="7">
        <v>37417</v>
      </c>
      <c r="B900">
        <v>3.375</v>
      </c>
      <c r="C900">
        <v>3.4689999999999999</v>
      </c>
      <c r="D900">
        <v>3.6219999999999999</v>
      </c>
      <c r="E900">
        <v>3.9449999999999998</v>
      </c>
    </row>
    <row r="901" spans="1:5">
      <c r="A901" s="7">
        <v>37418</v>
      </c>
      <c r="B901">
        <v>3.3740000000000001</v>
      </c>
      <c r="C901">
        <v>3.4660000000000002</v>
      </c>
      <c r="D901">
        <v>3.613</v>
      </c>
      <c r="E901">
        <v>3.9249999999999998</v>
      </c>
    </row>
    <row r="902" spans="1:5">
      <c r="A902" s="7">
        <v>37419</v>
      </c>
      <c r="B902">
        <v>3.3730000000000002</v>
      </c>
      <c r="C902">
        <v>3.4660000000000002</v>
      </c>
      <c r="D902">
        <v>3.6070000000000002</v>
      </c>
      <c r="E902">
        <v>3.9089999999999998</v>
      </c>
    </row>
    <row r="903" spans="1:5">
      <c r="A903" s="7">
        <v>37420</v>
      </c>
      <c r="B903">
        <v>3.375</v>
      </c>
      <c r="C903">
        <v>3.47</v>
      </c>
      <c r="D903">
        <v>3.6230000000000002</v>
      </c>
      <c r="E903">
        <v>3.9369999999999998</v>
      </c>
    </row>
    <row r="904" spans="1:5">
      <c r="A904" s="7">
        <v>37421</v>
      </c>
      <c r="B904">
        <v>3.3740000000000001</v>
      </c>
      <c r="C904">
        <v>3.468</v>
      </c>
      <c r="D904">
        <v>3.5950000000000002</v>
      </c>
      <c r="E904">
        <v>3.863</v>
      </c>
    </row>
    <row r="905" spans="1:5">
      <c r="A905" s="7">
        <v>37424</v>
      </c>
      <c r="B905">
        <v>3.3740000000000001</v>
      </c>
      <c r="C905">
        <v>3.4649999999999999</v>
      </c>
      <c r="D905">
        <v>3.5840000000000001</v>
      </c>
      <c r="E905">
        <v>3.8359999999999999</v>
      </c>
    </row>
    <row r="906" spans="1:5">
      <c r="A906" s="7">
        <v>37425</v>
      </c>
      <c r="B906">
        <v>3.3809999999999998</v>
      </c>
      <c r="C906">
        <v>3.4649999999999999</v>
      </c>
      <c r="D906">
        <v>3.5939999999999999</v>
      </c>
      <c r="E906">
        <v>3.8519999999999999</v>
      </c>
    </row>
    <row r="907" spans="1:5">
      <c r="A907" s="7">
        <v>37426</v>
      </c>
      <c r="B907">
        <v>3.3820000000000001</v>
      </c>
      <c r="C907">
        <v>3.4670000000000001</v>
      </c>
      <c r="D907">
        <v>3.5859999999999999</v>
      </c>
      <c r="E907">
        <v>3.8340000000000001</v>
      </c>
    </row>
    <row r="908" spans="1:5">
      <c r="A908" s="7">
        <v>37427</v>
      </c>
      <c r="B908">
        <v>3.387</v>
      </c>
      <c r="C908">
        <v>3.4670000000000001</v>
      </c>
      <c r="D908">
        <v>3.5859999999999999</v>
      </c>
      <c r="E908">
        <v>3.8330000000000002</v>
      </c>
    </row>
    <row r="909" spans="1:5">
      <c r="A909" s="7">
        <v>37428</v>
      </c>
      <c r="B909">
        <v>3.3879999999999999</v>
      </c>
      <c r="C909">
        <v>3.4670000000000001</v>
      </c>
      <c r="D909">
        <v>3.5750000000000002</v>
      </c>
      <c r="E909">
        <v>3.8170000000000002</v>
      </c>
    </row>
    <row r="910" spans="1:5">
      <c r="A910" s="7">
        <v>37431</v>
      </c>
      <c r="B910">
        <v>3.3929999999999998</v>
      </c>
      <c r="C910">
        <v>3.4630000000000001</v>
      </c>
      <c r="D910">
        <v>3.5609999999999999</v>
      </c>
      <c r="E910">
        <v>3.8069999999999999</v>
      </c>
    </row>
    <row r="911" spans="1:5">
      <c r="A911" s="7">
        <v>37432</v>
      </c>
      <c r="B911">
        <v>3.3969999999999998</v>
      </c>
      <c r="C911">
        <v>3.4609999999999999</v>
      </c>
      <c r="D911">
        <v>3.5459999999999998</v>
      </c>
      <c r="E911">
        <v>3.7869999999999999</v>
      </c>
    </row>
    <row r="912" spans="1:5">
      <c r="A912" s="7">
        <v>37433</v>
      </c>
      <c r="B912">
        <v>3.395</v>
      </c>
      <c r="C912">
        <v>3.4329999999999998</v>
      </c>
      <c r="D912">
        <v>3.5019999999999998</v>
      </c>
      <c r="E912">
        <v>3.7189999999999999</v>
      </c>
    </row>
    <row r="913" spans="1:5">
      <c r="A913" s="7">
        <v>37434</v>
      </c>
      <c r="B913">
        <v>3.3929999999999998</v>
      </c>
      <c r="C913">
        <v>3.44</v>
      </c>
      <c r="D913">
        <v>3.5379999999999998</v>
      </c>
      <c r="E913">
        <v>3.762</v>
      </c>
    </row>
    <row r="914" spans="1:5">
      <c r="A914" s="7">
        <v>37435</v>
      </c>
      <c r="B914">
        <v>3.3919999999999999</v>
      </c>
      <c r="C914">
        <v>3.4409999999999998</v>
      </c>
      <c r="D914">
        <v>3.5419999999999998</v>
      </c>
      <c r="E914">
        <v>3.7650000000000001</v>
      </c>
    </row>
    <row r="915" spans="1:5">
      <c r="A915" s="7">
        <v>37438</v>
      </c>
      <c r="B915">
        <v>3.3889999999999998</v>
      </c>
      <c r="C915">
        <v>3.4380000000000002</v>
      </c>
      <c r="D915">
        <v>3.524</v>
      </c>
      <c r="E915">
        <v>3.7229999999999999</v>
      </c>
    </row>
    <row r="916" spans="1:5">
      <c r="A916" s="7">
        <v>37439</v>
      </c>
      <c r="B916">
        <v>3.3849999999999998</v>
      </c>
      <c r="C916">
        <v>3.4369999999999998</v>
      </c>
      <c r="D916">
        <v>3.5230000000000001</v>
      </c>
      <c r="E916">
        <v>3.7240000000000002</v>
      </c>
    </row>
    <row r="917" spans="1:5">
      <c r="A917" s="7">
        <v>37440</v>
      </c>
      <c r="B917">
        <v>3.3820000000000001</v>
      </c>
      <c r="C917">
        <v>3.431</v>
      </c>
      <c r="D917">
        <v>3.5169999999999999</v>
      </c>
      <c r="E917">
        <v>3.7080000000000002</v>
      </c>
    </row>
    <row r="918" spans="1:5">
      <c r="A918" s="7">
        <v>37441</v>
      </c>
      <c r="B918">
        <v>3.383</v>
      </c>
      <c r="C918">
        <v>3.4380000000000002</v>
      </c>
      <c r="D918">
        <v>3.5310000000000001</v>
      </c>
      <c r="E918">
        <v>3.7370000000000001</v>
      </c>
    </row>
    <row r="919" spans="1:5">
      <c r="A919" s="7">
        <v>37442</v>
      </c>
      <c r="B919">
        <v>3.383</v>
      </c>
      <c r="C919">
        <v>3.4390000000000001</v>
      </c>
      <c r="D919">
        <v>3.536</v>
      </c>
      <c r="E919">
        <v>3.7549999999999999</v>
      </c>
    </row>
    <row r="920" spans="1:5">
      <c r="A920" s="7">
        <v>37445</v>
      </c>
      <c r="B920">
        <v>3.3759999999999999</v>
      </c>
      <c r="C920">
        <v>3.4380000000000002</v>
      </c>
      <c r="D920">
        <v>3.5369999999999999</v>
      </c>
      <c r="E920">
        <v>3.7530000000000001</v>
      </c>
    </row>
    <row r="921" spans="1:5">
      <c r="A921" s="7">
        <v>37446</v>
      </c>
      <c r="B921">
        <v>3.3690000000000002</v>
      </c>
      <c r="C921">
        <v>3.4350000000000001</v>
      </c>
      <c r="D921">
        <v>3.5390000000000001</v>
      </c>
      <c r="E921">
        <v>3.7589999999999999</v>
      </c>
    </row>
    <row r="922" spans="1:5">
      <c r="A922" s="7">
        <v>37447</v>
      </c>
      <c r="B922">
        <v>3.3639999999999999</v>
      </c>
      <c r="C922">
        <v>3.4239999999999999</v>
      </c>
      <c r="D922">
        <v>3.5219999999999998</v>
      </c>
      <c r="E922">
        <v>3.72</v>
      </c>
    </row>
    <row r="923" spans="1:5">
      <c r="A923" s="7">
        <v>37448</v>
      </c>
      <c r="B923">
        <v>3.3610000000000002</v>
      </c>
      <c r="C923">
        <v>3.4140000000000001</v>
      </c>
      <c r="D923">
        <v>3.5049999999999999</v>
      </c>
      <c r="E923">
        <v>3.6749999999999998</v>
      </c>
    </row>
    <row r="924" spans="1:5">
      <c r="A924" s="7">
        <v>37449</v>
      </c>
      <c r="B924">
        <v>3.3620000000000001</v>
      </c>
      <c r="C924">
        <v>3.4129999999999998</v>
      </c>
      <c r="D924">
        <v>3.508</v>
      </c>
      <c r="E924">
        <v>3.6840000000000002</v>
      </c>
    </row>
    <row r="925" spans="1:5">
      <c r="A925" s="7">
        <v>37452</v>
      </c>
      <c r="B925">
        <v>3.3610000000000002</v>
      </c>
      <c r="C925">
        <v>3.4129999999999998</v>
      </c>
      <c r="D925">
        <v>3.4950000000000001</v>
      </c>
      <c r="E925">
        <v>3.641</v>
      </c>
    </row>
    <row r="926" spans="1:5">
      <c r="A926" s="7">
        <v>37453</v>
      </c>
      <c r="B926">
        <v>3.3620000000000001</v>
      </c>
      <c r="C926">
        <v>3.4140000000000001</v>
      </c>
      <c r="D926">
        <v>3.4830000000000001</v>
      </c>
      <c r="E926">
        <v>3.6179999999999999</v>
      </c>
    </row>
    <row r="927" spans="1:5">
      <c r="A927" s="7">
        <v>37454</v>
      </c>
      <c r="B927">
        <v>3.3540000000000001</v>
      </c>
      <c r="C927">
        <v>3.407</v>
      </c>
      <c r="D927">
        <v>3.4910000000000001</v>
      </c>
      <c r="E927">
        <v>3.6579999999999999</v>
      </c>
    </row>
    <row r="928" spans="1:5">
      <c r="A928" s="7">
        <v>37455</v>
      </c>
      <c r="B928">
        <v>3.3490000000000002</v>
      </c>
      <c r="C928">
        <v>3.4049999999999998</v>
      </c>
      <c r="D928">
        <v>3.5030000000000001</v>
      </c>
      <c r="E928">
        <v>3.6850000000000001</v>
      </c>
    </row>
    <row r="929" spans="1:5">
      <c r="A929" s="7">
        <v>37456</v>
      </c>
      <c r="B929">
        <v>3.3450000000000002</v>
      </c>
      <c r="C929">
        <v>3.403</v>
      </c>
      <c r="D929">
        <v>3.476</v>
      </c>
      <c r="E929">
        <v>3.62</v>
      </c>
    </row>
    <row r="930" spans="1:5">
      <c r="A930" s="7">
        <v>37459</v>
      </c>
      <c r="B930">
        <v>3.3450000000000002</v>
      </c>
      <c r="C930">
        <v>3.4009999999999998</v>
      </c>
      <c r="D930">
        <v>3.4580000000000002</v>
      </c>
      <c r="E930">
        <v>3.59</v>
      </c>
    </row>
    <row r="931" spans="1:5">
      <c r="A931" s="7">
        <v>37460</v>
      </c>
      <c r="B931">
        <v>3.3519999999999999</v>
      </c>
      <c r="C931">
        <v>3.4020000000000001</v>
      </c>
      <c r="D931">
        <v>3.4689999999999999</v>
      </c>
      <c r="E931">
        <v>3.6110000000000002</v>
      </c>
    </row>
    <row r="932" spans="1:5">
      <c r="A932" s="7">
        <v>37461</v>
      </c>
      <c r="B932">
        <v>3.3490000000000002</v>
      </c>
      <c r="C932">
        <v>3.383</v>
      </c>
      <c r="D932">
        <v>3.419</v>
      </c>
      <c r="E932">
        <v>3.5219999999999998</v>
      </c>
    </row>
    <row r="933" spans="1:5">
      <c r="A933" s="7">
        <v>37462</v>
      </c>
      <c r="B933">
        <v>3.351</v>
      </c>
      <c r="C933">
        <v>3.3860000000000001</v>
      </c>
      <c r="D933">
        <v>3.419</v>
      </c>
      <c r="E933">
        <v>3.536</v>
      </c>
    </row>
    <row r="934" spans="1:5">
      <c r="A934" s="7">
        <v>37463</v>
      </c>
      <c r="B934">
        <v>3.351</v>
      </c>
      <c r="C934">
        <v>3.3809999999999998</v>
      </c>
      <c r="D934">
        <v>3.411</v>
      </c>
      <c r="E934">
        <v>3.5089999999999999</v>
      </c>
    </row>
    <row r="935" spans="1:5">
      <c r="A935" s="7">
        <v>37466</v>
      </c>
      <c r="B935">
        <v>3.3450000000000002</v>
      </c>
      <c r="C935">
        <v>3.3730000000000002</v>
      </c>
      <c r="D935">
        <v>3.4</v>
      </c>
      <c r="E935">
        <v>3.5009999999999999</v>
      </c>
    </row>
    <row r="936" spans="1:5">
      <c r="A936" s="7">
        <v>37467</v>
      </c>
      <c r="B936">
        <v>3.3450000000000002</v>
      </c>
      <c r="C936">
        <v>3.3780000000000001</v>
      </c>
      <c r="D936">
        <v>3.4350000000000001</v>
      </c>
      <c r="E936">
        <v>3.5630000000000002</v>
      </c>
    </row>
    <row r="937" spans="1:5">
      <c r="A937" s="7">
        <v>37468</v>
      </c>
      <c r="B937">
        <v>3.3450000000000002</v>
      </c>
      <c r="C937">
        <v>3.3769999999999998</v>
      </c>
      <c r="D937">
        <v>3.4220000000000002</v>
      </c>
      <c r="E937">
        <v>3.5390000000000001</v>
      </c>
    </row>
    <row r="938" spans="1:5">
      <c r="A938" s="7">
        <v>37469</v>
      </c>
      <c r="B938">
        <v>3.3450000000000002</v>
      </c>
      <c r="C938">
        <v>3.371</v>
      </c>
      <c r="D938">
        <v>3.399</v>
      </c>
      <c r="E938">
        <v>3.4790000000000001</v>
      </c>
    </row>
    <row r="939" spans="1:5">
      <c r="A939" s="7">
        <v>37470</v>
      </c>
      <c r="B939">
        <v>3.3410000000000002</v>
      </c>
      <c r="C939">
        <v>3.3610000000000002</v>
      </c>
      <c r="D939">
        <v>3.3820000000000001</v>
      </c>
      <c r="E939">
        <v>3.4380000000000002</v>
      </c>
    </row>
    <row r="940" spans="1:5">
      <c r="A940" s="7">
        <v>37473</v>
      </c>
      <c r="B940">
        <v>3.3340000000000001</v>
      </c>
      <c r="C940">
        <v>3.347</v>
      </c>
      <c r="D940">
        <v>3.3380000000000001</v>
      </c>
      <c r="E940">
        <v>3.351</v>
      </c>
    </row>
    <row r="941" spans="1:5">
      <c r="A941" s="7">
        <v>37474</v>
      </c>
      <c r="B941">
        <v>3.3260000000000001</v>
      </c>
      <c r="C941">
        <v>3.3290000000000002</v>
      </c>
      <c r="D941">
        <v>3.3439999999999999</v>
      </c>
      <c r="E941">
        <v>3.363</v>
      </c>
    </row>
    <row r="942" spans="1:5">
      <c r="A942" s="7">
        <v>37475</v>
      </c>
      <c r="B942">
        <v>3.33</v>
      </c>
      <c r="C942">
        <v>3.3380000000000001</v>
      </c>
      <c r="D942">
        <v>3.3730000000000002</v>
      </c>
      <c r="E942">
        <v>3.4180000000000001</v>
      </c>
    </row>
    <row r="943" spans="1:5">
      <c r="A943" s="7">
        <v>37476</v>
      </c>
      <c r="B943">
        <v>3.3319999999999999</v>
      </c>
      <c r="C943">
        <v>3.3359999999999999</v>
      </c>
      <c r="D943">
        <v>3.3370000000000002</v>
      </c>
      <c r="E943">
        <v>3.35</v>
      </c>
    </row>
    <row r="944" spans="1:5">
      <c r="A944" s="7">
        <v>37477</v>
      </c>
      <c r="B944">
        <v>3.3319999999999999</v>
      </c>
      <c r="C944">
        <v>3.3420000000000001</v>
      </c>
      <c r="D944">
        <v>3.3559999999999999</v>
      </c>
      <c r="E944">
        <v>3.39</v>
      </c>
    </row>
    <row r="945" spans="1:5">
      <c r="A945" s="7">
        <v>37480</v>
      </c>
      <c r="B945">
        <v>3.3319999999999999</v>
      </c>
      <c r="C945">
        <v>3.34</v>
      </c>
      <c r="D945">
        <v>3.3559999999999999</v>
      </c>
      <c r="E945">
        <v>3.3879999999999999</v>
      </c>
    </row>
    <row r="946" spans="1:5">
      <c r="A946" s="7">
        <v>37481</v>
      </c>
      <c r="B946">
        <v>3.331</v>
      </c>
      <c r="C946">
        <v>3.34</v>
      </c>
      <c r="D946">
        <v>3.355</v>
      </c>
      <c r="E946">
        <v>3.383</v>
      </c>
    </row>
    <row r="947" spans="1:5">
      <c r="A947" s="7">
        <v>37482</v>
      </c>
      <c r="B947">
        <v>3.3250000000000002</v>
      </c>
      <c r="C947">
        <v>3.3260000000000001</v>
      </c>
      <c r="D947">
        <v>3.3279999999999998</v>
      </c>
      <c r="E947">
        <v>3.33</v>
      </c>
    </row>
    <row r="948" spans="1:5">
      <c r="A948" s="7">
        <v>37483</v>
      </c>
      <c r="B948">
        <v>3.3250000000000002</v>
      </c>
      <c r="C948">
        <v>3.3380000000000001</v>
      </c>
      <c r="D948">
        <v>3.355</v>
      </c>
      <c r="E948">
        <v>3.387</v>
      </c>
    </row>
    <row r="949" spans="1:5">
      <c r="A949" s="7">
        <v>37484</v>
      </c>
      <c r="B949">
        <v>3.327</v>
      </c>
      <c r="C949">
        <v>3.351</v>
      </c>
      <c r="D949">
        <v>3.403</v>
      </c>
      <c r="E949">
        <v>3.5019999999999998</v>
      </c>
    </row>
    <row r="950" spans="1:5">
      <c r="A950" s="7">
        <v>37487</v>
      </c>
      <c r="B950">
        <v>3.327</v>
      </c>
      <c r="C950">
        <v>3.36</v>
      </c>
      <c r="D950">
        <v>3.4039999999999999</v>
      </c>
      <c r="E950">
        <v>3.4969999999999999</v>
      </c>
    </row>
    <row r="951" spans="1:5">
      <c r="A951" s="7">
        <v>37488</v>
      </c>
      <c r="B951">
        <v>3.3260000000000001</v>
      </c>
      <c r="C951">
        <v>3.3530000000000002</v>
      </c>
      <c r="D951">
        <v>3.4049999999999998</v>
      </c>
      <c r="E951">
        <v>3.49</v>
      </c>
    </row>
    <row r="952" spans="1:5">
      <c r="A952" s="7">
        <v>37489</v>
      </c>
      <c r="B952">
        <v>3.327</v>
      </c>
      <c r="C952">
        <v>3.3530000000000002</v>
      </c>
      <c r="D952">
        <v>3.4039999999999999</v>
      </c>
      <c r="E952">
        <v>3.4980000000000002</v>
      </c>
    </row>
    <row r="953" spans="1:5">
      <c r="A953" s="7">
        <v>37490</v>
      </c>
      <c r="B953">
        <v>3.3330000000000002</v>
      </c>
      <c r="C953">
        <v>3.3690000000000002</v>
      </c>
      <c r="D953">
        <v>3.427</v>
      </c>
      <c r="E953">
        <v>3.556</v>
      </c>
    </row>
    <row r="954" spans="1:5">
      <c r="A954" s="7">
        <v>37491</v>
      </c>
      <c r="B954">
        <v>3.3370000000000002</v>
      </c>
      <c r="C954">
        <v>3.3679999999999999</v>
      </c>
      <c r="D954">
        <v>3.419</v>
      </c>
      <c r="E954">
        <v>3.5289999999999999</v>
      </c>
    </row>
    <row r="955" spans="1:5">
      <c r="A955" s="7">
        <v>37494</v>
      </c>
      <c r="B955">
        <v>3.339</v>
      </c>
      <c r="C955">
        <v>3.3679999999999999</v>
      </c>
      <c r="D955">
        <v>3.4220000000000002</v>
      </c>
      <c r="E955">
        <v>3.524</v>
      </c>
    </row>
    <row r="956" spans="1:5">
      <c r="A956" s="7">
        <v>37495</v>
      </c>
      <c r="B956">
        <v>3.339</v>
      </c>
      <c r="C956">
        <v>3.367</v>
      </c>
      <c r="D956">
        <v>3.415</v>
      </c>
      <c r="E956">
        <v>3.5110000000000001</v>
      </c>
    </row>
    <row r="957" spans="1:5">
      <c r="A957" s="7">
        <v>37496</v>
      </c>
      <c r="B957">
        <v>3.339</v>
      </c>
      <c r="C957">
        <v>3.367</v>
      </c>
      <c r="D957">
        <v>3.4049999999999998</v>
      </c>
      <c r="E957">
        <v>3.49</v>
      </c>
    </row>
    <row r="958" spans="1:5">
      <c r="A958" s="7">
        <v>37497</v>
      </c>
      <c r="B958">
        <v>3.3380000000000001</v>
      </c>
      <c r="C958">
        <v>3.36</v>
      </c>
      <c r="D958">
        <v>3.367</v>
      </c>
      <c r="E958">
        <v>3.4140000000000001</v>
      </c>
    </row>
    <row r="959" spans="1:5">
      <c r="A959" s="7">
        <v>37498</v>
      </c>
      <c r="B959">
        <v>3.3370000000000002</v>
      </c>
      <c r="C959">
        <v>3.3580000000000001</v>
      </c>
      <c r="D959">
        <v>3.3610000000000002</v>
      </c>
      <c r="E959">
        <v>3.4009999999999998</v>
      </c>
    </row>
    <row r="960" spans="1:5">
      <c r="A960" s="7">
        <v>37501</v>
      </c>
      <c r="B960">
        <v>3.335</v>
      </c>
      <c r="C960">
        <v>3.351</v>
      </c>
      <c r="D960">
        <v>3.339</v>
      </c>
      <c r="E960">
        <v>3.3650000000000002</v>
      </c>
    </row>
    <row r="961" spans="1:5">
      <c r="A961" s="7">
        <v>37502</v>
      </c>
      <c r="B961">
        <v>3.335</v>
      </c>
      <c r="C961">
        <v>3.3410000000000002</v>
      </c>
      <c r="D961">
        <v>3.3290000000000002</v>
      </c>
      <c r="E961">
        <v>3.339</v>
      </c>
    </row>
    <row r="962" spans="1:5">
      <c r="A962" s="7">
        <v>37503</v>
      </c>
      <c r="B962">
        <v>3.3239999999999998</v>
      </c>
      <c r="C962">
        <v>3.3260000000000001</v>
      </c>
      <c r="D962">
        <v>3.3010000000000002</v>
      </c>
      <c r="E962">
        <v>3.2930000000000001</v>
      </c>
    </row>
    <row r="963" spans="1:5">
      <c r="A963" s="7">
        <v>37504</v>
      </c>
      <c r="B963">
        <v>3.3170000000000002</v>
      </c>
      <c r="C963">
        <v>3.3140000000000001</v>
      </c>
      <c r="D963">
        <v>3.266</v>
      </c>
      <c r="E963">
        <v>3.2330000000000001</v>
      </c>
    </row>
    <row r="964" spans="1:5">
      <c r="A964" s="7">
        <v>37505</v>
      </c>
      <c r="B964">
        <v>3.3119999999999998</v>
      </c>
      <c r="C964">
        <v>3.306</v>
      </c>
      <c r="D964">
        <v>3.2570000000000001</v>
      </c>
      <c r="E964">
        <v>3.2229999999999999</v>
      </c>
    </row>
    <row r="965" spans="1:5">
      <c r="A965" s="7">
        <v>37508</v>
      </c>
      <c r="B965">
        <v>3.3149999999999999</v>
      </c>
      <c r="C965">
        <v>3.3159999999999998</v>
      </c>
      <c r="D965">
        <v>3.3109999999999999</v>
      </c>
      <c r="E965">
        <v>3.2959999999999998</v>
      </c>
    </row>
    <row r="966" spans="1:5">
      <c r="A966" s="7">
        <v>37509</v>
      </c>
      <c r="B966">
        <v>3.3149999999999999</v>
      </c>
      <c r="C966">
        <v>3.3170000000000002</v>
      </c>
      <c r="D966">
        <v>3.3170000000000002</v>
      </c>
      <c r="E966">
        <v>3.3140000000000001</v>
      </c>
    </row>
    <row r="967" spans="1:5">
      <c r="A967" s="7">
        <v>37510</v>
      </c>
      <c r="B967">
        <v>3.3140000000000001</v>
      </c>
      <c r="C967">
        <v>3.3149999999999999</v>
      </c>
      <c r="D967">
        <v>3.3180000000000001</v>
      </c>
      <c r="E967">
        <v>3.33</v>
      </c>
    </row>
    <row r="968" spans="1:5">
      <c r="A968" s="7">
        <v>37511</v>
      </c>
      <c r="B968">
        <v>3.3130000000000002</v>
      </c>
      <c r="C968">
        <v>3.3149999999999999</v>
      </c>
      <c r="D968">
        <v>3.3140000000000001</v>
      </c>
      <c r="E968">
        <v>3.3290000000000002</v>
      </c>
    </row>
    <row r="969" spans="1:5">
      <c r="A969" s="7">
        <v>37512</v>
      </c>
      <c r="B969">
        <v>3.3130000000000002</v>
      </c>
      <c r="C969">
        <v>3.3119999999999998</v>
      </c>
      <c r="D969">
        <v>3.2810000000000001</v>
      </c>
      <c r="E969">
        <v>3.2440000000000002</v>
      </c>
    </row>
    <row r="970" spans="1:5">
      <c r="A970" s="7">
        <v>37515</v>
      </c>
      <c r="B970">
        <v>3.3140000000000001</v>
      </c>
      <c r="C970">
        <v>3.3130000000000002</v>
      </c>
      <c r="D970">
        <v>3.286</v>
      </c>
      <c r="E970">
        <v>3.2530000000000001</v>
      </c>
    </row>
    <row r="971" spans="1:5">
      <c r="A971" s="7">
        <v>37516</v>
      </c>
      <c r="B971">
        <v>3.3140000000000001</v>
      </c>
      <c r="C971">
        <v>3.3140000000000001</v>
      </c>
      <c r="D971">
        <v>3.2919999999999998</v>
      </c>
      <c r="E971">
        <v>3.2549999999999999</v>
      </c>
    </row>
    <row r="972" spans="1:5">
      <c r="A972" s="7">
        <v>37517</v>
      </c>
      <c r="B972">
        <v>3.3130000000000002</v>
      </c>
      <c r="C972">
        <v>3.3079999999999998</v>
      </c>
      <c r="D972">
        <v>3.2639999999999998</v>
      </c>
      <c r="E972">
        <v>3.198</v>
      </c>
    </row>
    <row r="973" spans="1:5">
      <c r="A973" s="7">
        <v>37518</v>
      </c>
      <c r="B973">
        <v>3.3149999999999999</v>
      </c>
      <c r="C973">
        <v>3.3069999999999999</v>
      </c>
      <c r="D973">
        <v>3.262</v>
      </c>
      <c r="E973">
        <v>3.2069999999999999</v>
      </c>
    </row>
    <row r="974" spans="1:5">
      <c r="A974" s="7">
        <v>37519</v>
      </c>
      <c r="B974">
        <v>3.3140000000000001</v>
      </c>
      <c r="C974">
        <v>3.3</v>
      </c>
      <c r="D974">
        <v>3.2330000000000001</v>
      </c>
      <c r="E974">
        <v>3.177</v>
      </c>
    </row>
    <row r="975" spans="1:5">
      <c r="A975" s="7">
        <v>37522</v>
      </c>
      <c r="B975">
        <v>3.3140000000000001</v>
      </c>
      <c r="C975">
        <v>3.2970000000000002</v>
      </c>
      <c r="D975">
        <v>3.2269999999999999</v>
      </c>
      <c r="E975">
        <v>3.1720000000000002</v>
      </c>
    </row>
    <row r="976" spans="1:5">
      <c r="A976" s="7">
        <v>37523</v>
      </c>
      <c r="B976">
        <v>3.3140000000000001</v>
      </c>
      <c r="C976">
        <v>3.2919999999999998</v>
      </c>
      <c r="D976">
        <v>3.2189999999999999</v>
      </c>
      <c r="E976">
        <v>3.1549999999999998</v>
      </c>
    </row>
    <row r="977" spans="1:5">
      <c r="A977" s="7">
        <v>37524</v>
      </c>
      <c r="B977">
        <v>3.3149999999999999</v>
      </c>
      <c r="C977">
        <v>3.2869999999999999</v>
      </c>
      <c r="D977">
        <v>3.2010000000000001</v>
      </c>
      <c r="E977">
        <v>3.1360000000000001</v>
      </c>
    </row>
    <row r="978" spans="1:5">
      <c r="A978" s="7">
        <v>37525</v>
      </c>
      <c r="B978">
        <v>3.319</v>
      </c>
      <c r="C978">
        <v>3.2879999999999998</v>
      </c>
      <c r="D978">
        <v>3.218</v>
      </c>
      <c r="E978">
        <v>3.169</v>
      </c>
    </row>
    <row r="979" spans="1:5">
      <c r="A979" s="7">
        <v>37526</v>
      </c>
      <c r="B979">
        <v>3.3220000000000001</v>
      </c>
      <c r="C979">
        <v>3.2970000000000002</v>
      </c>
      <c r="D979">
        <v>3.2229999999999999</v>
      </c>
      <c r="E979">
        <v>3.1640000000000001</v>
      </c>
    </row>
    <row r="980" spans="1:5">
      <c r="A980" s="7">
        <v>37529</v>
      </c>
      <c r="B980">
        <v>3.319</v>
      </c>
      <c r="C980">
        <v>3.2970000000000002</v>
      </c>
      <c r="D980">
        <v>3.202</v>
      </c>
      <c r="E980">
        <v>3.113</v>
      </c>
    </row>
    <row r="981" spans="1:5">
      <c r="A981" s="7">
        <v>37530</v>
      </c>
      <c r="B981">
        <v>3.3130000000000002</v>
      </c>
      <c r="C981">
        <v>3.2789999999999999</v>
      </c>
      <c r="D981">
        <v>3.1640000000000001</v>
      </c>
      <c r="E981">
        <v>3.0619999999999998</v>
      </c>
    </row>
    <row r="982" spans="1:5">
      <c r="A982" s="7">
        <v>37531</v>
      </c>
      <c r="B982">
        <v>3.3140000000000001</v>
      </c>
      <c r="C982">
        <v>3.2829999999999999</v>
      </c>
      <c r="D982">
        <v>3.1850000000000001</v>
      </c>
      <c r="E982">
        <v>3.113</v>
      </c>
    </row>
    <row r="983" spans="1:5">
      <c r="A983" s="7">
        <v>37532</v>
      </c>
      <c r="B983">
        <v>3.31</v>
      </c>
      <c r="C983">
        <v>3.2650000000000001</v>
      </c>
      <c r="D983">
        <v>3.145</v>
      </c>
      <c r="E983">
        <v>3.0579999999999998</v>
      </c>
    </row>
    <row r="984" spans="1:5">
      <c r="A984" s="7">
        <v>37533</v>
      </c>
      <c r="B984">
        <v>3.3029999999999999</v>
      </c>
      <c r="C984">
        <v>3.254</v>
      </c>
      <c r="D984">
        <v>3.1309999999999998</v>
      </c>
      <c r="E984">
        <v>3.052</v>
      </c>
    </row>
    <row r="985" spans="1:5">
      <c r="A985" s="7">
        <v>37536</v>
      </c>
      <c r="B985">
        <v>3.2850000000000001</v>
      </c>
      <c r="C985">
        <v>3.2109999999999999</v>
      </c>
      <c r="D985">
        <v>3.0880000000000001</v>
      </c>
      <c r="E985">
        <v>3.0009999999999999</v>
      </c>
    </row>
    <row r="986" spans="1:5">
      <c r="A986" s="7">
        <v>37537</v>
      </c>
      <c r="B986">
        <v>3.2879999999999998</v>
      </c>
      <c r="C986">
        <v>3.2280000000000002</v>
      </c>
      <c r="D986">
        <v>3.1309999999999998</v>
      </c>
      <c r="E986">
        <v>3.0609999999999999</v>
      </c>
    </row>
    <row r="987" spans="1:5">
      <c r="A987" s="7">
        <v>37538</v>
      </c>
      <c r="B987">
        <v>3.298</v>
      </c>
      <c r="C987">
        <v>3.23</v>
      </c>
      <c r="D987">
        <v>3.1309999999999998</v>
      </c>
      <c r="E987">
        <v>3.044</v>
      </c>
    </row>
    <row r="988" spans="1:5">
      <c r="A988" s="7">
        <v>37539</v>
      </c>
      <c r="B988">
        <v>3.2949999999999999</v>
      </c>
      <c r="C988">
        <v>3.226</v>
      </c>
      <c r="D988">
        <v>3.1160000000000001</v>
      </c>
      <c r="E988">
        <v>3.0419999999999998</v>
      </c>
    </row>
    <row r="989" spans="1:5">
      <c r="A989" s="7">
        <v>37540</v>
      </c>
      <c r="B989">
        <v>3.3119999999999998</v>
      </c>
      <c r="C989">
        <v>3.2589999999999999</v>
      </c>
      <c r="D989">
        <v>3.181</v>
      </c>
      <c r="E989">
        <v>3.1469999999999998</v>
      </c>
    </row>
    <row r="990" spans="1:5">
      <c r="A990" s="7">
        <v>37543</v>
      </c>
      <c r="B990">
        <v>3.3140000000000001</v>
      </c>
      <c r="C990">
        <v>3.274</v>
      </c>
      <c r="D990">
        <v>3.1970000000000001</v>
      </c>
      <c r="E990">
        <v>3.165</v>
      </c>
    </row>
    <row r="991" spans="1:5">
      <c r="A991" s="7">
        <v>37544</v>
      </c>
      <c r="B991">
        <v>3.3159999999999998</v>
      </c>
      <c r="C991">
        <v>3.2810000000000001</v>
      </c>
      <c r="D991">
        <v>3.2090000000000001</v>
      </c>
      <c r="E991">
        <v>3.2029999999999998</v>
      </c>
    </row>
    <row r="992" spans="1:5">
      <c r="A992" s="7">
        <v>37545</v>
      </c>
      <c r="B992">
        <v>3.319</v>
      </c>
      <c r="C992">
        <v>3.3010000000000002</v>
      </c>
      <c r="D992">
        <v>3.2250000000000001</v>
      </c>
      <c r="E992">
        <v>3.23</v>
      </c>
    </row>
    <row r="993" spans="1:5">
      <c r="A993" s="7">
        <v>37546</v>
      </c>
      <c r="B993">
        <v>3.323</v>
      </c>
      <c r="C993">
        <v>3.3130000000000002</v>
      </c>
      <c r="D993">
        <v>3.27</v>
      </c>
      <c r="E993">
        <v>3.3149999999999999</v>
      </c>
    </row>
    <row r="994" spans="1:5">
      <c r="A994" s="7">
        <v>37547</v>
      </c>
      <c r="B994">
        <v>3.3170000000000002</v>
      </c>
      <c r="C994">
        <v>3.2919999999999998</v>
      </c>
      <c r="D994">
        <v>3.1909999999999998</v>
      </c>
      <c r="E994">
        <v>3.1749999999999998</v>
      </c>
    </row>
    <row r="995" spans="1:5">
      <c r="A995" s="7">
        <v>37550</v>
      </c>
      <c r="B995">
        <v>3.3109999999999999</v>
      </c>
      <c r="C995">
        <v>3.2629999999999999</v>
      </c>
      <c r="D995">
        <v>3.1640000000000001</v>
      </c>
      <c r="E995">
        <v>3.145</v>
      </c>
    </row>
    <row r="996" spans="1:5">
      <c r="A996" s="7">
        <v>37551</v>
      </c>
      <c r="B996">
        <v>3.3109999999999999</v>
      </c>
      <c r="C996">
        <v>3.258</v>
      </c>
      <c r="D996">
        <v>3.1720000000000002</v>
      </c>
      <c r="E996">
        <v>3.1680000000000001</v>
      </c>
    </row>
    <row r="997" spans="1:5">
      <c r="A997" s="7">
        <v>37552</v>
      </c>
      <c r="B997">
        <v>3.306</v>
      </c>
      <c r="C997">
        <v>3.25</v>
      </c>
      <c r="D997">
        <v>3.1619999999999999</v>
      </c>
      <c r="E997">
        <v>3.1579999999999999</v>
      </c>
    </row>
    <row r="998" spans="1:5">
      <c r="A998" s="7">
        <v>37553</v>
      </c>
      <c r="B998">
        <v>3.298</v>
      </c>
      <c r="C998">
        <v>3.24</v>
      </c>
      <c r="D998">
        <v>3.1419999999999999</v>
      </c>
      <c r="E998">
        <v>3.1240000000000001</v>
      </c>
    </row>
    <row r="999" spans="1:5">
      <c r="A999" s="7">
        <v>37554</v>
      </c>
      <c r="B999">
        <v>3.2959999999999998</v>
      </c>
      <c r="C999">
        <v>3.2530000000000001</v>
      </c>
      <c r="D999">
        <v>3.1629999999999998</v>
      </c>
      <c r="E999">
        <v>3.1480000000000001</v>
      </c>
    </row>
    <row r="1000" spans="1:5">
      <c r="A1000" s="7">
        <v>37557</v>
      </c>
      <c r="B1000">
        <v>3.3029999999999999</v>
      </c>
      <c r="C1000">
        <v>3.2669999999999999</v>
      </c>
      <c r="D1000">
        <v>3.177</v>
      </c>
      <c r="E1000">
        <v>3.145</v>
      </c>
    </row>
    <row r="1001" spans="1:5">
      <c r="A1001" s="7">
        <v>37558</v>
      </c>
      <c r="B1001">
        <v>3.3079999999999998</v>
      </c>
      <c r="C1001">
        <v>3.2719999999999998</v>
      </c>
      <c r="D1001">
        <v>3.177</v>
      </c>
      <c r="E1001">
        <v>3.1230000000000002</v>
      </c>
    </row>
    <row r="1002" spans="1:5">
      <c r="A1002" s="7">
        <v>37559</v>
      </c>
      <c r="B1002">
        <v>3.3</v>
      </c>
      <c r="C1002">
        <v>3.2509999999999999</v>
      </c>
      <c r="D1002">
        <v>3.157</v>
      </c>
      <c r="E1002">
        <v>3.0920000000000001</v>
      </c>
    </row>
    <row r="1003" spans="1:5">
      <c r="A1003" s="7">
        <v>37560</v>
      </c>
      <c r="B1003">
        <v>3.2970000000000002</v>
      </c>
      <c r="C1003">
        <v>3.2589999999999999</v>
      </c>
      <c r="D1003">
        <v>3.177</v>
      </c>
      <c r="E1003">
        <v>3.125</v>
      </c>
    </row>
    <row r="1004" spans="1:5">
      <c r="A1004" s="7">
        <v>37561</v>
      </c>
      <c r="B1004">
        <v>3.2839999999999998</v>
      </c>
      <c r="C1004">
        <v>3.2360000000000002</v>
      </c>
      <c r="D1004">
        <v>3.133</v>
      </c>
      <c r="E1004">
        <v>3.069</v>
      </c>
    </row>
    <row r="1005" spans="1:5">
      <c r="A1005" s="7">
        <v>37564</v>
      </c>
      <c r="B1005">
        <v>3.2749999999999999</v>
      </c>
      <c r="C1005">
        <v>3.2330000000000001</v>
      </c>
      <c r="D1005">
        <v>3.14</v>
      </c>
      <c r="E1005">
        <v>3.0990000000000002</v>
      </c>
    </row>
    <row r="1006" spans="1:5">
      <c r="A1006" s="7">
        <v>37565</v>
      </c>
      <c r="B1006">
        <v>3.262</v>
      </c>
      <c r="C1006">
        <v>3.2120000000000002</v>
      </c>
      <c r="D1006">
        <v>3.11</v>
      </c>
      <c r="E1006">
        <v>3.0720000000000001</v>
      </c>
    </row>
    <row r="1007" spans="1:5">
      <c r="A1007" s="7">
        <v>37566</v>
      </c>
      <c r="B1007">
        <v>3.25</v>
      </c>
      <c r="C1007">
        <v>3.214</v>
      </c>
      <c r="D1007">
        <v>3.1339999999999999</v>
      </c>
      <c r="E1007">
        <v>3.1120000000000001</v>
      </c>
    </row>
    <row r="1008" spans="1:5">
      <c r="A1008" s="7">
        <v>37567</v>
      </c>
      <c r="B1008">
        <v>3.16</v>
      </c>
      <c r="C1008">
        <v>3.1360000000000001</v>
      </c>
      <c r="D1008">
        <v>3.089</v>
      </c>
      <c r="E1008">
        <v>3.0779999999999998</v>
      </c>
    </row>
    <row r="1009" spans="1:5">
      <c r="A1009" s="7">
        <v>37568</v>
      </c>
      <c r="B1009">
        <v>3.3029999999999999</v>
      </c>
      <c r="C1009">
        <v>3.2090000000000001</v>
      </c>
      <c r="D1009">
        <v>3.0950000000000002</v>
      </c>
      <c r="E1009">
        <v>3.05</v>
      </c>
    </row>
    <row r="1010" spans="1:5">
      <c r="A1010" s="7">
        <v>37571</v>
      </c>
      <c r="B1010">
        <v>3.3010000000000002</v>
      </c>
      <c r="C1010">
        <v>3.1869999999999998</v>
      </c>
      <c r="D1010">
        <v>3.0649999999999999</v>
      </c>
      <c r="E1010">
        <v>3.0070000000000001</v>
      </c>
    </row>
    <row r="1011" spans="1:5">
      <c r="A1011" s="7">
        <v>37572</v>
      </c>
      <c r="B1011">
        <v>3.3</v>
      </c>
      <c r="C1011">
        <v>3.1739999999999999</v>
      </c>
      <c r="D1011">
        <v>3.0489999999999999</v>
      </c>
      <c r="E1011">
        <v>2.992</v>
      </c>
    </row>
    <row r="1012" spans="1:5">
      <c r="A1012" s="7">
        <v>37573</v>
      </c>
      <c r="B1012">
        <v>3.29</v>
      </c>
      <c r="C1012">
        <v>3.1429999999999998</v>
      </c>
      <c r="D1012">
        <v>3.0329999999999999</v>
      </c>
      <c r="E1012">
        <v>2.9809999999999999</v>
      </c>
    </row>
    <row r="1013" spans="1:5">
      <c r="A1013" s="7">
        <v>37574</v>
      </c>
      <c r="B1013">
        <v>3.2789999999999999</v>
      </c>
      <c r="C1013">
        <v>3.1240000000000001</v>
      </c>
      <c r="D1013">
        <v>3.0110000000000001</v>
      </c>
      <c r="E1013">
        <v>2.9649999999999999</v>
      </c>
    </row>
    <row r="1014" spans="1:5">
      <c r="A1014" s="7">
        <v>37575</v>
      </c>
      <c r="B1014">
        <v>3.2719999999999998</v>
      </c>
      <c r="C1014">
        <v>3.1240000000000001</v>
      </c>
      <c r="D1014">
        <v>3.0259999999999998</v>
      </c>
      <c r="E1014">
        <v>3.0070000000000001</v>
      </c>
    </row>
    <row r="1015" spans="1:5">
      <c r="A1015" s="7">
        <v>37578</v>
      </c>
      <c r="B1015">
        <v>3.2469999999999999</v>
      </c>
      <c r="C1015">
        <v>3.1</v>
      </c>
      <c r="D1015">
        <v>3.0049999999999999</v>
      </c>
      <c r="E1015">
        <v>2.9849999999999999</v>
      </c>
    </row>
    <row r="1016" spans="1:5">
      <c r="A1016" s="7">
        <v>37579</v>
      </c>
      <c r="B1016">
        <v>3.2349999999999999</v>
      </c>
      <c r="C1016">
        <v>3.0920000000000001</v>
      </c>
      <c r="D1016">
        <v>2.996</v>
      </c>
      <c r="E1016">
        <v>2.9769999999999999</v>
      </c>
    </row>
    <row r="1017" spans="1:5">
      <c r="A1017" s="7">
        <v>37580</v>
      </c>
      <c r="B1017">
        <v>3.22</v>
      </c>
      <c r="C1017">
        <v>3.0790000000000002</v>
      </c>
      <c r="D1017">
        <v>2.9889999999999999</v>
      </c>
      <c r="E1017">
        <v>2.9710000000000001</v>
      </c>
    </row>
    <row r="1018" spans="1:5">
      <c r="A1018" s="7">
        <v>37581</v>
      </c>
      <c r="B1018">
        <v>3.1720000000000002</v>
      </c>
      <c r="C1018">
        <v>3.0449999999999999</v>
      </c>
      <c r="D1018">
        <v>2.972</v>
      </c>
      <c r="E1018">
        <v>2.9689999999999999</v>
      </c>
    </row>
    <row r="1019" spans="1:5">
      <c r="A1019" s="7">
        <v>37582</v>
      </c>
      <c r="B1019">
        <v>3.1619999999999999</v>
      </c>
      <c r="C1019">
        <v>3.0430000000000001</v>
      </c>
      <c r="D1019">
        <v>2.97</v>
      </c>
      <c r="E1019">
        <v>2.9729999999999999</v>
      </c>
    </row>
    <row r="1020" spans="1:5">
      <c r="A1020" s="7">
        <v>37585</v>
      </c>
      <c r="B1020">
        <v>3.1629999999999998</v>
      </c>
      <c r="C1020">
        <v>3.0529999999999999</v>
      </c>
      <c r="D1020">
        <v>2.9950000000000001</v>
      </c>
      <c r="E1020">
        <v>3.0169999999999999</v>
      </c>
    </row>
    <row r="1021" spans="1:5">
      <c r="A1021" s="7">
        <v>37586</v>
      </c>
      <c r="B1021">
        <v>3.1619999999999999</v>
      </c>
      <c r="C1021">
        <v>3.0539999999999998</v>
      </c>
      <c r="D1021">
        <v>2.9889999999999999</v>
      </c>
      <c r="E1021">
        <v>3.0070000000000001</v>
      </c>
    </row>
    <row r="1022" spans="1:5">
      <c r="A1022" s="7">
        <v>37587</v>
      </c>
      <c r="B1022">
        <v>3.153</v>
      </c>
      <c r="C1022">
        <v>3.0470000000000002</v>
      </c>
      <c r="D1022">
        <v>2.9830000000000001</v>
      </c>
      <c r="E1022">
        <v>2.9860000000000002</v>
      </c>
    </row>
    <row r="1023" spans="1:5">
      <c r="A1023" s="7">
        <v>37588</v>
      </c>
      <c r="B1023">
        <v>3.1829999999999998</v>
      </c>
      <c r="C1023">
        <v>3.0550000000000002</v>
      </c>
      <c r="D1023">
        <v>3.0019999999999998</v>
      </c>
      <c r="E1023">
        <v>3.0310000000000001</v>
      </c>
    </row>
    <row r="1024" spans="1:5">
      <c r="A1024" s="7">
        <v>37589</v>
      </c>
      <c r="B1024">
        <v>3.1829999999999998</v>
      </c>
      <c r="C1024">
        <v>3.0470000000000002</v>
      </c>
      <c r="D1024">
        <v>2.988</v>
      </c>
      <c r="E1024">
        <v>3.0169999999999999</v>
      </c>
    </row>
    <row r="1025" spans="1:5">
      <c r="A1025" s="7">
        <v>37592</v>
      </c>
      <c r="B1025">
        <v>3.1379999999999999</v>
      </c>
      <c r="C1025">
        <v>3.036</v>
      </c>
      <c r="D1025">
        <v>2.9769999999999999</v>
      </c>
      <c r="E1025">
        <v>3.01</v>
      </c>
    </row>
    <row r="1026" spans="1:5">
      <c r="A1026" s="7">
        <v>37593</v>
      </c>
      <c r="B1026">
        <v>3.12</v>
      </c>
      <c r="C1026">
        <v>3.0259999999999998</v>
      </c>
      <c r="D1026">
        <v>2.9660000000000002</v>
      </c>
      <c r="E1026">
        <v>2.9929999999999999</v>
      </c>
    </row>
    <row r="1027" spans="1:5">
      <c r="A1027" s="7">
        <v>37594</v>
      </c>
      <c r="B1027">
        <v>3.0150000000000001</v>
      </c>
      <c r="C1027">
        <v>2.9889999999999999</v>
      </c>
      <c r="D1027">
        <v>2.952</v>
      </c>
      <c r="E1027">
        <v>2.976</v>
      </c>
    </row>
    <row r="1028" spans="1:5">
      <c r="A1028" s="7">
        <v>37595</v>
      </c>
      <c r="B1028">
        <v>2.99</v>
      </c>
      <c r="C1028">
        <v>2.9670000000000001</v>
      </c>
      <c r="D1028">
        <v>2.9460000000000002</v>
      </c>
      <c r="E1028">
        <v>2.9670000000000001</v>
      </c>
    </row>
    <row r="1029" spans="1:5">
      <c r="A1029" s="7">
        <v>37596</v>
      </c>
      <c r="B1029">
        <v>2.9239999999999999</v>
      </c>
      <c r="C1029">
        <v>2.9159999999999999</v>
      </c>
      <c r="D1029">
        <v>2.9129999999999998</v>
      </c>
      <c r="E1029">
        <v>2.9460000000000002</v>
      </c>
    </row>
    <row r="1030" spans="1:5">
      <c r="A1030" s="7">
        <v>37599</v>
      </c>
      <c r="B1030">
        <v>2.9249999999999998</v>
      </c>
      <c r="C1030">
        <v>2.9159999999999999</v>
      </c>
      <c r="D1030">
        <v>2.903</v>
      </c>
      <c r="E1030">
        <v>2.9180000000000001</v>
      </c>
    </row>
    <row r="1031" spans="1:5">
      <c r="A1031" s="7">
        <v>37600</v>
      </c>
      <c r="B1031">
        <v>2.93</v>
      </c>
      <c r="C1031">
        <v>2.9180000000000001</v>
      </c>
      <c r="D1031">
        <v>2.8940000000000001</v>
      </c>
      <c r="E1031">
        <v>2.887</v>
      </c>
    </row>
    <row r="1032" spans="1:5">
      <c r="A1032" s="7">
        <v>37601</v>
      </c>
      <c r="B1032">
        <v>2.9369999999999998</v>
      </c>
      <c r="C1032">
        <v>2.923</v>
      </c>
      <c r="D1032">
        <v>2.903</v>
      </c>
      <c r="E1032">
        <v>2.895</v>
      </c>
    </row>
    <row r="1033" spans="1:5">
      <c r="A1033" s="7">
        <v>37602</v>
      </c>
      <c r="B1033">
        <v>2.9470000000000001</v>
      </c>
      <c r="C1033">
        <v>2.93</v>
      </c>
      <c r="D1033">
        <v>2.9009999999999998</v>
      </c>
      <c r="E1033">
        <v>2.879</v>
      </c>
    </row>
    <row r="1034" spans="1:5">
      <c r="A1034" s="7">
        <v>37603</v>
      </c>
      <c r="B1034">
        <v>2.9590000000000001</v>
      </c>
      <c r="C1034">
        <v>2.9390000000000001</v>
      </c>
      <c r="D1034">
        <v>2.8940000000000001</v>
      </c>
      <c r="E1034">
        <v>2.8490000000000002</v>
      </c>
    </row>
    <row r="1035" spans="1:5">
      <c r="A1035" s="7">
        <v>37606</v>
      </c>
      <c r="B1035">
        <v>2.9750000000000001</v>
      </c>
      <c r="C1035">
        <v>2.9420000000000002</v>
      </c>
      <c r="D1035">
        <v>2.8889999999999998</v>
      </c>
      <c r="E1035">
        <v>2.8540000000000001</v>
      </c>
    </row>
    <row r="1036" spans="1:5">
      <c r="A1036" s="7">
        <v>37607</v>
      </c>
      <c r="B1036">
        <v>2.9740000000000002</v>
      </c>
      <c r="C1036">
        <v>2.9409999999999998</v>
      </c>
      <c r="D1036">
        <v>2.891</v>
      </c>
      <c r="E1036">
        <v>2.8580000000000001</v>
      </c>
    </row>
    <row r="1037" spans="1:5">
      <c r="A1037" s="7">
        <v>37608</v>
      </c>
      <c r="B1037">
        <v>2.972</v>
      </c>
      <c r="C1037">
        <v>2.94</v>
      </c>
      <c r="D1037">
        <v>2.8839999999999999</v>
      </c>
      <c r="E1037">
        <v>2.835</v>
      </c>
    </row>
    <row r="1038" spans="1:5">
      <c r="A1038" s="7">
        <v>37609</v>
      </c>
      <c r="B1038">
        <v>2.9990000000000001</v>
      </c>
      <c r="C1038">
        <v>2.9390000000000001</v>
      </c>
      <c r="D1038">
        <v>2.88</v>
      </c>
      <c r="E1038">
        <v>2.8290000000000002</v>
      </c>
    </row>
    <row r="1039" spans="1:5">
      <c r="A1039" s="7">
        <v>37610</v>
      </c>
      <c r="B1039">
        <v>3.0049999999999999</v>
      </c>
      <c r="C1039">
        <v>2.9430000000000001</v>
      </c>
      <c r="D1039">
        <v>2.875</v>
      </c>
      <c r="E1039">
        <v>2.8220000000000001</v>
      </c>
    </row>
    <row r="1040" spans="1:5">
      <c r="A1040" s="7">
        <v>37613</v>
      </c>
      <c r="B1040">
        <v>3.0049999999999999</v>
      </c>
      <c r="C1040">
        <v>2.9489999999999998</v>
      </c>
      <c r="D1040">
        <v>2.867</v>
      </c>
      <c r="E1040">
        <v>2.82</v>
      </c>
    </row>
    <row r="1041" spans="1:5">
      <c r="A1041" s="7">
        <v>37614</v>
      </c>
      <c r="B1041">
        <v>3</v>
      </c>
      <c r="C1041">
        <v>2.9449999999999998</v>
      </c>
      <c r="D1041">
        <v>2.8679999999999999</v>
      </c>
      <c r="E1041">
        <v>2.819</v>
      </c>
    </row>
    <row r="1042" spans="1:5">
      <c r="A1042" s="7">
        <v>37615</v>
      </c>
      <c r="B1042">
        <v>3</v>
      </c>
      <c r="C1042">
        <v>2.9449999999999998</v>
      </c>
      <c r="D1042">
        <v>2.8679999999999999</v>
      </c>
      <c r="E1042">
        <v>2.819</v>
      </c>
    </row>
    <row r="1043" spans="1:5">
      <c r="A1043" s="7">
        <v>37616</v>
      </c>
      <c r="B1043">
        <v>3</v>
      </c>
      <c r="C1043">
        <v>2.9449999999999998</v>
      </c>
      <c r="D1043">
        <v>2.8679999999999999</v>
      </c>
      <c r="E1043">
        <v>2.819</v>
      </c>
    </row>
    <row r="1044" spans="1:5">
      <c r="A1044" s="7">
        <v>37617</v>
      </c>
      <c r="B1044">
        <v>2.984</v>
      </c>
      <c r="C1044">
        <v>2.93</v>
      </c>
      <c r="D1044">
        <v>2.84</v>
      </c>
      <c r="E1044">
        <v>2.7789999999999999</v>
      </c>
    </row>
    <row r="1045" spans="1:5">
      <c r="A1045" s="7">
        <v>37620</v>
      </c>
      <c r="B1045">
        <v>2.9</v>
      </c>
      <c r="C1045">
        <v>2.867</v>
      </c>
      <c r="D1045">
        <v>2.8</v>
      </c>
      <c r="E1045">
        <v>2.746</v>
      </c>
    </row>
    <row r="1046" spans="1:5">
      <c r="A1046" s="7">
        <v>37621</v>
      </c>
      <c r="B1046">
        <v>2.8980000000000001</v>
      </c>
      <c r="C1046">
        <v>2.8650000000000002</v>
      </c>
      <c r="D1046">
        <v>2.8039999999999998</v>
      </c>
      <c r="E1046">
        <v>2.7490000000000001</v>
      </c>
    </row>
    <row r="1047" spans="1:5">
      <c r="A1047" s="7">
        <v>37622</v>
      </c>
      <c r="B1047">
        <v>2.8980000000000001</v>
      </c>
      <c r="C1047">
        <v>2.8650000000000002</v>
      </c>
      <c r="D1047">
        <v>2.8039999999999998</v>
      </c>
      <c r="E1047">
        <v>2.7490000000000001</v>
      </c>
    </row>
    <row r="1048" spans="1:5">
      <c r="A1048" s="7">
        <v>37623</v>
      </c>
      <c r="B1048">
        <v>2.899</v>
      </c>
      <c r="C1048">
        <v>2.8610000000000002</v>
      </c>
      <c r="D1048">
        <v>2.794</v>
      </c>
      <c r="E1048">
        <v>2.734</v>
      </c>
    </row>
    <row r="1049" spans="1:5">
      <c r="A1049" s="7">
        <v>37624</v>
      </c>
      <c r="B1049">
        <v>2.8980000000000001</v>
      </c>
      <c r="C1049">
        <v>2.863</v>
      </c>
      <c r="D1049">
        <v>2.8140000000000001</v>
      </c>
      <c r="E1049">
        <v>2.7970000000000002</v>
      </c>
    </row>
    <row r="1050" spans="1:5">
      <c r="A1050" s="7">
        <v>37627</v>
      </c>
      <c r="B1050">
        <v>2.8860000000000001</v>
      </c>
      <c r="C1050">
        <v>2.86</v>
      </c>
      <c r="D1050">
        <v>2.8010000000000002</v>
      </c>
      <c r="E1050">
        <v>2.7770000000000001</v>
      </c>
    </row>
    <row r="1051" spans="1:5">
      <c r="A1051" s="7">
        <v>37628</v>
      </c>
      <c r="B1051">
        <v>2.8820000000000001</v>
      </c>
      <c r="C1051">
        <v>2.859</v>
      </c>
      <c r="D1051">
        <v>2.7909999999999999</v>
      </c>
      <c r="E1051">
        <v>2.7519999999999998</v>
      </c>
    </row>
    <row r="1052" spans="1:5">
      <c r="A1052" s="7">
        <v>37629</v>
      </c>
      <c r="B1052">
        <v>2.87</v>
      </c>
      <c r="C1052">
        <v>2.8530000000000002</v>
      </c>
      <c r="D1052">
        <v>2.7770000000000001</v>
      </c>
      <c r="E1052">
        <v>2.7309999999999999</v>
      </c>
    </row>
    <row r="1053" spans="1:5">
      <c r="A1053" s="7">
        <v>37630</v>
      </c>
      <c r="B1053">
        <v>2.8540000000000001</v>
      </c>
      <c r="C1053">
        <v>2.8340000000000001</v>
      </c>
      <c r="D1053">
        <v>2.75</v>
      </c>
      <c r="E1053">
        <v>2.6989999999999998</v>
      </c>
    </row>
    <row r="1054" spans="1:5">
      <c r="A1054" s="7">
        <v>37631</v>
      </c>
      <c r="B1054">
        <v>2.8540000000000001</v>
      </c>
      <c r="C1054">
        <v>2.8359999999999999</v>
      </c>
      <c r="D1054">
        <v>2.77</v>
      </c>
      <c r="E1054">
        <v>2.73</v>
      </c>
    </row>
    <row r="1055" spans="1:5">
      <c r="A1055" s="7">
        <v>37634</v>
      </c>
      <c r="B1055">
        <v>2.8530000000000002</v>
      </c>
      <c r="C1055">
        <v>2.8290000000000002</v>
      </c>
      <c r="D1055">
        <v>2.7669999999999999</v>
      </c>
      <c r="E1055">
        <v>2.722</v>
      </c>
    </row>
    <row r="1056" spans="1:5">
      <c r="A1056" s="7">
        <v>37635</v>
      </c>
      <c r="B1056">
        <v>2.8530000000000002</v>
      </c>
      <c r="C1056">
        <v>2.8290000000000002</v>
      </c>
      <c r="D1056">
        <v>2.7679999999999998</v>
      </c>
      <c r="E1056">
        <v>2.722</v>
      </c>
    </row>
    <row r="1057" spans="1:5">
      <c r="A1057" s="7">
        <v>37636</v>
      </c>
      <c r="B1057">
        <v>2.8530000000000002</v>
      </c>
      <c r="C1057">
        <v>2.8290000000000002</v>
      </c>
      <c r="D1057">
        <v>2.7650000000000001</v>
      </c>
      <c r="E1057">
        <v>2.7229999999999999</v>
      </c>
    </row>
    <row r="1058" spans="1:5">
      <c r="A1058" s="7">
        <v>37637</v>
      </c>
      <c r="B1058">
        <v>2.8530000000000002</v>
      </c>
      <c r="C1058">
        <v>2.8279999999999998</v>
      </c>
      <c r="D1058">
        <v>2.7610000000000001</v>
      </c>
      <c r="E1058">
        <v>2.722</v>
      </c>
    </row>
    <row r="1059" spans="1:5">
      <c r="A1059" s="7">
        <v>37638</v>
      </c>
      <c r="B1059">
        <v>2.8540000000000001</v>
      </c>
      <c r="C1059">
        <v>2.83</v>
      </c>
      <c r="D1059">
        <v>2.7629999999999999</v>
      </c>
      <c r="E1059">
        <v>2.7189999999999999</v>
      </c>
    </row>
    <row r="1060" spans="1:5">
      <c r="A1060" s="7">
        <v>37641</v>
      </c>
      <c r="B1060">
        <v>2.8530000000000002</v>
      </c>
      <c r="C1060">
        <v>2.8279999999999998</v>
      </c>
      <c r="D1060">
        <v>2.7559999999999998</v>
      </c>
      <c r="E1060">
        <v>2.7050000000000001</v>
      </c>
    </row>
    <row r="1061" spans="1:5">
      <c r="A1061" s="7">
        <v>37642</v>
      </c>
      <c r="B1061">
        <v>2.8530000000000002</v>
      </c>
      <c r="C1061">
        <v>2.831</v>
      </c>
      <c r="D1061">
        <v>2.76</v>
      </c>
      <c r="E1061">
        <v>2.702</v>
      </c>
    </row>
    <row r="1062" spans="1:5">
      <c r="A1062" s="7">
        <v>37643</v>
      </c>
      <c r="B1062">
        <v>2.8420000000000001</v>
      </c>
      <c r="C1062">
        <v>2.8250000000000002</v>
      </c>
      <c r="D1062">
        <v>2.7480000000000002</v>
      </c>
      <c r="E1062">
        <v>2.6850000000000001</v>
      </c>
    </row>
    <row r="1063" spans="1:5">
      <c r="A1063" s="7">
        <v>37644</v>
      </c>
      <c r="B1063">
        <v>2.839</v>
      </c>
      <c r="C1063">
        <v>2.823</v>
      </c>
      <c r="D1063">
        <v>2.7480000000000002</v>
      </c>
      <c r="E1063">
        <v>2.6829999999999998</v>
      </c>
    </row>
    <row r="1064" spans="1:5">
      <c r="A1064" s="7">
        <v>37645</v>
      </c>
      <c r="B1064">
        <v>2.839</v>
      </c>
      <c r="C1064">
        <v>2.819</v>
      </c>
      <c r="D1064">
        <v>2.7320000000000002</v>
      </c>
      <c r="E1064">
        <v>2.66</v>
      </c>
    </row>
    <row r="1065" spans="1:5">
      <c r="A1065" s="7">
        <v>37648</v>
      </c>
      <c r="B1065">
        <v>2.835</v>
      </c>
      <c r="C1065">
        <v>2.8140000000000001</v>
      </c>
      <c r="D1065">
        <v>2.7250000000000001</v>
      </c>
      <c r="E1065">
        <v>2.645</v>
      </c>
    </row>
    <row r="1066" spans="1:5">
      <c r="A1066" s="7">
        <v>37649</v>
      </c>
      <c r="B1066">
        <v>2.835</v>
      </c>
      <c r="C1066">
        <v>2.8180000000000001</v>
      </c>
      <c r="D1066">
        <v>2.7330000000000001</v>
      </c>
      <c r="E1066">
        <v>2.6659999999999999</v>
      </c>
    </row>
    <row r="1067" spans="1:5">
      <c r="A1067" s="7">
        <v>37650</v>
      </c>
      <c r="B1067">
        <v>2.8340000000000001</v>
      </c>
      <c r="C1067">
        <v>2.8130000000000002</v>
      </c>
      <c r="D1067">
        <v>2.72</v>
      </c>
      <c r="E1067">
        <v>2.6379999999999999</v>
      </c>
    </row>
    <row r="1068" spans="1:5">
      <c r="A1068" s="7">
        <v>37651</v>
      </c>
      <c r="B1068">
        <v>2.8330000000000002</v>
      </c>
      <c r="C1068">
        <v>2.8109999999999999</v>
      </c>
      <c r="D1068">
        <v>2.7210000000000001</v>
      </c>
      <c r="E1068">
        <v>2.6520000000000001</v>
      </c>
    </row>
    <row r="1069" spans="1:5">
      <c r="A1069" s="7">
        <v>37652</v>
      </c>
      <c r="B1069">
        <v>2.8330000000000002</v>
      </c>
      <c r="C1069">
        <v>2.8069999999999999</v>
      </c>
      <c r="D1069">
        <v>2.7149999999999999</v>
      </c>
      <c r="E1069">
        <v>2.6360000000000001</v>
      </c>
    </row>
    <row r="1070" spans="1:5">
      <c r="A1070" s="7">
        <v>37655</v>
      </c>
      <c r="B1070">
        <v>2.8319999999999999</v>
      </c>
      <c r="C1070">
        <v>2.8069999999999999</v>
      </c>
      <c r="D1070">
        <v>2.7250000000000001</v>
      </c>
      <c r="E1070">
        <v>2.6579999999999999</v>
      </c>
    </row>
    <row r="1071" spans="1:5">
      <c r="A1071" s="7">
        <v>37656</v>
      </c>
      <c r="B1071">
        <v>2.83</v>
      </c>
      <c r="C1071">
        <v>2.8050000000000002</v>
      </c>
      <c r="D1071">
        <v>2.7160000000000002</v>
      </c>
      <c r="E1071">
        <v>2.6440000000000001</v>
      </c>
    </row>
    <row r="1072" spans="1:5">
      <c r="A1072" s="7">
        <v>37657</v>
      </c>
      <c r="B1072">
        <v>2.8239999999999998</v>
      </c>
      <c r="C1072">
        <v>2.7949999999999999</v>
      </c>
      <c r="D1072">
        <v>2.6989999999999998</v>
      </c>
      <c r="E1072">
        <v>2.609</v>
      </c>
    </row>
    <row r="1073" spans="1:5">
      <c r="A1073" s="7">
        <v>37658</v>
      </c>
      <c r="B1073">
        <v>2.8220000000000001</v>
      </c>
      <c r="C1073">
        <v>2.79</v>
      </c>
      <c r="D1073">
        <v>2.6960000000000002</v>
      </c>
      <c r="E1073">
        <v>2.6240000000000001</v>
      </c>
    </row>
    <row r="1074" spans="1:5">
      <c r="A1074" s="7">
        <v>37659</v>
      </c>
      <c r="B1074">
        <v>2.8119999999999998</v>
      </c>
      <c r="C1074">
        <v>2.7629999999999999</v>
      </c>
      <c r="D1074">
        <v>2.64</v>
      </c>
      <c r="E1074">
        <v>2.5579999999999998</v>
      </c>
    </row>
    <row r="1075" spans="1:5">
      <c r="A1075" s="7">
        <v>37662</v>
      </c>
      <c r="B1075">
        <v>2.81</v>
      </c>
      <c r="C1075">
        <v>2.74</v>
      </c>
      <c r="D1075">
        <v>2.6150000000000002</v>
      </c>
      <c r="E1075">
        <v>2.5329999999999999</v>
      </c>
    </row>
    <row r="1076" spans="1:5">
      <c r="A1076" s="7">
        <v>37663</v>
      </c>
      <c r="B1076">
        <v>2.8109999999999999</v>
      </c>
      <c r="C1076">
        <v>2.7410000000000001</v>
      </c>
      <c r="D1076">
        <v>2.6190000000000002</v>
      </c>
      <c r="E1076">
        <v>2.5459999999999998</v>
      </c>
    </row>
    <row r="1077" spans="1:5">
      <c r="A1077" s="7">
        <v>37664</v>
      </c>
      <c r="B1077">
        <v>2.8069999999999999</v>
      </c>
      <c r="C1077">
        <v>2.7280000000000002</v>
      </c>
      <c r="D1077">
        <v>2.5990000000000002</v>
      </c>
      <c r="E1077">
        <v>2.5129999999999999</v>
      </c>
    </row>
    <row r="1078" spans="1:5">
      <c r="A1078" s="7">
        <v>37665</v>
      </c>
      <c r="B1078">
        <v>2.7959999999999998</v>
      </c>
      <c r="C1078">
        <v>2.7069999999999999</v>
      </c>
      <c r="D1078">
        <v>2.569</v>
      </c>
      <c r="E1078">
        <v>2.4849999999999999</v>
      </c>
    </row>
    <row r="1079" spans="1:5">
      <c r="A1079" s="7">
        <v>37666</v>
      </c>
      <c r="B1079">
        <v>2.7949999999999999</v>
      </c>
      <c r="C1079">
        <v>2.6869999999999998</v>
      </c>
      <c r="D1079">
        <v>2.5649999999999999</v>
      </c>
      <c r="E1079">
        <v>2.4889999999999999</v>
      </c>
    </row>
    <row r="1080" spans="1:5">
      <c r="A1080" s="7">
        <v>37669</v>
      </c>
      <c r="B1080">
        <v>2.798</v>
      </c>
      <c r="C1080">
        <v>2.6930000000000001</v>
      </c>
      <c r="D1080">
        <v>2.5819999999999999</v>
      </c>
      <c r="E1080">
        <v>2.5179999999999998</v>
      </c>
    </row>
    <row r="1081" spans="1:5">
      <c r="A1081" s="7">
        <v>37670</v>
      </c>
      <c r="B1081">
        <v>2.798</v>
      </c>
      <c r="C1081">
        <v>2.6890000000000001</v>
      </c>
      <c r="D1081">
        <v>2.5760000000000001</v>
      </c>
      <c r="E1081">
        <v>2.4990000000000001</v>
      </c>
    </row>
    <row r="1082" spans="1:5">
      <c r="A1082" s="7">
        <v>37671</v>
      </c>
      <c r="B1082">
        <v>2.798</v>
      </c>
      <c r="C1082">
        <v>2.6869999999999998</v>
      </c>
      <c r="D1082">
        <v>2.5760000000000001</v>
      </c>
      <c r="E1082">
        <v>2.4990000000000001</v>
      </c>
    </row>
    <row r="1083" spans="1:5">
      <c r="A1083" s="7">
        <v>37672</v>
      </c>
      <c r="B1083">
        <v>2.7970000000000002</v>
      </c>
      <c r="C1083">
        <v>2.6789999999999998</v>
      </c>
      <c r="D1083">
        <v>2.5579999999999998</v>
      </c>
      <c r="E1083">
        <v>2.4740000000000002</v>
      </c>
    </row>
    <row r="1084" spans="1:5">
      <c r="A1084" s="7">
        <v>37673</v>
      </c>
      <c r="B1084">
        <v>2.7949999999999999</v>
      </c>
      <c r="C1084">
        <v>2.6789999999999998</v>
      </c>
      <c r="D1084">
        <v>2.5569999999999999</v>
      </c>
      <c r="E1084">
        <v>2.4740000000000002</v>
      </c>
    </row>
    <row r="1085" spans="1:5">
      <c r="A1085" s="7">
        <v>37676</v>
      </c>
      <c r="B1085">
        <v>2.7090000000000001</v>
      </c>
      <c r="C1085">
        <v>2.5920000000000001</v>
      </c>
      <c r="D1085">
        <v>2.4689999999999999</v>
      </c>
      <c r="E1085">
        <v>2.399</v>
      </c>
    </row>
    <row r="1086" spans="1:5">
      <c r="A1086" s="7">
        <v>37677</v>
      </c>
      <c r="B1086">
        <v>2.6970000000000001</v>
      </c>
      <c r="C1086">
        <v>2.5710000000000002</v>
      </c>
      <c r="D1086">
        <v>2.456</v>
      </c>
      <c r="E1086">
        <v>2.38</v>
      </c>
    </row>
    <row r="1087" spans="1:5">
      <c r="A1087" s="7">
        <v>37678</v>
      </c>
      <c r="B1087">
        <v>2.681</v>
      </c>
      <c r="C1087">
        <v>2.5449999999999999</v>
      </c>
      <c r="D1087">
        <v>2.4470000000000001</v>
      </c>
      <c r="E1087">
        <v>2.383</v>
      </c>
    </row>
    <row r="1088" spans="1:5">
      <c r="A1088" s="7">
        <v>37679</v>
      </c>
      <c r="B1088">
        <v>2.6320000000000001</v>
      </c>
      <c r="C1088">
        <v>2.5179999999999998</v>
      </c>
      <c r="D1088">
        <v>2.4319999999999999</v>
      </c>
      <c r="E1088">
        <v>2.3740000000000001</v>
      </c>
    </row>
    <row r="1089" spans="1:5">
      <c r="A1089" s="7">
        <v>37680</v>
      </c>
      <c r="B1089">
        <v>2.6509999999999998</v>
      </c>
      <c r="C1089">
        <v>2.5329999999999999</v>
      </c>
      <c r="D1089">
        <v>2.4580000000000002</v>
      </c>
      <c r="E1089">
        <v>2.4119999999999999</v>
      </c>
    </row>
    <row r="1090" spans="1:5">
      <c r="A1090" s="7">
        <v>37683</v>
      </c>
      <c r="B1090">
        <v>2.609</v>
      </c>
      <c r="C1090">
        <v>2.5030000000000001</v>
      </c>
      <c r="D1090">
        <v>2.4180000000000001</v>
      </c>
      <c r="E1090">
        <v>2.36</v>
      </c>
    </row>
    <row r="1091" spans="1:5">
      <c r="A1091" s="7">
        <v>37684</v>
      </c>
      <c r="B1091">
        <v>2.605</v>
      </c>
      <c r="C1091">
        <v>2.492</v>
      </c>
      <c r="D1091">
        <v>2.4060000000000001</v>
      </c>
      <c r="E1091">
        <v>2.343</v>
      </c>
    </row>
    <row r="1092" spans="1:5">
      <c r="A1092" s="7">
        <v>37685</v>
      </c>
      <c r="B1092">
        <v>2.5670000000000002</v>
      </c>
      <c r="C1092">
        <v>2.4769999999999999</v>
      </c>
      <c r="D1092">
        <v>2.399</v>
      </c>
      <c r="E1092">
        <v>2.3439999999999999</v>
      </c>
    </row>
    <row r="1093" spans="1:5">
      <c r="A1093" s="7">
        <v>37686</v>
      </c>
      <c r="B1093">
        <v>2.5179999999999998</v>
      </c>
      <c r="C1093">
        <v>2.4609999999999999</v>
      </c>
      <c r="D1093">
        <v>2.4039999999999999</v>
      </c>
      <c r="E1093">
        <v>2.3530000000000002</v>
      </c>
    </row>
    <row r="1094" spans="1:5">
      <c r="A1094" s="7">
        <v>37687</v>
      </c>
      <c r="B1094">
        <v>2.6459999999999999</v>
      </c>
      <c r="C1094">
        <v>2.528</v>
      </c>
      <c r="D1094">
        <v>2.4409999999999998</v>
      </c>
      <c r="E1094">
        <v>2.3540000000000001</v>
      </c>
    </row>
    <row r="1095" spans="1:5">
      <c r="A1095" s="7">
        <v>37690</v>
      </c>
      <c r="B1095">
        <v>2.6659999999999999</v>
      </c>
      <c r="C1095">
        <v>2.5369999999999999</v>
      </c>
      <c r="D1095">
        <v>2.4340000000000002</v>
      </c>
      <c r="E1095">
        <v>2.3359999999999999</v>
      </c>
    </row>
    <row r="1096" spans="1:5">
      <c r="A1096" s="7">
        <v>37691</v>
      </c>
      <c r="B1096">
        <v>2.657</v>
      </c>
      <c r="C1096">
        <v>2.54</v>
      </c>
      <c r="D1096">
        <v>2.4289999999999998</v>
      </c>
      <c r="E1096">
        <v>2.335</v>
      </c>
    </row>
    <row r="1097" spans="1:5">
      <c r="A1097" s="7">
        <v>37692</v>
      </c>
      <c r="B1097">
        <v>2.641</v>
      </c>
      <c r="C1097">
        <v>2.5379999999999998</v>
      </c>
      <c r="D1097">
        <v>2.4390000000000001</v>
      </c>
      <c r="E1097">
        <v>2.347</v>
      </c>
    </row>
    <row r="1098" spans="1:5">
      <c r="A1098" s="7">
        <v>37693</v>
      </c>
      <c r="B1098">
        <v>2.637</v>
      </c>
      <c r="C1098">
        <v>2.5449999999999999</v>
      </c>
      <c r="D1098">
        <v>2.4550000000000001</v>
      </c>
      <c r="E1098">
        <v>2.3809999999999998</v>
      </c>
    </row>
    <row r="1099" spans="1:5">
      <c r="A1099" s="7">
        <v>37694</v>
      </c>
      <c r="B1099">
        <v>2.6379999999999999</v>
      </c>
      <c r="C1099">
        <v>2.5670000000000002</v>
      </c>
      <c r="D1099">
        <v>2.496</v>
      </c>
      <c r="E1099">
        <v>2.4710000000000001</v>
      </c>
    </row>
    <row r="1100" spans="1:5">
      <c r="A1100" s="7">
        <v>37697</v>
      </c>
      <c r="B1100">
        <v>2.6280000000000001</v>
      </c>
      <c r="C1100">
        <v>2.5609999999999999</v>
      </c>
      <c r="D1100">
        <v>2.472</v>
      </c>
      <c r="E1100">
        <v>2.4289999999999998</v>
      </c>
    </row>
    <row r="1101" spans="1:5">
      <c r="A1101" s="7">
        <v>37698</v>
      </c>
      <c r="B1101">
        <v>2.6309999999999998</v>
      </c>
      <c r="C1101">
        <v>2.5760000000000001</v>
      </c>
      <c r="D1101">
        <v>2.5009999999999999</v>
      </c>
      <c r="E1101">
        <v>2.4990000000000001</v>
      </c>
    </row>
    <row r="1102" spans="1:5">
      <c r="A1102" s="7">
        <v>37699</v>
      </c>
      <c r="B1102">
        <v>2.601</v>
      </c>
      <c r="C1102">
        <v>2.5619999999999998</v>
      </c>
      <c r="D1102">
        <v>2.4740000000000002</v>
      </c>
      <c r="E1102">
        <v>2.464</v>
      </c>
    </row>
    <row r="1103" spans="1:5">
      <c r="A1103" s="7">
        <v>37700</v>
      </c>
      <c r="B1103">
        <v>2.585</v>
      </c>
      <c r="C1103">
        <v>2.544</v>
      </c>
      <c r="D1103">
        <v>2.4729999999999999</v>
      </c>
      <c r="E1103">
        <v>2.4740000000000002</v>
      </c>
    </row>
    <row r="1104" spans="1:5">
      <c r="A1104" s="7">
        <v>37701</v>
      </c>
      <c r="B1104">
        <v>2.5720000000000001</v>
      </c>
      <c r="C1104">
        <v>2.5369999999999999</v>
      </c>
      <c r="D1104">
        <v>2.4630000000000001</v>
      </c>
      <c r="E1104">
        <v>2.4609999999999999</v>
      </c>
    </row>
    <row r="1105" spans="1:5">
      <c r="A1105" s="7">
        <v>37704</v>
      </c>
      <c r="B1105">
        <v>2.5659999999999998</v>
      </c>
      <c r="C1105">
        <v>2.5289999999999999</v>
      </c>
      <c r="D1105">
        <v>2.4710000000000001</v>
      </c>
      <c r="E1105">
        <v>2.4729999999999999</v>
      </c>
    </row>
    <row r="1106" spans="1:5">
      <c r="A1106" s="7">
        <v>37705</v>
      </c>
      <c r="B1106">
        <v>2.5649999999999999</v>
      </c>
      <c r="C1106">
        <v>2.528</v>
      </c>
      <c r="D1106">
        <v>2.4620000000000002</v>
      </c>
      <c r="E1106">
        <v>2.4550000000000001</v>
      </c>
    </row>
    <row r="1107" spans="1:5">
      <c r="A1107" s="7">
        <v>37706</v>
      </c>
      <c r="B1107">
        <v>2.5649999999999999</v>
      </c>
      <c r="C1107">
        <v>2.5270000000000001</v>
      </c>
      <c r="D1107">
        <v>2.4689999999999999</v>
      </c>
      <c r="E1107">
        <v>2.468</v>
      </c>
    </row>
    <row r="1108" spans="1:5">
      <c r="A1108" s="7">
        <v>37707</v>
      </c>
      <c r="B1108">
        <v>2.577</v>
      </c>
      <c r="C1108">
        <v>2.5259999999999998</v>
      </c>
      <c r="D1108">
        <v>2.4609999999999999</v>
      </c>
      <c r="E1108">
        <v>2.4470000000000001</v>
      </c>
    </row>
    <row r="1109" spans="1:5">
      <c r="A1109" s="7">
        <v>37708</v>
      </c>
      <c r="B1109">
        <v>2.5739999999999998</v>
      </c>
      <c r="C1109">
        <v>2.5289999999999999</v>
      </c>
      <c r="D1109">
        <v>2.4630000000000001</v>
      </c>
      <c r="E1109">
        <v>2.4470000000000001</v>
      </c>
    </row>
    <row r="1110" spans="1:5">
      <c r="A1110" s="7">
        <v>37711</v>
      </c>
      <c r="B1110">
        <v>2.5720000000000001</v>
      </c>
      <c r="C1110">
        <v>2.5219999999999998</v>
      </c>
      <c r="D1110">
        <v>2.4350000000000001</v>
      </c>
      <c r="E1110">
        <v>2.3940000000000001</v>
      </c>
    </row>
    <row r="1111" spans="1:5">
      <c r="A1111" s="7">
        <v>37712</v>
      </c>
      <c r="B1111">
        <v>2.5680000000000001</v>
      </c>
      <c r="C1111">
        <v>2.5139999999999998</v>
      </c>
      <c r="D1111">
        <v>2.423</v>
      </c>
      <c r="E1111">
        <v>2.3730000000000002</v>
      </c>
    </row>
    <row r="1112" spans="1:5">
      <c r="A1112" s="7">
        <v>37713</v>
      </c>
      <c r="B1112">
        <v>2.5510000000000002</v>
      </c>
      <c r="C1112">
        <v>2.5049999999999999</v>
      </c>
      <c r="D1112">
        <v>2.4249999999999998</v>
      </c>
      <c r="E1112">
        <v>2.395</v>
      </c>
    </row>
    <row r="1113" spans="1:5">
      <c r="A1113" s="7">
        <v>37714</v>
      </c>
      <c r="B1113">
        <v>2.5449999999999999</v>
      </c>
      <c r="C1113">
        <v>2.5019999999999998</v>
      </c>
      <c r="D1113">
        <v>2.4209999999999998</v>
      </c>
      <c r="E1113">
        <v>2.391</v>
      </c>
    </row>
    <row r="1114" spans="1:5">
      <c r="A1114" s="7">
        <v>37715</v>
      </c>
      <c r="B1114">
        <v>2.5760000000000001</v>
      </c>
      <c r="C1114">
        <v>2.5169999999999999</v>
      </c>
      <c r="D1114">
        <v>2.4340000000000002</v>
      </c>
      <c r="E1114">
        <v>2.4089999999999998</v>
      </c>
    </row>
    <row r="1115" spans="1:5">
      <c r="A1115" s="7">
        <v>37718</v>
      </c>
      <c r="B1115">
        <v>2.5830000000000002</v>
      </c>
      <c r="C1115">
        <v>2.528</v>
      </c>
      <c r="D1115">
        <v>2.4590000000000001</v>
      </c>
      <c r="E1115">
        <v>2.4550000000000001</v>
      </c>
    </row>
    <row r="1116" spans="1:5">
      <c r="A1116" s="7">
        <v>37719</v>
      </c>
      <c r="B1116">
        <v>2.5779999999999998</v>
      </c>
      <c r="C1116">
        <v>2.5270000000000001</v>
      </c>
      <c r="D1116">
        <v>2.4540000000000002</v>
      </c>
      <c r="E1116">
        <v>2.4430000000000001</v>
      </c>
    </row>
    <row r="1117" spans="1:5">
      <c r="A1117" s="7">
        <v>37720</v>
      </c>
      <c r="B1117">
        <v>2.5739999999999998</v>
      </c>
      <c r="C1117">
        <v>2.5230000000000001</v>
      </c>
      <c r="D1117">
        <v>2.4449999999999998</v>
      </c>
      <c r="E1117">
        <v>2.419</v>
      </c>
    </row>
    <row r="1118" spans="1:5">
      <c r="A1118" s="7">
        <v>37721</v>
      </c>
      <c r="B1118">
        <v>2.573</v>
      </c>
      <c r="C1118">
        <v>2.5190000000000001</v>
      </c>
      <c r="D1118">
        <v>2.4359999999999999</v>
      </c>
      <c r="E1118">
        <v>2.403</v>
      </c>
    </row>
    <row r="1119" spans="1:5">
      <c r="A1119" s="7">
        <v>37722</v>
      </c>
      <c r="B1119">
        <v>2.5739999999999998</v>
      </c>
      <c r="C1119">
        <v>2.5219999999999998</v>
      </c>
      <c r="D1119">
        <v>2.4510000000000001</v>
      </c>
      <c r="E1119">
        <v>2.4329999999999998</v>
      </c>
    </row>
    <row r="1120" spans="1:5">
      <c r="A1120" s="7">
        <v>37725</v>
      </c>
      <c r="B1120">
        <v>2.5870000000000002</v>
      </c>
      <c r="C1120">
        <v>2.5449999999999999</v>
      </c>
      <c r="D1120">
        <v>2.504</v>
      </c>
      <c r="E1120">
        <v>2.508</v>
      </c>
    </row>
    <row r="1121" spans="1:5">
      <c r="A1121" s="7">
        <v>37726</v>
      </c>
      <c r="B1121">
        <v>2.589</v>
      </c>
      <c r="C1121">
        <v>2.5550000000000002</v>
      </c>
      <c r="D1121">
        <v>2.5310000000000001</v>
      </c>
      <c r="E1121">
        <v>2.5419999999999998</v>
      </c>
    </row>
    <row r="1122" spans="1:5">
      <c r="A1122" s="7">
        <v>37727</v>
      </c>
      <c r="B1122">
        <v>2.5870000000000002</v>
      </c>
      <c r="C1122">
        <v>2.5609999999999999</v>
      </c>
      <c r="D1122">
        <v>2.532</v>
      </c>
      <c r="E1122">
        <v>2.5390000000000001</v>
      </c>
    </row>
    <row r="1123" spans="1:5">
      <c r="A1123" s="7">
        <v>37728</v>
      </c>
      <c r="B1123">
        <v>2.589</v>
      </c>
      <c r="C1123">
        <v>2.556</v>
      </c>
      <c r="D1123">
        <v>2.5169999999999999</v>
      </c>
      <c r="E1123">
        <v>2.5049999999999999</v>
      </c>
    </row>
    <row r="1124" spans="1:5">
      <c r="A1124" s="7">
        <v>37729</v>
      </c>
      <c r="B1124">
        <v>2.589</v>
      </c>
      <c r="C1124">
        <v>2.556</v>
      </c>
      <c r="D1124">
        <v>2.5169999999999999</v>
      </c>
      <c r="E1124">
        <v>2.5049999999999999</v>
      </c>
    </row>
    <row r="1125" spans="1:5">
      <c r="A1125" s="7">
        <v>37732</v>
      </c>
      <c r="B1125">
        <v>2.589</v>
      </c>
      <c r="C1125">
        <v>2.556</v>
      </c>
      <c r="D1125">
        <v>2.5169999999999999</v>
      </c>
      <c r="E1125">
        <v>2.5049999999999999</v>
      </c>
    </row>
    <row r="1126" spans="1:5">
      <c r="A1126" s="7">
        <v>37733</v>
      </c>
      <c r="B1126">
        <v>2.5859999999999999</v>
      </c>
      <c r="C1126">
        <v>2.552</v>
      </c>
      <c r="D1126">
        <v>2.5110000000000001</v>
      </c>
      <c r="E1126">
        <v>2.4910000000000001</v>
      </c>
    </row>
    <row r="1127" spans="1:5">
      <c r="A1127" s="7">
        <v>37734</v>
      </c>
      <c r="B1127">
        <v>2.5830000000000002</v>
      </c>
      <c r="C1127">
        <v>2.552</v>
      </c>
      <c r="D1127">
        <v>2.504</v>
      </c>
      <c r="E1127">
        <v>2.48</v>
      </c>
    </row>
    <row r="1128" spans="1:5">
      <c r="A1128" s="7">
        <v>37735</v>
      </c>
      <c r="B1128">
        <v>2.5830000000000002</v>
      </c>
      <c r="C1128">
        <v>2.552</v>
      </c>
      <c r="D1128">
        <v>2.4990000000000001</v>
      </c>
      <c r="E1128">
        <v>2.4609999999999999</v>
      </c>
    </row>
    <row r="1129" spans="1:5">
      <c r="A1129" s="7">
        <v>37736</v>
      </c>
      <c r="B1129">
        <v>2.5760000000000001</v>
      </c>
      <c r="C1129">
        <v>2.5430000000000001</v>
      </c>
      <c r="D1129">
        <v>2.4740000000000002</v>
      </c>
      <c r="E1129">
        <v>2.4350000000000001</v>
      </c>
    </row>
    <row r="1130" spans="1:5">
      <c r="A1130" s="7">
        <v>37739</v>
      </c>
      <c r="B1130">
        <v>2.5750000000000002</v>
      </c>
      <c r="C1130">
        <v>2.5329999999999999</v>
      </c>
      <c r="D1130">
        <v>2.4540000000000002</v>
      </c>
      <c r="E1130">
        <v>2.4089999999999998</v>
      </c>
    </row>
    <row r="1131" spans="1:5">
      <c r="A1131" s="7">
        <v>37740</v>
      </c>
      <c r="B1131">
        <v>2.5739999999999998</v>
      </c>
      <c r="C1131">
        <v>2.5310000000000001</v>
      </c>
      <c r="D1131">
        <v>2.4580000000000002</v>
      </c>
      <c r="E1131">
        <v>2.4249999999999998</v>
      </c>
    </row>
    <row r="1132" spans="1:5">
      <c r="A1132" s="7">
        <v>37741</v>
      </c>
      <c r="B1132">
        <v>2.5739999999999998</v>
      </c>
      <c r="C1132">
        <v>2.5299999999999998</v>
      </c>
      <c r="D1132">
        <v>2.4569999999999999</v>
      </c>
      <c r="E1132">
        <v>2.423</v>
      </c>
    </row>
    <row r="1133" spans="1:5">
      <c r="A1133" s="7">
        <v>37742</v>
      </c>
      <c r="B1133">
        <v>2.5739999999999998</v>
      </c>
      <c r="C1133">
        <v>2.5299999999999998</v>
      </c>
      <c r="D1133">
        <v>2.4569999999999999</v>
      </c>
      <c r="E1133">
        <v>2.423</v>
      </c>
    </row>
    <row r="1134" spans="1:5">
      <c r="A1134" s="7">
        <v>37743</v>
      </c>
      <c r="B1134">
        <v>2.5720000000000001</v>
      </c>
      <c r="C1134">
        <v>2.504</v>
      </c>
      <c r="D1134">
        <v>2.4060000000000001</v>
      </c>
      <c r="E1134">
        <v>2.355</v>
      </c>
    </row>
    <row r="1135" spans="1:5">
      <c r="A1135" s="7">
        <v>37746</v>
      </c>
      <c r="B1135">
        <v>2.5720000000000001</v>
      </c>
      <c r="C1135">
        <v>2.5030000000000001</v>
      </c>
      <c r="D1135">
        <v>2.4220000000000002</v>
      </c>
      <c r="E1135">
        <v>2.383</v>
      </c>
    </row>
    <row r="1136" spans="1:5">
      <c r="A1136" s="7">
        <v>37747</v>
      </c>
      <c r="B1136">
        <v>2.569</v>
      </c>
      <c r="C1136">
        <v>2.5019999999999998</v>
      </c>
      <c r="D1136">
        <v>2.407</v>
      </c>
      <c r="E1136">
        <v>2.3620000000000001</v>
      </c>
    </row>
    <row r="1137" spans="1:5">
      <c r="A1137" s="7">
        <v>37748</v>
      </c>
      <c r="B1137">
        <v>2.5550000000000002</v>
      </c>
      <c r="C1137">
        <v>2.476</v>
      </c>
      <c r="D1137">
        <v>2.383</v>
      </c>
      <c r="E1137">
        <v>2.3260000000000001</v>
      </c>
    </row>
    <row r="1138" spans="1:5">
      <c r="A1138" s="7">
        <v>37749</v>
      </c>
      <c r="B1138">
        <v>2.548</v>
      </c>
      <c r="C1138">
        <v>2.4550000000000001</v>
      </c>
      <c r="D1138">
        <v>2.3610000000000002</v>
      </c>
      <c r="E1138">
        <v>2.3029999999999999</v>
      </c>
    </row>
    <row r="1139" spans="1:5">
      <c r="A1139" s="7">
        <v>37750</v>
      </c>
      <c r="B1139">
        <v>2.577</v>
      </c>
      <c r="C1139">
        <v>2.4729999999999999</v>
      </c>
      <c r="D1139">
        <v>2.4009999999999998</v>
      </c>
      <c r="E1139">
        <v>2.3460000000000001</v>
      </c>
    </row>
    <row r="1140" spans="1:5">
      <c r="A1140" s="7">
        <v>37753</v>
      </c>
      <c r="B1140">
        <v>2.5750000000000002</v>
      </c>
      <c r="C1140">
        <v>2.4670000000000001</v>
      </c>
      <c r="D1140">
        <v>2.3719999999999999</v>
      </c>
      <c r="E1140">
        <v>2.3050000000000002</v>
      </c>
    </row>
    <row r="1141" spans="1:5">
      <c r="A1141" s="7">
        <v>37754</v>
      </c>
      <c r="B1141">
        <v>2.5779999999999998</v>
      </c>
      <c r="C1141">
        <v>2.464</v>
      </c>
      <c r="D1141">
        <v>2.3639999999999999</v>
      </c>
      <c r="E1141">
        <v>2.31</v>
      </c>
    </row>
    <row r="1142" spans="1:5">
      <c r="A1142" s="7">
        <v>37755</v>
      </c>
      <c r="B1142">
        <v>2.5830000000000002</v>
      </c>
      <c r="C1142">
        <v>2.4300000000000002</v>
      </c>
      <c r="D1142">
        <v>2.327</v>
      </c>
      <c r="E1142">
        <v>2.2759999999999998</v>
      </c>
    </row>
    <row r="1143" spans="1:5">
      <c r="A1143" s="7">
        <v>37756</v>
      </c>
      <c r="B1143">
        <v>2.5840000000000001</v>
      </c>
      <c r="C1143">
        <v>2.4220000000000002</v>
      </c>
      <c r="D1143">
        <v>2.3119999999999998</v>
      </c>
      <c r="E1143">
        <v>2.2639999999999998</v>
      </c>
    </row>
    <row r="1144" spans="1:5">
      <c r="A1144" s="7">
        <v>37757</v>
      </c>
      <c r="B1144">
        <v>2.5790000000000002</v>
      </c>
      <c r="C1144">
        <v>2.4079999999999999</v>
      </c>
      <c r="D1144">
        <v>2.3029999999999999</v>
      </c>
      <c r="E1144">
        <v>2.2549999999999999</v>
      </c>
    </row>
    <row r="1145" spans="1:5">
      <c r="A1145" s="7">
        <v>37760</v>
      </c>
      <c r="B1145">
        <v>2.5459999999999998</v>
      </c>
      <c r="C1145">
        <v>2.3809999999999998</v>
      </c>
      <c r="D1145">
        <v>2.2650000000000001</v>
      </c>
      <c r="E1145">
        <v>2.2069999999999999</v>
      </c>
    </row>
    <row r="1146" spans="1:5">
      <c r="A1146" s="7">
        <v>37761</v>
      </c>
      <c r="B1146">
        <v>2.5310000000000001</v>
      </c>
      <c r="C1146">
        <v>2.3740000000000001</v>
      </c>
      <c r="D1146">
        <v>2.278</v>
      </c>
      <c r="E1146">
        <v>2.222</v>
      </c>
    </row>
    <row r="1147" spans="1:5">
      <c r="A1147" s="7">
        <v>37762</v>
      </c>
      <c r="B1147">
        <v>2.5259999999999998</v>
      </c>
      <c r="C1147">
        <v>2.3650000000000002</v>
      </c>
      <c r="D1147">
        <v>2.2650000000000001</v>
      </c>
      <c r="E1147">
        <v>2.1970000000000001</v>
      </c>
    </row>
    <row r="1148" spans="1:5">
      <c r="A1148" s="7">
        <v>37763</v>
      </c>
      <c r="B1148">
        <v>2.4990000000000001</v>
      </c>
      <c r="C1148">
        <v>2.3580000000000001</v>
      </c>
      <c r="D1148">
        <v>2.2629999999999999</v>
      </c>
      <c r="E1148">
        <v>2.2010000000000001</v>
      </c>
    </row>
    <row r="1149" spans="1:5">
      <c r="A1149" s="7">
        <v>37764</v>
      </c>
      <c r="B1149">
        <v>2.4689999999999999</v>
      </c>
      <c r="C1149">
        <v>2.3450000000000002</v>
      </c>
      <c r="D1149">
        <v>2.25</v>
      </c>
      <c r="E1149">
        <v>2.1859999999999999</v>
      </c>
    </row>
    <row r="1150" spans="1:5">
      <c r="A1150" s="7">
        <v>37767</v>
      </c>
      <c r="B1150">
        <v>2.4449999999999998</v>
      </c>
      <c r="C1150">
        <v>2.3210000000000002</v>
      </c>
      <c r="D1150">
        <v>2.2349999999999999</v>
      </c>
      <c r="E1150">
        <v>2.1680000000000001</v>
      </c>
    </row>
    <row r="1151" spans="1:5">
      <c r="A1151" s="7">
        <v>37768</v>
      </c>
      <c r="B1151">
        <v>2.4220000000000002</v>
      </c>
      <c r="C1151">
        <v>2.3050000000000002</v>
      </c>
      <c r="D1151">
        <v>2.2069999999999999</v>
      </c>
      <c r="E1151">
        <v>2.1379999999999999</v>
      </c>
    </row>
    <row r="1152" spans="1:5">
      <c r="A1152" s="7">
        <v>37769</v>
      </c>
      <c r="B1152">
        <v>2.4119999999999999</v>
      </c>
      <c r="C1152">
        <v>2.294</v>
      </c>
      <c r="D1152">
        <v>2.2200000000000002</v>
      </c>
      <c r="E1152">
        <v>2.17</v>
      </c>
    </row>
    <row r="1153" spans="1:5">
      <c r="A1153" s="7">
        <v>37770</v>
      </c>
      <c r="B1153">
        <v>2.4</v>
      </c>
      <c r="C1153">
        <v>2.2919999999999998</v>
      </c>
      <c r="D1153">
        <v>2.23</v>
      </c>
      <c r="E1153">
        <v>2.1779999999999999</v>
      </c>
    </row>
    <row r="1154" spans="1:5">
      <c r="A1154" s="7">
        <v>37771</v>
      </c>
      <c r="B1154">
        <v>2.3860000000000001</v>
      </c>
      <c r="C1154">
        <v>2.2719999999999998</v>
      </c>
      <c r="D1154">
        <v>2.2050000000000001</v>
      </c>
      <c r="E1154">
        <v>2.1419999999999999</v>
      </c>
    </row>
    <row r="1155" spans="1:5">
      <c r="A1155" s="7">
        <v>37774</v>
      </c>
      <c r="B1155">
        <v>2.3519999999999999</v>
      </c>
      <c r="C1155">
        <v>2.258</v>
      </c>
      <c r="D1155">
        <v>2.2000000000000002</v>
      </c>
      <c r="E1155">
        <v>2.1509999999999998</v>
      </c>
    </row>
    <row r="1156" spans="1:5">
      <c r="A1156" s="7">
        <v>37775</v>
      </c>
      <c r="B1156">
        <v>2.319</v>
      </c>
      <c r="C1156">
        <v>2.2349999999999999</v>
      </c>
      <c r="D1156">
        <v>2.1789999999999998</v>
      </c>
      <c r="E1156">
        <v>2.1219999999999999</v>
      </c>
    </row>
    <row r="1157" spans="1:5">
      <c r="A1157" s="7">
        <v>37776</v>
      </c>
      <c r="B1157">
        <v>2.206</v>
      </c>
      <c r="C1157">
        <v>2.1850000000000001</v>
      </c>
      <c r="D1157">
        <v>2.14</v>
      </c>
      <c r="E1157">
        <v>2.081</v>
      </c>
    </row>
    <row r="1158" spans="1:5">
      <c r="A1158" s="7">
        <v>37777</v>
      </c>
      <c r="B1158">
        <v>2.1829999999999998</v>
      </c>
      <c r="C1158">
        <v>2.1709999999999998</v>
      </c>
      <c r="D1158">
        <v>2.133</v>
      </c>
      <c r="E1158">
        <v>2.077</v>
      </c>
    </row>
    <row r="1159" spans="1:5">
      <c r="A1159" s="7">
        <v>37778</v>
      </c>
      <c r="B1159">
        <v>2.1579999999999999</v>
      </c>
      <c r="C1159">
        <v>2.1469999999999998</v>
      </c>
      <c r="D1159">
        <v>2.085</v>
      </c>
      <c r="E1159">
        <v>2.0089999999999999</v>
      </c>
    </row>
    <row r="1160" spans="1:5">
      <c r="A1160" s="7">
        <v>37781</v>
      </c>
      <c r="B1160">
        <v>2.15</v>
      </c>
      <c r="C1160">
        <v>2.1339999999999999</v>
      </c>
      <c r="D1160">
        <v>2.089</v>
      </c>
      <c r="E1160">
        <v>2.016</v>
      </c>
    </row>
    <row r="1161" spans="1:5">
      <c r="A1161" s="7">
        <v>37782</v>
      </c>
      <c r="B1161">
        <v>2.15</v>
      </c>
      <c r="C1161">
        <v>2.133</v>
      </c>
      <c r="D1161">
        <v>2.0790000000000002</v>
      </c>
      <c r="E1161">
        <v>2.0070000000000001</v>
      </c>
    </row>
    <row r="1162" spans="1:5">
      <c r="A1162" s="7">
        <v>37783</v>
      </c>
      <c r="B1162">
        <v>2.1480000000000001</v>
      </c>
      <c r="C1162">
        <v>2.1230000000000002</v>
      </c>
      <c r="D1162">
        <v>2.0489999999999999</v>
      </c>
      <c r="E1162">
        <v>1.9590000000000001</v>
      </c>
    </row>
    <row r="1163" spans="1:5">
      <c r="A1163" s="7">
        <v>37784</v>
      </c>
      <c r="B1163">
        <v>2.1560000000000001</v>
      </c>
      <c r="C1163">
        <v>2.1240000000000001</v>
      </c>
      <c r="D1163">
        <v>2.048</v>
      </c>
      <c r="E1163">
        <v>1.9590000000000001</v>
      </c>
    </row>
    <row r="1164" spans="1:5">
      <c r="A1164" s="7">
        <v>37785</v>
      </c>
      <c r="B1164">
        <v>2.1539999999999999</v>
      </c>
      <c r="C1164">
        <v>2.125</v>
      </c>
      <c r="D1164">
        <v>2.0409999999999999</v>
      </c>
      <c r="E1164">
        <v>1.944</v>
      </c>
    </row>
    <row r="1165" spans="1:5">
      <c r="A1165" s="7">
        <v>37788</v>
      </c>
      <c r="B1165">
        <v>2.1520000000000001</v>
      </c>
      <c r="C1165">
        <v>2.129</v>
      </c>
      <c r="D1165">
        <v>2.0329999999999999</v>
      </c>
      <c r="E1165">
        <v>1.929</v>
      </c>
    </row>
    <row r="1166" spans="1:5">
      <c r="A1166" s="7">
        <v>37789</v>
      </c>
      <c r="B1166">
        <v>2.1539999999999999</v>
      </c>
      <c r="C1166">
        <v>2.137</v>
      </c>
      <c r="D1166">
        <v>2.06</v>
      </c>
      <c r="E1166">
        <v>1.9650000000000001</v>
      </c>
    </row>
    <row r="1167" spans="1:5">
      <c r="A1167" s="7">
        <v>37790</v>
      </c>
      <c r="B1167">
        <v>2.1619999999999999</v>
      </c>
      <c r="C1167">
        <v>2.141</v>
      </c>
      <c r="D1167">
        <v>2.0670000000000002</v>
      </c>
      <c r="E1167">
        <v>1.9910000000000001</v>
      </c>
    </row>
    <row r="1168" spans="1:5">
      <c r="A1168" s="7">
        <v>37791</v>
      </c>
      <c r="B1168">
        <v>2.161</v>
      </c>
      <c r="C1168">
        <v>2.1419999999999999</v>
      </c>
      <c r="D1168">
        <v>2.0649999999999999</v>
      </c>
      <c r="E1168">
        <v>1.9870000000000001</v>
      </c>
    </row>
    <row r="1169" spans="1:5">
      <c r="A1169" s="7">
        <v>37792</v>
      </c>
      <c r="B1169">
        <v>2.1629999999999998</v>
      </c>
      <c r="C1169">
        <v>2.1419999999999999</v>
      </c>
      <c r="D1169">
        <v>2.056</v>
      </c>
      <c r="E1169">
        <v>1.976</v>
      </c>
    </row>
    <row r="1170" spans="1:5">
      <c r="A1170" s="7">
        <v>37795</v>
      </c>
      <c r="B1170">
        <v>2.1589999999999998</v>
      </c>
      <c r="C1170">
        <v>2.1429999999999998</v>
      </c>
      <c r="D1170">
        <v>2.0630000000000002</v>
      </c>
      <c r="E1170">
        <v>1.9930000000000001</v>
      </c>
    </row>
    <row r="1171" spans="1:5">
      <c r="A1171" s="7">
        <v>37796</v>
      </c>
      <c r="B1171">
        <v>2.161</v>
      </c>
      <c r="C1171">
        <v>2.1459999999999999</v>
      </c>
      <c r="D1171">
        <v>2.0649999999999999</v>
      </c>
      <c r="E1171">
        <v>1.9890000000000001</v>
      </c>
    </row>
    <row r="1172" spans="1:5">
      <c r="A1172" s="7">
        <v>37797</v>
      </c>
      <c r="B1172">
        <v>2.1560000000000001</v>
      </c>
      <c r="C1172">
        <v>2.1389999999999998</v>
      </c>
      <c r="D1172">
        <v>2.0550000000000002</v>
      </c>
      <c r="E1172">
        <v>1.9750000000000001</v>
      </c>
    </row>
    <row r="1173" spans="1:5">
      <c r="A1173" s="7">
        <v>37798</v>
      </c>
      <c r="B1173">
        <v>2.1589999999999998</v>
      </c>
      <c r="C1173">
        <v>2.14</v>
      </c>
      <c r="D1173">
        <v>2.0720000000000001</v>
      </c>
      <c r="E1173">
        <v>2.024</v>
      </c>
    </row>
    <row r="1174" spans="1:5">
      <c r="A1174" s="7">
        <v>37799</v>
      </c>
      <c r="B1174">
        <v>2.1579999999999999</v>
      </c>
      <c r="C1174">
        <v>2.1480000000000001</v>
      </c>
      <c r="D1174">
        <v>2.101</v>
      </c>
      <c r="E1174">
        <v>2.073</v>
      </c>
    </row>
    <row r="1175" spans="1:5">
      <c r="A1175" s="7">
        <v>37802</v>
      </c>
      <c r="B1175">
        <v>2.1560000000000001</v>
      </c>
      <c r="C1175">
        <v>2.1469999999999998</v>
      </c>
      <c r="D1175">
        <v>2.0910000000000002</v>
      </c>
      <c r="E1175">
        <v>2.06</v>
      </c>
    </row>
    <row r="1176" spans="1:5">
      <c r="A1176" s="7">
        <v>37803</v>
      </c>
      <c r="B1176">
        <v>2.1549999999999998</v>
      </c>
      <c r="C1176">
        <v>2.145</v>
      </c>
      <c r="D1176">
        <v>2.0710000000000002</v>
      </c>
      <c r="E1176">
        <v>2.0209999999999999</v>
      </c>
    </row>
    <row r="1177" spans="1:5">
      <c r="A1177" s="7">
        <v>37804</v>
      </c>
      <c r="B1177">
        <v>2.149</v>
      </c>
      <c r="C1177">
        <v>2.1419999999999999</v>
      </c>
      <c r="D1177">
        <v>2.069</v>
      </c>
      <c r="E1177">
        <v>2.0350000000000001</v>
      </c>
    </row>
    <row r="1178" spans="1:5">
      <c r="A1178" s="7">
        <v>37805</v>
      </c>
      <c r="B1178">
        <v>2.1469999999999998</v>
      </c>
      <c r="C1178">
        <v>2.1419999999999999</v>
      </c>
      <c r="D1178">
        <v>2.0760000000000001</v>
      </c>
      <c r="E1178">
        <v>2.0470000000000002</v>
      </c>
    </row>
    <row r="1179" spans="1:5">
      <c r="A1179" s="7">
        <v>37806</v>
      </c>
      <c r="B1179">
        <v>2.1469999999999998</v>
      </c>
      <c r="C1179">
        <v>2.14</v>
      </c>
      <c r="D1179">
        <v>2.0750000000000002</v>
      </c>
      <c r="E1179">
        <v>2.0369999999999999</v>
      </c>
    </row>
    <row r="1180" spans="1:5">
      <c r="A1180" s="7">
        <v>37809</v>
      </c>
      <c r="B1180">
        <v>2.1459999999999999</v>
      </c>
      <c r="C1180">
        <v>2.1360000000000001</v>
      </c>
      <c r="D1180">
        <v>2.0739999999999998</v>
      </c>
      <c r="E1180">
        <v>2.036</v>
      </c>
    </row>
    <row r="1181" spans="1:5">
      <c r="A1181" s="7">
        <v>37810</v>
      </c>
      <c r="B1181">
        <v>2.141</v>
      </c>
      <c r="C1181">
        <v>2.1339999999999999</v>
      </c>
      <c r="D1181">
        <v>2.0830000000000002</v>
      </c>
      <c r="E1181">
        <v>2.0569999999999999</v>
      </c>
    </row>
    <row r="1182" spans="1:5">
      <c r="A1182" s="7">
        <v>37811</v>
      </c>
      <c r="B1182">
        <v>2.1339999999999999</v>
      </c>
      <c r="C1182">
        <v>2.1309999999999998</v>
      </c>
      <c r="D1182">
        <v>2.077</v>
      </c>
      <c r="E1182">
        <v>2.0419999999999998</v>
      </c>
    </row>
    <row r="1183" spans="1:5">
      <c r="A1183" s="7">
        <v>37812</v>
      </c>
      <c r="B1183">
        <v>2.1320000000000001</v>
      </c>
      <c r="C1183">
        <v>2.1349999999999998</v>
      </c>
      <c r="D1183">
        <v>2.081</v>
      </c>
      <c r="E1183">
        <v>2.0470000000000002</v>
      </c>
    </row>
    <row r="1184" spans="1:5">
      <c r="A1184" s="7">
        <v>37813</v>
      </c>
      <c r="B1184">
        <v>2.129</v>
      </c>
      <c r="C1184">
        <v>2.129</v>
      </c>
      <c r="D1184">
        <v>2.0840000000000001</v>
      </c>
      <c r="E1184">
        <v>2.0470000000000002</v>
      </c>
    </row>
    <row r="1185" spans="1:5">
      <c r="A1185" s="7">
        <v>37816</v>
      </c>
      <c r="B1185">
        <v>2.1309999999999998</v>
      </c>
      <c r="C1185">
        <v>2.129</v>
      </c>
      <c r="D1185">
        <v>2.0819999999999999</v>
      </c>
      <c r="E1185">
        <v>2.044</v>
      </c>
    </row>
    <row r="1186" spans="1:5">
      <c r="A1186" s="7">
        <v>37817</v>
      </c>
      <c r="B1186">
        <v>2.1309999999999998</v>
      </c>
      <c r="C1186">
        <v>2.129</v>
      </c>
      <c r="D1186">
        <v>2.0870000000000002</v>
      </c>
      <c r="E1186">
        <v>2.0510000000000002</v>
      </c>
    </row>
    <row r="1187" spans="1:5">
      <c r="A1187" s="7">
        <v>37818</v>
      </c>
      <c r="B1187">
        <v>2.1309999999999998</v>
      </c>
      <c r="C1187">
        <v>2.133</v>
      </c>
      <c r="D1187">
        <v>2.1150000000000002</v>
      </c>
      <c r="E1187">
        <v>2.1150000000000002</v>
      </c>
    </row>
    <row r="1188" spans="1:5">
      <c r="A1188" s="7">
        <v>37819</v>
      </c>
      <c r="B1188">
        <v>2.129</v>
      </c>
      <c r="C1188">
        <v>2.13</v>
      </c>
      <c r="D1188">
        <v>2.1080000000000001</v>
      </c>
      <c r="E1188">
        <v>2.0979999999999999</v>
      </c>
    </row>
    <row r="1189" spans="1:5">
      <c r="A1189" s="7">
        <v>37820</v>
      </c>
      <c r="B1189">
        <v>2.1280000000000001</v>
      </c>
      <c r="C1189">
        <v>2.1280000000000001</v>
      </c>
      <c r="D1189">
        <v>2.11</v>
      </c>
      <c r="E1189">
        <v>2.1040000000000001</v>
      </c>
    </row>
    <row r="1190" spans="1:5">
      <c r="A1190" s="7">
        <v>37823</v>
      </c>
      <c r="B1190">
        <v>2.1240000000000001</v>
      </c>
      <c r="C1190">
        <v>2.1269999999999998</v>
      </c>
      <c r="D1190">
        <v>2.1110000000000002</v>
      </c>
      <c r="E1190">
        <v>2.1150000000000002</v>
      </c>
    </row>
    <row r="1191" spans="1:5">
      <c r="A1191" s="7">
        <v>37824</v>
      </c>
      <c r="B1191">
        <v>2.1240000000000001</v>
      </c>
      <c r="C1191">
        <v>2.133</v>
      </c>
      <c r="D1191">
        <v>2.1160000000000001</v>
      </c>
      <c r="E1191">
        <v>2.1240000000000001</v>
      </c>
    </row>
    <row r="1192" spans="1:5">
      <c r="A1192" s="7">
        <v>37825</v>
      </c>
      <c r="B1192">
        <v>2.12</v>
      </c>
      <c r="C1192">
        <v>2.1259999999999999</v>
      </c>
      <c r="D1192">
        <v>2.1059999999999999</v>
      </c>
      <c r="E1192">
        <v>2.1080000000000001</v>
      </c>
    </row>
    <row r="1193" spans="1:5">
      <c r="A1193" s="7">
        <v>37826</v>
      </c>
      <c r="B1193">
        <v>2.117</v>
      </c>
      <c r="C1193">
        <v>2.1219999999999999</v>
      </c>
      <c r="D1193">
        <v>2.0939999999999999</v>
      </c>
      <c r="E1193">
        <v>2.08</v>
      </c>
    </row>
    <row r="1194" spans="1:5">
      <c r="A1194" s="7">
        <v>37827</v>
      </c>
      <c r="B1194">
        <v>2.1179999999999999</v>
      </c>
      <c r="C1194">
        <v>2.12</v>
      </c>
      <c r="D1194">
        <v>2.097</v>
      </c>
      <c r="E1194">
        <v>2.101</v>
      </c>
    </row>
    <row r="1195" spans="1:5">
      <c r="A1195" s="7">
        <v>37830</v>
      </c>
      <c r="B1195">
        <v>2.117</v>
      </c>
      <c r="C1195">
        <v>2.1190000000000002</v>
      </c>
      <c r="D1195">
        <v>2.097</v>
      </c>
      <c r="E1195">
        <v>2.0979999999999999</v>
      </c>
    </row>
    <row r="1196" spans="1:5">
      <c r="A1196" s="7">
        <v>37831</v>
      </c>
      <c r="B1196">
        <v>2.1179999999999999</v>
      </c>
      <c r="C1196">
        <v>2.1190000000000002</v>
      </c>
      <c r="D1196">
        <v>2.101</v>
      </c>
      <c r="E1196">
        <v>2.1059999999999999</v>
      </c>
    </row>
    <row r="1197" spans="1:5">
      <c r="A1197" s="7">
        <v>37832</v>
      </c>
      <c r="B1197">
        <v>2.1179999999999999</v>
      </c>
      <c r="C1197">
        <v>2.121</v>
      </c>
      <c r="D1197">
        <v>2.11</v>
      </c>
      <c r="E1197">
        <v>2.125</v>
      </c>
    </row>
    <row r="1198" spans="1:5">
      <c r="A1198" s="7">
        <v>37833</v>
      </c>
      <c r="B1198">
        <v>2.1179999999999999</v>
      </c>
      <c r="C1198">
        <v>2.121</v>
      </c>
      <c r="D1198">
        <v>2.1040000000000001</v>
      </c>
      <c r="E1198">
        <v>2.1120000000000001</v>
      </c>
    </row>
    <row r="1199" spans="1:5">
      <c r="A1199" s="7">
        <v>37834</v>
      </c>
      <c r="B1199">
        <v>2.12</v>
      </c>
      <c r="C1199">
        <v>2.129</v>
      </c>
      <c r="D1199">
        <v>2.1549999999999998</v>
      </c>
      <c r="E1199">
        <v>2.2320000000000002</v>
      </c>
    </row>
    <row r="1200" spans="1:5">
      <c r="A1200" s="7">
        <v>37837</v>
      </c>
      <c r="B1200">
        <v>2.1230000000000002</v>
      </c>
      <c r="C1200">
        <v>2.1389999999999998</v>
      </c>
      <c r="D1200">
        <v>2.177</v>
      </c>
      <c r="E1200">
        <v>2.2789999999999999</v>
      </c>
    </row>
    <row r="1201" spans="1:5">
      <c r="A1201" s="7">
        <v>37838</v>
      </c>
      <c r="B1201">
        <v>2.121</v>
      </c>
      <c r="C1201">
        <v>2.1379999999999999</v>
      </c>
      <c r="D1201">
        <v>2.165</v>
      </c>
      <c r="E1201">
        <v>2.2629999999999999</v>
      </c>
    </row>
    <row r="1202" spans="1:5">
      <c r="A1202" s="7">
        <v>37839</v>
      </c>
      <c r="B1202">
        <v>2.1190000000000002</v>
      </c>
      <c r="C1202">
        <v>2.1360000000000001</v>
      </c>
      <c r="D1202">
        <v>2.1669999999999998</v>
      </c>
      <c r="E1202">
        <v>2.2690000000000001</v>
      </c>
    </row>
    <row r="1203" spans="1:5">
      <c r="A1203" s="7">
        <v>37840</v>
      </c>
      <c r="B1203">
        <v>2.121</v>
      </c>
      <c r="C1203">
        <v>2.1360000000000001</v>
      </c>
      <c r="D1203">
        <v>2.161</v>
      </c>
      <c r="E1203">
        <v>2.25</v>
      </c>
    </row>
    <row r="1204" spans="1:5">
      <c r="A1204" s="7">
        <v>37841</v>
      </c>
      <c r="B1204">
        <v>2.1190000000000002</v>
      </c>
      <c r="C1204">
        <v>2.1349999999999998</v>
      </c>
      <c r="D1204">
        <v>2.1520000000000001</v>
      </c>
      <c r="E1204">
        <v>2.218</v>
      </c>
    </row>
    <row r="1205" spans="1:5">
      <c r="A1205" s="7">
        <v>37844</v>
      </c>
      <c r="B1205">
        <v>2.1190000000000002</v>
      </c>
      <c r="C1205">
        <v>2.1349999999999998</v>
      </c>
      <c r="D1205">
        <v>2.1520000000000001</v>
      </c>
      <c r="E1205">
        <v>2.2250000000000001</v>
      </c>
    </row>
    <row r="1206" spans="1:5">
      <c r="A1206" s="7">
        <v>37845</v>
      </c>
      <c r="B1206">
        <v>2.1190000000000002</v>
      </c>
      <c r="C1206">
        <v>2.1360000000000001</v>
      </c>
      <c r="D1206">
        <v>2.1579999999999999</v>
      </c>
      <c r="E1206">
        <v>2.2440000000000002</v>
      </c>
    </row>
    <row r="1207" spans="1:5">
      <c r="A1207" s="7">
        <v>37846</v>
      </c>
      <c r="B1207">
        <v>2.1179999999999999</v>
      </c>
      <c r="C1207">
        <v>2.1349999999999998</v>
      </c>
      <c r="D1207">
        <v>2.1629999999999998</v>
      </c>
      <c r="E1207">
        <v>2.2530000000000001</v>
      </c>
    </row>
    <row r="1208" spans="1:5">
      <c r="A1208" s="7">
        <v>37847</v>
      </c>
      <c r="B1208">
        <v>2.1179999999999999</v>
      </c>
      <c r="C1208">
        <v>2.1379999999999999</v>
      </c>
      <c r="D1208">
        <v>2.169</v>
      </c>
      <c r="E1208">
        <v>2.2730000000000001</v>
      </c>
    </row>
    <row r="1209" spans="1:5">
      <c r="A1209" s="7">
        <v>37848</v>
      </c>
      <c r="B1209">
        <v>2.1179999999999999</v>
      </c>
      <c r="C1209">
        <v>2.1379999999999999</v>
      </c>
      <c r="D1209">
        <v>2.1680000000000001</v>
      </c>
      <c r="E1209">
        <v>2.278</v>
      </c>
    </row>
    <row r="1210" spans="1:5">
      <c r="A1210" s="7">
        <v>37851</v>
      </c>
      <c r="B1210">
        <v>2.1160000000000001</v>
      </c>
      <c r="C1210">
        <v>2.137</v>
      </c>
      <c r="D1210">
        <v>2.1669999999999998</v>
      </c>
      <c r="E1210">
        <v>2.2799999999999998</v>
      </c>
    </row>
    <row r="1211" spans="1:5">
      <c r="A1211" s="7">
        <v>37852</v>
      </c>
      <c r="B1211">
        <v>2.1150000000000002</v>
      </c>
      <c r="C1211">
        <v>2.1389999999999998</v>
      </c>
      <c r="D1211">
        <v>2.177</v>
      </c>
      <c r="E1211">
        <v>2.3050000000000002</v>
      </c>
    </row>
    <row r="1212" spans="1:5">
      <c r="A1212" s="7">
        <v>37853</v>
      </c>
      <c r="B1212">
        <v>2.1190000000000002</v>
      </c>
      <c r="C1212">
        <v>2.137</v>
      </c>
      <c r="D1212">
        <v>2.1669999999999998</v>
      </c>
      <c r="E1212">
        <v>2.2690000000000001</v>
      </c>
    </row>
    <row r="1213" spans="1:5">
      <c r="A1213" s="7">
        <v>37854</v>
      </c>
      <c r="B1213">
        <v>2.1230000000000002</v>
      </c>
      <c r="C1213">
        <v>2.141</v>
      </c>
      <c r="D1213">
        <v>2.1779999999999999</v>
      </c>
      <c r="E1213">
        <v>2.2999999999999998</v>
      </c>
    </row>
    <row r="1214" spans="1:5">
      <c r="A1214" s="7">
        <v>37855</v>
      </c>
      <c r="B1214">
        <v>2.1269999999999998</v>
      </c>
      <c r="C1214">
        <v>2.1469999999999998</v>
      </c>
      <c r="D1214">
        <v>2.1789999999999998</v>
      </c>
      <c r="E1214">
        <v>2.3050000000000002</v>
      </c>
    </row>
    <row r="1215" spans="1:5">
      <c r="A1215" s="7">
        <v>37858</v>
      </c>
      <c r="B1215">
        <v>2.1269999999999998</v>
      </c>
      <c r="C1215">
        <v>2.1469999999999998</v>
      </c>
      <c r="D1215">
        <v>2.181</v>
      </c>
      <c r="E1215">
        <v>2.3069999999999999</v>
      </c>
    </row>
    <row r="1216" spans="1:5">
      <c r="A1216" s="7">
        <v>37859</v>
      </c>
      <c r="B1216">
        <v>2.129</v>
      </c>
      <c r="C1216">
        <v>2.149</v>
      </c>
      <c r="D1216">
        <v>2.1880000000000002</v>
      </c>
      <c r="E1216">
        <v>2.3210000000000002</v>
      </c>
    </row>
    <row r="1217" spans="1:5">
      <c r="A1217" s="7">
        <v>37860</v>
      </c>
      <c r="B1217">
        <v>2.1320000000000001</v>
      </c>
      <c r="C1217">
        <v>2.1539999999999999</v>
      </c>
      <c r="D1217">
        <v>2.1949999999999998</v>
      </c>
      <c r="E1217">
        <v>2.3279999999999998</v>
      </c>
    </row>
    <row r="1218" spans="1:5">
      <c r="A1218" s="7">
        <v>37861</v>
      </c>
      <c r="B1218">
        <v>2.133</v>
      </c>
      <c r="C1218">
        <v>2.1509999999999998</v>
      </c>
      <c r="D1218">
        <v>2.2000000000000002</v>
      </c>
      <c r="E1218">
        <v>2.3370000000000002</v>
      </c>
    </row>
    <row r="1219" spans="1:5">
      <c r="A1219" s="7">
        <v>37862</v>
      </c>
      <c r="B1219">
        <v>2.133</v>
      </c>
      <c r="C1219">
        <v>2.1520000000000001</v>
      </c>
      <c r="D1219">
        <v>2.1949999999999998</v>
      </c>
      <c r="E1219">
        <v>2.3149999999999999</v>
      </c>
    </row>
    <row r="1220" spans="1:5">
      <c r="A1220" s="7">
        <v>37865</v>
      </c>
      <c r="B1220">
        <v>2.1320000000000001</v>
      </c>
      <c r="C1220">
        <v>2.1509999999999998</v>
      </c>
      <c r="D1220">
        <v>2.1960000000000002</v>
      </c>
      <c r="E1220">
        <v>2.3140000000000001</v>
      </c>
    </row>
    <row r="1221" spans="1:5">
      <c r="A1221" s="7">
        <v>37866</v>
      </c>
      <c r="B1221">
        <v>2.1320000000000001</v>
      </c>
      <c r="C1221">
        <v>2.153</v>
      </c>
      <c r="D1221">
        <v>2.206</v>
      </c>
      <c r="E1221">
        <v>2.3559999999999999</v>
      </c>
    </row>
    <row r="1222" spans="1:5">
      <c r="A1222" s="7">
        <v>37867</v>
      </c>
      <c r="B1222">
        <v>2.1379999999999999</v>
      </c>
      <c r="C1222">
        <v>2.16</v>
      </c>
      <c r="D1222">
        <v>2.2170000000000001</v>
      </c>
      <c r="E1222">
        <v>2.3839999999999999</v>
      </c>
    </row>
    <row r="1223" spans="1:5">
      <c r="A1223" s="7">
        <v>37868</v>
      </c>
      <c r="B1223">
        <v>2.1389999999999998</v>
      </c>
      <c r="C1223">
        <v>2.161</v>
      </c>
      <c r="D1223">
        <v>2.2120000000000002</v>
      </c>
      <c r="E1223">
        <v>2.3690000000000002</v>
      </c>
    </row>
    <row r="1224" spans="1:5">
      <c r="A1224" s="7">
        <v>37869</v>
      </c>
      <c r="B1224">
        <v>2.137</v>
      </c>
      <c r="C1224">
        <v>2.1579999999999999</v>
      </c>
      <c r="D1224">
        <v>2.2040000000000002</v>
      </c>
      <c r="E1224">
        <v>2.3370000000000002</v>
      </c>
    </row>
    <row r="1225" spans="1:5">
      <c r="A1225" s="7">
        <v>37872</v>
      </c>
      <c r="B1225">
        <v>2.1360000000000001</v>
      </c>
      <c r="C1225">
        <v>2.157</v>
      </c>
      <c r="D1225">
        <v>2.1930000000000001</v>
      </c>
      <c r="E1225">
        <v>2.29</v>
      </c>
    </row>
    <row r="1226" spans="1:5">
      <c r="A1226" s="7">
        <v>37873</v>
      </c>
      <c r="B1226">
        <v>2.133</v>
      </c>
      <c r="C1226">
        <v>2.153</v>
      </c>
      <c r="D1226">
        <v>2.1930000000000001</v>
      </c>
      <c r="E1226">
        <v>2.2890000000000001</v>
      </c>
    </row>
    <row r="1227" spans="1:5">
      <c r="A1227" s="7">
        <v>37874</v>
      </c>
      <c r="B1227">
        <v>2.13</v>
      </c>
      <c r="C1227">
        <v>2.1520000000000001</v>
      </c>
      <c r="D1227">
        <v>2.1909999999999998</v>
      </c>
      <c r="E1227">
        <v>2.2759999999999998</v>
      </c>
    </row>
    <row r="1228" spans="1:5">
      <c r="A1228" s="7">
        <v>37875</v>
      </c>
      <c r="B1228">
        <v>2.1269999999999998</v>
      </c>
      <c r="C1228">
        <v>2.1520000000000001</v>
      </c>
      <c r="D1228">
        <v>2.1890000000000001</v>
      </c>
      <c r="E1228">
        <v>2.2690000000000001</v>
      </c>
    </row>
    <row r="1229" spans="1:5">
      <c r="A1229" s="7">
        <v>37876</v>
      </c>
      <c r="B1229">
        <v>2.1269999999999998</v>
      </c>
      <c r="C1229">
        <v>2.1520000000000001</v>
      </c>
      <c r="D1229">
        <v>2.1949999999999998</v>
      </c>
      <c r="E1229">
        <v>2.2999999999999998</v>
      </c>
    </row>
    <row r="1230" spans="1:5">
      <c r="A1230" s="7">
        <v>37879</v>
      </c>
      <c r="B1230">
        <v>2.1259999999999999</v>
      </c>
      <c r="C1230">
        <v>2.1509999999999998</v>
      </c>
      <c r="D1230">
        <v>2.19</v>
      </c>
      <c r="E1230">
        <v>2.2610000000000001</v>
      </c>
    </row>
    <row r="1231" spans="1:5">
      <c r="A1231" s="7">
        <v>37880</v>
      </c>
      <c r="B1231">
        <v>2.1280000000000001</v>
      </c>
      <c r="C1231">
        <v>2.15</v>
      </c>
      <c r="D1231">
        <v>2.1869999999999998</v>
      </c>
      <c r="E1231">
        <v>2.258</v>
      </c>
    </row>
    <row r="1232" spans="1:5">
      <c r="A1232" s="7">
        <v>37881</v>
      </c>
      <c r="B1232">
        <v>2.125</v>
      </c>
      <c r="C1232">
        <v>2.1509999999999998</v>
      </c>
      <c r="D1232">
        <v>2.1859999999999999</v>
      </c>
      <c r="E1232">
        <v>2.2559999999999998</v>
      </c>
    </row>
    <row r="1233" spans="1:5">
      <c r="A1233" s="7">
        <v>37882</v>
      </c>
      <c r="B1233">
        <v>2.1240000000000001</v>
      </c>
      <c r="C1233">
        <v>2.15</v>
      </c>
      <c r="D1233">
        <v>2.1829999999999998</v>
      </c>
      <c r="E1233">
        <v>2.2469999999999999</v>
      </c>
    </row>
    <row r="1234" spans="1:5">
      <c r="A1234" s="7">
        <v>37883</v>
      </c>
      <c r="B1234">
        <v>2.121</v>
      </c>
      <c r="C1234">
        <v>2.149</v>
      </c>
      <c r="D1234">
        <v>2.181</v>
      </c>
      <c r="E1234">
        <v>2.2410000000000001</v>
      </c>
    </row>
    <row r="1235" spans="1:5">
      <c r="A1235" s="7">
        <v>37886</v>
      </c>
      <c r="B1235">
        <v>2.12</v>
      </c>
      <c r="C1235">
        <v>2.141</v>
      </c>
      <c r="D1235">
        <v>2.153</v>
      </c>
      <c r="E1235">
        <v>2.1890000000000001</v>
      </c>
    </row>
    <row r="1236" spans="1:5">
      <c r="A1236" s="7">
        <v>37887</v>
      </c>
      <c r="B1236">
        <v>2.1190000000000002</v>
      </c>
      <c r="C1236">
        <v>2.1379999999999999</v>
      </c>
      <c r="D1236">
        <v>2.149</v>
      </c>
      <c r="E1236">
        <v>2.1850000000000001</v>
      </c>
    </row>
    <row r="1237" spans="1:5">
      <c r="A1237" s="7">
        <v>37888</v>
      </c>
      <c r="B1237">
        <v>2.1190000000000002</v>
      </c>
      <c r="C1237">
        <v>2.1349999999999998</v>
      </c>
      <c r="D1237">
        <v>2.1539999999999999</v>
      </c>
      <c r="E1237">
        <v>2.2029999999999998</v>
      </c>
    </row>
    <row r="1238" spans="1:5">
      <c r="A1238" s="7">
        <v>37889</v>
      </c>
      <c r="B1238">
        <v>2.1179999999999999</v>
      </c>
      <c r="C1238">
        <v>2.133</v>
      </c>
      <c r="D1238">
        <v>2.145</v>
      </c>
      <c r="E1238">
        <v>2.1739999999999999</v>
      </c>
    </row>
    <row r="1239" spans="1:5">
      <c r="A1239" s="7">
        <v>37890</v>
      </c>
      <c r="B1239">
        <v>2.1139999999999999</v>
      </c>
      <c r="C1239">
        <v>2.1320000000000001</v>
      </c>
      <c r="D1239">
        <v>2.1429999999999998</v>
      </c>
      <c r="E1239">
        <v>2.1720000000000002</v>
      </c>
    </row>
    <row r="1240" spans="1:5">
      <c r="A1240" s="7">
        <v>37893</v>
      </c>
      <c r="B1240">
        <v>2.1139999999999999</v>
      </c>
      <c r="C1240">
        <v>2.133</v>
      </c>
      <c r="D1240">
        <v>2.1320000000000001</v>
      </c>
      <c r="E1240">
        <v>2.165</v>
      </c>
    </row>
    <row r="1241" spans="1:5">
      <c r="A1241" s="7">
        <v>37894</v>
      </c>
      <c r="B1241">
        <v>2.1110000000000002</v>
      </c>
      <c r="C1241">
        <v>2.1280000000000001</v>
      </c>
      <c r="D1241">
        <v>2.109</v>
      </c>
      <c r="E1241">
        <v>2.13</v>
      </c>
    </row>
    <row r="1242" spans="1:5">
      <c r="A1242" s="7">
        <v>37895</v>
      </c>
      <c r="B1242">
        <v>2.1030000000000002</v>
      </c>
      <c r="C1242">
        <v>2.121</v>
      </c>
      <c r="D1242">
        <v>2.093</v>
      </c>
      <c r="E1242">
        <v>2.117</v>
      </c>
    </row>
    <row r="1243" spans="1:5">
      <c r="A1243" s="7">
        <v>37896</v>
      </c>
      <c r="B1243">
        <v>2.101</v>
      </c>
      <c r="C1243">
        <v>2.1219999999999999</v>
      </c>
      <c r="D1243">
        <v>2.1019999999999999</v>
      </c>
      <c r="E1243">
        <v>2.1320000000000001</v>
      </c>
    </row>
    <row r="1244" spans="1:5">
      <c r="A1244" s="7">
        <v>37897</v>
      </c>
      <c r="B1244">
        <v>2.1030000000000002</v>
      </c>
      <c r="C1244">
        <v>2.1269999999999998</v>
      </c>
      <c r="D1244">
        <v>2.1419999999999999</v>
      </c>
      <c r="E1244">
        <v>2.2130000000000001</v>
      </c>
    </row>
    <row r="1245" spans="1:5">
      <c r="A1245" s="7">
        <v>37900</v>
      </c>
      <c r="B1245">
        <v>2.105</v>
      </c>
      <c r="C1245">
        <v>2.145</v>
      </c>
      <c r="D1245">
        <v>2.1619999999999999</v>
      </c>
      <c r="E1245">
        <v>2.2669999999999999</v>
      </c>
    </row>
    <row r="1246" spans="1:5">
      <c r="A1246" s="7">
        <v>37901</v>
      </c>
      <c r="B1246">
        <v>2.1030000000000002</v>
      </c>
      <c r="C1246">
        <v>2.1379999999999999</v>
      </c>
      <c r="D1246">
        <v>2.1469999999999998</v>
      </c>
      <c r="E1246">
        <v>2.2389999999999999</v>
      </c>
    </row>
    <row r="1247" spans="1:5">
      <c r="A1247" s="7">
        <v>37902</v>
      </c>
      <c r="B1247">
        <v>2.1030000000000002</v>
      </c>
      <c r="C1247">
        <v>2.1339999999999999</v>
      </c>
      <c r="D1247">
        <v>2.149</v>
      </c>
      <c r="E1247">
        <v>2.246</v>
      </c>
    </row>
    <row r="1248" spans="1:5">
      <c r="A1248" s="7">
        <v>37903</v>
      </c>
      <c r="B1248">
        <v>2.1019999999999999</v>
      </c>
      <c r="C1248">
        <v>2.133</v>
      </c>
      <c r="D1248">
        <v>2.145</v>
      </c>
      <c r="E1248">
        <v>2.2349999999999999</v>
      </c>
    </row>
    <row r="1249" spans="1:5">
      <c r="A1249" s="7">
        <v>37904</v>
      </c>
      <c r="B1249">
        <v>2.1019999999999999</v>
      </c>
      <c r="C1249">
        <v>2.1349999999999998</v>
      </c>
      <c r="D1249">
        <v>2.1579999999999999</v>
      </c>
      <c r="E1249">
        <v>2.278</v>
      </c>
    </row>
    <row r="1250" spans="1:5">
      <c r="A1250" s="7">
        <v>37907</v>
      </c>
      <c r="B1250">
        <v>2.1030000000000002</v>
      </c>
      <c r="C1250">
        <v>2.1360000000000001</v>
      </c>
      <c r="D1250">
        <v>2.161</v>
      </c>
      <c r="E1250">
        <v>2.2829999999999999</v>
      </c>
    </row>
    <row r="1251" spans="1:5">
      <c r="A1251" s="7">
        <v>37908</v>
      </c>
      <c r="B1251">
        <v>2.1030000000000002</v>
      </c>
      <c r="C1251">
        <v>2.1379999999999999</v>
      </c>
      <c r="D1251">
        <v>2.1680000000000001</v>
      </c>
      <c r="E1251">
        <v>2.31</v>
      </c>
    </row>
    <row r="1252" spans="1:5">
      <c r="A1252" s="7">
        <v>37909</v>
      </c>
      <c r="B1252">
        <v>2.1030000000000002</v>
      </c>
      <c r="C1252">
        <v>2.1419999999999999</v>
      </c>
      <c r="D1252">
        <v>2.17</v>
      </c>
      <c r="E1252">
        <v>2.3079999999999998</v>
      </c>
    </row>
    <row r="1253" spans="1:5">
      <c r="A1253" s="7">
        <v>37910</v>
      </c>
      <c r="B1253">
        <v>2.1030000000000002</v>
      </c>
      <c r="C1253">
        <v>2.14</v>
      </c>
      <c r="D1253">
        <v>2.1779999999999999</v>
      </c>
      <c r="E1253">
        <v>2.3380000000000001</v>
      </c>
    </row>
    <row r="1254" spans="1:5">
      <c r="A1254" s="7">
        <v>37911</v>
      </c>
      <c r="B1254">
        <v>2.1030000000000002</v>
      </c>
      <c r="C1254">
        <v>2.1520000000000001</v>
      </c>
      <c r="D1254">
        <v>2.1960000000000002</v>
      </c>
      <c r="E1254">
        <v>2.3719999999999999</v>
      </c>
    </row>
    <row r="1255" spans="1:5">
      <c r="A1255" s="7">
        <v>37914</v>
      </c>
      <c r="B1255">
        <v>2.0990000000000002</v>
      </c>
      <c r="C1255">
        <v>2.1520000000000001</v>
      </c>
      <c r="D1255">
        <v>2.2010000000000001</v>
      </c>
      <c r="E1255">
        <v>2.3759999999999999</v>
      </c>
    </row>
    <row r="1256" spans="1:5">
      <c r="A1256" s="7">
        <v>37915</v>
      </c>
      <c r="B1256">
        <v>2.097</v>
      </c>
      <c r="C1256">
        <v>2.1509999999999998</v>
      </c>
      <c r="D1256">
        <v>2.1970000000000001</v>
      </c>
      <c r="E1256">
        <v>2.3620000000000001</v>
      </c>
    </row>
    <row r="1257" spans="1:5">
      <c r="A1257" s="7">
        <v>37916</v>
      </c>
      <c r="B1257">
        <v>2.0979999999999999</v>
      </c>
      <c r="C1257">
        <v>2.1520000000000001</v>
      </c>
      <c r="D1257">
        <v>2.1920000000000002</v>
      </c>
      <c r="E1257">
        <v>2.3490000000000002</v>
      </c>
    </row>
    <row r="1258" spans="1:5">
      <c r="A1258" s="7">
        <v>37917</v>
      </c>
      <c r="B1258">
        <v>2.0950000000000002</v>
      </c>
      <c r="C1258">
        <v>2.15</v>
      </c>
      <c r="D1258">
        <v>2.1789999999999998</v>
      </c>
      <c r="E1258">
        <v>2.3050000000000002</v>
      </c>
    </row>
    <row r="1259" spans="1:5">
      <c r="A1259" s="7">
        <v>37918</v>
      </c>
      <c r="B1259">
        <v>2.0979999999999999</v>
      </c>
      <c r="C1259">
        <v>2.1509999999999998</v>
      </c>
      <c r="D1259">
        <v>2.1960000000000002</v>
      </c>
      <c r="E1259">
        <v>2.3540000000000001</v>
      </c>
    </row>
    <row r="1260" spans="1:5">
      <c r="A1260" s="7">
        <v>37921</v>
      </c>
      <c r="B1260">
        <v>2.0990000000000002</v>
      </c>
      <c r="C1260">
        <v>2.1560000000000001</v>
      </c>
      <c r="D1260">
        <v>2.2010000000000001</v>
      </c>
      <c r="E1260">
        <v>2.3690000000000002</v>
      </c>
    </row>
    <row r="1261" spans="1:5">
      <c r="A1261" s="7">
        <v>37922</v>
      </c>
      <c r="B1261">
        <v>2.0950000000000002</v>
      </c>
      <c r="C1261">
        <v>2.1539999999999999</v>
      </c>
      <c r="D1261">
        <v>2.2080000000000002</v>
      </c>
      <c r="E1261">
        <v>2.3839999999999999</v>
      </c>
    </row>
    <row r="1262" spans="1:5">
      <c r="A1262" s="7">
        <v>37923</v>
      </c>
      <c r="B1262">
        <v>2.0950000000000002</v>
      </c>
      <c r="C1262">
        <v>2.153</v>
      </c>
      <c r="D1262">
        <v>2.2010000000000001</v>
      </c>
      <c r="E1262">
        <v>2.3540000000000001</v>
      </c>
    </row>
    <row r="1263" spans="1:5">
      <c r="A1263" s="7">
        <v>37924</v>
      </c>
      <c r="B1263">
        <v>2.0950000000000002</v>
      </c>
      <c r="C1263">
        <v>2.1589999999999998</v>
      </c>
      <c r="D1263">
        <v>2.2120000000000002</v>
      </c>
      <c r="E1263">
        <v>2.3809999999999998</v>
      </c>
    </row>
    <row r="1264" spans="1:5">
      <c r="A1264" s="7">
        <v>37925</v>
      </c>
      <c r="B1264">
        <v>2.0950000000000002</v>
      </c>
      <c r="C1264">
        <v>2.161</v>
      </c>
      <c r="D1264">
        <v>2.2130000000000001</v>
      </c>
      <c r="E1264">
        <v>2.3860000000000001</v>
      </c>
    </row>
    <row r="1265" spans="1:5">
      <c r="A1265" s="7">
        <v>37928</v>
      </c>
      <c r="B1265">
        <v>2.0939999999999999</v>
      </c>
      <c r="C1265">
        <v>2.1629999999999998</v>
      </c>
      <c r="D1265">
        <v>2.2189999999999999</v>
      </c>
      <c r="E1265">
        <v>2.391</v>
      </c>
    </row>
    <row r="1266" spans="1:5">
      <c r="A1266" s="7">
        <v>37929</v>
      </c>
      <c r="B1266">
        <v>2.0920000000000001</v>
      </c>
      <c r="C1266">
        <v>2.1629999999999998</v>
      </c>
      <c r="D1266">
        <v>2.2269999999999999</v>
      </c>
      <c r="E1266">
        <v>2.4129999999999998</v>
      </c>
    </row>
    <row r="1267" spans="1:5">
      <c r="A1267" s="7">
        <v>37930</v>
      </c>
      <c r="B1267">
        <v>2.093</v>
      </c>
      <c r="C1267">
        <v>2.1640000000000001</v>
      </c>
      <c r="D1267">
        <v>2.23</v>
      </c>
      <c r="E1267">
        <v>2.419</v>
      </c>
    </row>
    <row r="1268" spans="1:5">
      <c r="A1268" s="7">
        <v>37931</v>
      </c>
      <c r="B1268">
        <v>2.093</v>
      </c>
      <c r="C1268">
        <v>2.165</v>
      </c>
      <c r="D1268">
        <v>2.2349999999999999</v>
      </c>
      <c r="E1268">
        <v>2.4369999999999998</v>
      </c>
    </row>
    <row r="1269" spans="1:5">
      <c r="A1269" s="7">
        <v>37932</v>
      </c>
      <c r="B1269">
        <v>2.0920000000000001</v>
      </c>
      <c r="C1269">
        <v>2.169</v>
      </c>
      <c r="D1269">
        <v>2.2429999999999999</v>
      </c>
      <c r="E1269">
        <v>2.4590000000000001</v>
      </c>
    </row>
    <row r="1270" spans="1:5">
      <c r="A1270" s="7">
        <v>37935</v>
      </c>
      <c r="B1270">
        <v>2.093</v>
      </c>
      <c r="C1270">
        <v>2.1709999999999998</v>
      </c>
      <c r="D1270">
        <v>2.2530000000000001</v>
      </c>
      <c r="E1270">
        <v>2.4830000000000001</v>
      </c>
    </row>
    <row r="1271" spans="1:5">
      <c r="A1271" s="7">
        <v>37936</v>
      </c>
      <c r="B1271">
        <v>2.0920000000000001</v>
      </c>
      <c r="C1271">
        <v>2.1709999999999998</v>
      </c>
      <c r="D1271">
        <v>2.2509999999999999</v>
      </c>
      <c r="E1271">
        <v>2.4740000000000002</v>
      </c>
    </row>
    <row r="1272" spans="1:5">
      <c r="A1272" s="7">
        <v>37937</v>
      </c>
      <c r="B1272">
        <v>2.0870000000000002</v>
      </c>
      <c r="C1272">
        <v>2.1709999999999998</v>
      </c>
      <c r="D1272">
        <v>2.2549999999999999</v>
      </c>
      <c r="E1272">
        <v>2.48</v>
      </c>
    </row>
    <row r="1273" spans="1:5">
      <c r="A1273" s="7">
        <v>37938</v>
      </c>
      <c r="B1273">
        <v>2.0790000000000002</v>
      </c>
      <c r="C1273">
        <v>2.1709999999999998</v>
      </c>
      <c r="D1273">
        <v>2.2469999999999999</v>
      </c>
      <c r="E1273">
        <v>2.4630000000000001</v>
      </c>
    </row>
    <row r="1274" spans="1:5">
      <c r="A1274" s="7">
        <v>37939</v>
      </c>
      <c r="B1274">
        <v>2.0630000000000002</v>
      </c>
      <c r="C1274">
        <v>2.161</v>
      </c>
      <c r="D1274">
        <v>2.2170000000000001</v>
      </c>
      <c r="E1274">
        <v>2.4009999999999998</v>
      </c>
    </row>
    <row r="1275" spans="1:5">
      <c r="A1275" s="7">
        <v>37942</v>
      </c>
      <c r="B1275">
        <v>2.0659999999999998</v>
      </c>
      <c r="C1275">
        <v>2.1539999999999999</v>
      </c>
      <c r="D1275">
        <v>2.198</v>
      </c>
      <c r="E1275">
        <v>2.3450000000000002</v>
      </c>
    </row>
    <row r="1276" spans="1:5">
      <c r="A1276" s="7">
        <v>37943</v>
      </c>
      <c r="B1276">
        <v>2.0649999999999999</v>
      </c>
      <c r="C1276">
        <v>2.153</v>
      </c>
      <c r="D1276">
        <v>2.2069999999999999</v>
      </c>
      <c r="E1276">
        <v>2.371</v>
      </c>
    </row>
    <row r="1277" spans="1:5">
      <c r="A1277" s="7">
        <v>37944</v>
      </c>
      <c r="B1277">
        <v>2.0590000000000002</v>
      </c>
      <c r="C1277">
        <v>2.1469999999999998</v>
      </c>
      <c r="D1277">
        <v>2.1840000000000002</v>
      </c>
      <c r="E1277">
        <v>2.3159999999999998</v>
      </c>
    </row>
    <row r="1278" spans="1:5">
      <c r="A1278" s="7">
        <v>37945</v>
      </c>
      <c r="B1278">
        <v>2.0649999999999999</v>
      </c>
      <c r="C1278">
        <v>2.1509999999999998</v>
      </c>
      <c r="D1278">
        <v>2.19</v>
      </c>
      <c r="E1278">
        <v>2.3290000000000002</v>
      </c>
    </row>
    <row r="1279" spans="1:5">
      <c r="A1279" s="7">
        <v>37946</v>
      </c>
      <c r="B1279">
        <v>2.0659999999999998</v>
      </c>
      <c r="C1279">
        <v>2.1469999999999998</v>
      </c>
      <c r="D1279">
        <v>2.1960000000000002</v>
      </c>
      <c r="E1279">
        <v>2.3370000000000002</v>
      </c>
    </row>
    <row r="1280" spans="1:5">
      <c r="A1280" s="7">
        <v>37949</v>
      </c>
      <c r="B1280">
        <v>2.0670000000000002</v>
      </c>
      <c r="C1280">
        <v>2.1459999999999999</v>
      </c>
      <c r="D1280">
        <v>2.202</v>
      </c>
      <c r="E1280">
        <v>2.355</v>
      </c>
    </row>
    <row r="1281" spans="1:5">
      <c r="A1281" s="7">
        <v>37950</v>
      </c>
      <c r="B1281">
        <v>2.0680000000000001</v>
      </c>
      <c r="C1281">
        <v>2.1520000000000001</v>
      </c>
      <c r="D1281">
        <v>2.2200000000000002</v>
      </c>
      <c r="E1281">
        <v>2.4020000000000001</v>
      </c>
    </row>
    <row r="1282" spans="1:5">
      <c r="A1282" s="7">
        <v>37951</v>
      </c>
      <c r="B1282">
        <v>2.093</v>
      </c>
      <c r="C1282">
        <v>2.153</v>
      </c>
      <c r="D1282">
        <v>2.2240000000000002</v>
      </c>
      <c r="E1282">
        <v>2.407</v>
      </c>
    </row>
    <row r="1283" spans="1:5">
      <c r="A1283" s="7">
        <v>37952</v>
      </c>
      <c r="B1283">
        <v>2.1539999999999999</v>
      </c>
      <c r="C1283">
        <v>2.1549999999999998</v>
      </c>
      <c r="D1283">
        <v>2.2440000000000002</v>
      </c>
      <c r="E1283">
        <v>2.4550000000000001</v>
      </c>
    </row>
    <row r="1284" spans="1:5">
      <c r="A1284" s="7">
        <v>37953</v>
      </c>
      <c r="B1284">
        <v>2.1539999999999999</v>
      </c>
      <c r="C1284">
        <v>2.1539999999999999</v>
      </c>
      <c r="D1284">
        <v>2.2389999999999999</v>
      </c>
      <c r="E1284">
        <v>2.4700000000000002</v>
      </c>
    </row>
    <row r="1285" spans="1:5">
      <c r="A1285" s="7">
        <v>37956</v>
      </c>
      <c r="B1285">
        <v>2.1549999999999998</v>
      </c>
      <c r="C1285">
        <v>2.16</v>
      </c>
      <c r="D1285">
        <v>2.2429999999999999</v>
      </c>
      <c r="E1285">
        <v>2.5030000000000001</v>
      </c>
    </row>
    <row r="1286" spans="1:5">
      <c r="A1286" s="7">
        <v>37957</v>
      </c>
      <c r="B1286">
        <v>2.153</v>
      </c>
      <c r="C1286">
        <v>2.1589999999999998</v>
      </c>
      <c r="D1286">
        <v>2.2429999999999999</v>
      </c>
      <c r="E1286">
        <v>2.5030000000000001</v>
      </c>
    </row>
    <row r="1287" spans="1:5">
      <c r="A1287" s="7">
        <v>37958</v>
      </c>
      <c r="B1287">
        <v>2.149</v>
      </c>
      <c r="C1287">
        <v>2.1589999999999998</v>
      </c>
      <c r="D1287">
        <v>2.2309999999999999</v>
      </c>
      <c r="E1287">
        <v>2.4830000000000001</v>
      </c>
    </row>
    <row r="1288" spans="1:5">
      <c r="A1288" s="7">
        <v>37959</v>
      </c>
      <c r="B1288">
        <v>2.1480000000000001</v>
      </c>
      <c r="C1288">
        <v>2.1589999999999998</v>
      </c>
      <c r="D1288">
        <v>2.2349999999999999</v>
      </c>
      <c r="E1288">
        <v>2.488</v>
      </c>
    </row>
    <row r="1289" spans="1:5">
      <c r="A1289" s="7">
        <v>37960</v>
      </c>
      <c r="B1289">
        <v>2.1459999999999999</v>
      </c>
      <c r="C1289">
        <v>2.1539999999999999</v>
      </c>
      <c r="D1289">
        <v>2.214</v>
      </c>
      <c r="E1289">
        <v>2.444</v>
      </c>
    </row>
    <row r="1290" spans="1:5">
      <c r="A1290" s="7">
        <v>37963</v>
      </c>
      <c r="B1290">
        <v>2.1419999999999999</v>
      </c>
      <c r="C1290">
        <v>2.1520000000000001</v>
      </c>
      <c r="D1290">
        <v>2.1920000000000002</v>
      </c>
      <c r="E1290">
        <v>2.3849999999999998</v>
      </c>
    </row>
    <row r="1291" spans="1:5">
      <c r="A1291" s="7">
        <v>37964</v>
      </c>
      <c r="B1291">
        <v>2.1379999999999999</v>
      </c>
      <c r="C1291">
        <v>2.149</v>
      </c>
      <c r="D1291">
        <v>2.1930000000000001</v>
      </c>
      <c r="E1291">
        <v>2.3820000000000001</v>
      </c>
    </row>
    <row r="1292" spans="1:5">
      <c r="A1292" s="7">
        <v>37965</v>
      </c>
      <c r="B1292">
        <v>2.1360000000000001</v>
      </c>
      <c r="C1292">
        <v>2.149</v>
      </c>
      <c r="D1292">
        <v>2.2040000000000002</v>
      </c>
      <c r="E1292">
        <v>2.41</v>
      </c>
    </row>
    <row r="1293" spans="1:5">
      <c r="A1293" s="7">
        <v>37966</v>
      </c>
      <c r="B1293">
        <v>2.1349999999999998</v>
      </c>
      <c r="C1293">
        <v>2.15</v>
      </c>
      <c r="D1293">
        <v>2.2050000000000001</v>
      </c>
      <c r="E1293">
        <v>2.415</v>
      </c>
    </row>
    <row r="1294" spans="1:5">
      <c r="A1294" s="7">
        <v>37967</v>
      </c>
      <c r="B1294">
        <v>2.1349999999999998</v>
      </c>
      <c r="C1294">
        <v>2.1480000000000001</v>
      </c>
      <c r="D1294">
        <v>2.202</v>
      </c>
      <c r="E1294">
        <v>2.3730000000000002</v>
      </c>
    </row>
    <row r="1295" spans="1:5">
      <c r="A1295" s="7">
        <v>37970</v>
      </c>
      <c r="B1295">
        <v>2.1320000000000001</v>
      </c>
      <c r="C1295">
        <v>2.1459999999999999</v>
      </c>
      <c r="D1295">
        <v>2.206</v>
      </c>
      <c r="E1295">
        <v>2.371</v>
      </c>
    </row>
    <row r="1296" spans="1:5">
      <c r="A1296" s="7">
        <v>37971</v>
      </c>
      <c r="B1296">
        <v>2.1320000000000001</v>
      </c>
      <c r="C1296">
        <v>2.145</v>
      </c>
      <c r="D1296">
        <v>2.194</v>
      </c>
      <c r="E1296">
        <v>2.3530000000000002</v>
      </c>
    </row>
    <row r="1297" spans="1:5">
      <c r="A1297" s="7">
        <v>37972</v>
      </c>
      <c r="B1297">
        <v>2.1230000000000002</v>
      </c>
      <c r="C1297">
        <v>2.1440000000000001</v>
      </c>
      <c r="D1297">
        <v>2.1949999999999998</v>
      </c>
      <c r="E1297">
        <v>2.3490000000000002</v>
      </c>
    </row>
    <row r="1298" spans="1:5">
      <c r="A1298" s="7">
        <v>37973</v>
      </c>
      <c r="B1298">
        <v>2.1190000000000002</v>
      </c>
      <c r="C1298">
        <v>2.141</v>
      </c>
      <c r="D1298">
        <v>2.1840000000000002</v>
      </c>
      <c r="E1298">
        <v>2.3119999999999998</v>
      </c>
    </row>
    <row r="1299" spans="1:5">
      <c r="A1299" s="7">
        <v>37974</v>
      </c>
      <c r="B1299">
        <v>2.117</v>
      </c>
      <c r="C1299">
        <v>2.1419999999999999</v>
      </c>
      <c r="D1299">
        <v>2.1829999999999998</v>
      </c>
      <c r="E1299">
        <v>2.3220000000000001</v>
      </c>
    </row>
    <row r="1300" spans="1:5">
      <c r="A1300" s="7">
        <v>37977</v>
      </c>
      <c r="B1300">
        <v>2.121</v>
      </c>
      <c r="C1300">
        <v>2.14</v>
      </c>
      <c r="D1300">
        <v>2.1829999999999998</v>
      </c>
      <c r="E1300">
        <v>2.3260000000000001</v>
      </c>
    </row>
    <row r="1301" spans="1:5">
      <c r="A1301" s="7">
        <v>37978</v>
      </c>
      <c r="B1301">
        <v>2.1240000000000001</v>
      </c>
      <c r="C1301">
        <v>2.1419999999999999</v>
      </c>
      <c r="D1301">
        <v>2.1819999999999999</v>
      </c>
      <c r="E1301">
        <v>2.327</v>
      </c>
    </row>
    <row r="1302" spans="1:5">
      <c r="A1302" s="7">
        <v>37979</v>
      </c>
      <c r="B1302">
        <v>2.1259999999999999</v>
      </c>
      <c r="C1302">
        <v>2.1419999999999999</v>
      </c>
      <c r="D1302">
        <v>2.181</v>
      </c>
      <c r="E1302">
        <v>2.33</v>
      </c>
    </row>
    <row r="1303" spans="1:5">
      <c r="A1303" s="7">
        <v>37980</v>
      </c>
      <c r="B1303">
        <v>2.1259999999999999</v>
      </c>
      <c r="C1303">
        <v>2.1419999999999999</v>
      </c>
      <c r="D1303">
        <v>2.181</v>
      </c>
      <c r="E1303">
        <v>2.33</v>
      </c>
    </row>
    <row r="1304" spans="1:5">
      <c r="A1304" s="7">
        <v>37981</v>
      </c>
      <c r="B1304">
        <v>2.1259999999999999</v>
      </c>
      <c r="C1304">
        <v>2.1419999999999999</v>
      </c>
      <c r="D1304">
        <v>2.181</v>
      </c>
      <c r="E1304">
        <v>2.33</v>
      </c>
    </row>
    <row r="1305" spans="1:5">
      <c r="A1305" s="7">
        <v>37984</v>
      </c>
      <c r="B1305">
        <v>2.1240000000000001</v>
      </c>
      <c r="C1305">
        <v>2.1419999999999999</v>
      </c>
      <c r="D1305">
        <v>2.177</v>
      </c>
      <c r="E1305">
        <v>2.3039999999999998</v>
      </c>
    </row>
    <row r="1306" spans="1:5">
      <c r="A1306" s="7">
        <v>37985</v>
      </c>
      <c r="B1306">
        <v>2.105</v>
      </c>
      <c r="C1306">
        <v>2.1259999999999999</v>
      </c>
      <c r="D1306">
        <v>2.1739999999999999</v>
      </c>
      <c r="E1306">
        <v>2.3109999999999999</v>
      </c>
    </row>
    <row r="1307" spans="1:5">
      <c r="A1307" s="7">
        <v>37986</v>
      </c>
      <c r="B1307">
        <v>2.101</v>
      </c>
      <c r="C1307">
        <v>2.1240000000000001</v>
      </c>
      <c r="D1307">
        <v>2.1680000000000001</v>
      </c>
      <c r="E1307">
        <v>2.3050000000000002</v>
      </c>
    </row>
    <row r="1308" spans="1:5">
      <c r="A1308" s="7">
        <v>37987</v>
      </c>
      <c r="B1308">
        <v>2.101</v>
      </c>
      <c r="C1308">
        <v>2.1240000000000001</v>
      </c>
      <c r="D1308">
        <v>2.1680000000000001</v>
      </c>
      <c r="E1308">
        <v>2.3050000000000002</v>
      </c>
    </row>
    <row r="1309" spans="1:5">
      <c r="A1309" s="7">
        <v>37988</v>
      </c>
      <c r="B1309">
        <v>2.0990000000000002</v>
      </c>
      <c r="C1309">
        <v>2.12</v>
      </c>
      <c r="D1309">
        <v>2.1509999999999998</v>
      </c>
      <c r="E1309">
        <v>2.2749999999999999</v>
      </c>
    </row>
    <row r="1310" spans="1:5">
      <c r="A1310" s="7">
        <v>37991</v>
      </c>
      <c r="B1310">
        <v>2.0939999999999999</v>
      </c>
      <c r="C1310">
        <v>2.1139999999999999</v>
      </c>
      <c r="D1310">
        <v>2.1509999999999998</v>
      </c>
      <c r="E1310">
        <v>2.302</v>
      </c>
    </row>
    <row r="1311" spans="1:5">
      <c r="A1311" s="7">
        <v>37992</v>
      </c>
      <c r="B1311">
        <v>2.0920000000000001</v>
      </c>
      <c r="C1311">
        <v>2.113</v>
      </c>
      <c r="D1311">
        <v>2.145</v>
      </c>
      <c r="E1311">
        <v>2.2850000000000001</v>
      </c>
    </row>
    <row r="1312" spans="1:5">
      <c r="A1312" s="7">
        <v>37993</v>
      </c>
      <c r="B1312">
        <v>2.0859999999999999</v>
      </c>
      <c r="C1312">
        <v>2.1040000000000001</v>
      </c>
      <c r="D1312">
        <v>2.1339999999999999</v>
      </c>
      <c r="E1312">
        <v>2.2690000000000001</v>
      </c>
    </row>
    <row r="1313" spans="1:5">
      <c r="A1313" s="7">
        <v>37994</v>
      </c>
      <c r="B1313">
        <v>2.0830000000000002</v>
      </c>
      <c r="C1313">
        <v>2.1030000000000002</v>
      </c>
      <c r="D1313">
        <v>2.133</v>
      </c>
      <c r="E1313">
        <v>2.258</v>
      </c>
    </row>
    <row r="1314" spans="1:5">
      <c r="A1314" s="7">
        <v>37995</v>
      </c>
      <c r="B1314">
        <v>2.0819999999999999</v>
      </c>
      <c r="C1314">
        <v>2.1019999999999999</v>
      </c>
      <c r="D1314">
        <v>2.1240000000000001</v>
      </c>
      <c r="E1314">
        <v>2.2370000000000001</v>
      </c>
    </row>
    <row r="1315" spans="1:5">
      <c r="A1315" s="7">
        <v>37998</v>
      </c>
      <c r="B1315">
        <v>2.0819999999999999</v>
      </c>
      <c r="C1315">
        <v>2.0950000000000002</v>
      </c>
      <c r="D1315">
        <v>2.1040000000000001</v>
      </c>
      <c r="E1315">
        <v>2.17</v>
      </c>
    </row>
    <row r="1316" spans="1:5">
      <c r="A1316" s="7">
        <v>37999</v>
      </c>
      <c r="B1316">
        <v>2.08</v>
      </c>
      <c r="C1316">
        <v>2.0920000000000001</v>
      </c>
      <c r="D1316">
        <v>2.1120000000000001</v>
      </c>
      <c r="E1316">
        <v>2.1890000000000001</v>
      </c>
    </row>
    <row r="1317" spans="1:5">
      <c r="A1317" s="7">
        <v>38000</v>
      </c>
      <c r="B1317">
        <v>2.069</v>
      </c>
      <c r="C1317">
        <v>2.0859999999999999</v>
      </c>
      <c r="D1317">
        <v>2.113</v>
      </c>
      <c r="E1317">
        <v>2.194</v>
      </c>
    </row>
    <row r="1318" spans="1:5">
      <c r="A1318" s="7">
        <v>38001</v>
      </c>
      <c r="B1318">
        <v>2.0590000000000002</v>
      </c>
      <c r="C1318">
        <v>2.08</v>
      </c>
      <c r="D1318">
        <v>2.113</v>
      </c>
      <c r="E1318">
        <v>2.202</v>
      </c>
    </row>
    <row r="1319" spans="1:5">
      <c r="A1319" s="7">
        <v>38002</v>
      </c>
      <c r="B1319">
        <v>2.0579999999999998</v>
      </c>
      <c r="C1319">
        <v>2.0760000000000001</v>
      </c>
      <c r="D1319">
        <v>2.1080000000000001</v>
      </c>
      <c r="E1319">
        <v>2.19</v>
      </c>
    </row>
    <row r="1320" spans="1:5">
      <c r="A1320" s="7">
        <v>38005</v>
      </c>
      <c r="B1320">
        <v>2.06</v>
      </c>
      <c r="C1320">
        <v>2.077</v>
      </c>
      <c r="D1320">
        <v>2.109</v>
      </c>
      <c r="E1320">
        <v>2.2069999999999999</v>
      </c>
    </row>
    <row r="1321" spans="1:5">
      <c r="A1321" s="7">
        <v>38006</v>
      </c>
      <c r="B1321">
        <v>2.0640000000000001</v>
      </c>
      <c r="C1321">
        <v>2.08</v>
      </c>
      <c r="D1321">
        <v>2.1040000000000001</v>
      </c>
      <c r="E1321">
        <v>2.2010000000000001</v>
      </c>
    </row>
    <row r="1322" spans="1:5">
      <c r="A1322" s="7">
        <v>38007</v>
      </c>
      <c r="B1322">
        <v>2.0710000000000002</v>
      </c>
      <c r="C1322">
        <v>2.0750000000000002</v>
      </c>
      <c r="D1322">
        <v>2.093</v>
      </c>
      <c r="E1322">
        <v>2.1680000000000001</v>
      </c>
    </row>
    <row r="1323" spans="1:5">
      <c r="A1323" s="7">
        <v>38008</v>
      </c>
      <c r="B1323">
        <v>2.0739999999999998</v>
      </c>
      <c r="C1323">
        <v>2.0750000000000002</v>
      </c>
      <c r="D1323">
        <v>2.0950000000000002</v>
      </c>
      <c r="E1323">
        <v>2.1749999999999998</v>
      </c>
    </row>
    <row r="1324" spans="1:5">
      <c r="A1324" s="7">
        <v>38009</v>
      </c>
      <c r="B1324">
        <v>2.0720000000000001</v>
      </c>
      <c r="C1324">
        <v>2.073</v>
      </c>
      <c r="D1324">
        <v>2.0870000000000002</v>
      </c>
      <c r="E1324">
        <v>2.1589999999999998</v>
      </c>
    </row>
    <row r="1325" spans="1:5">
      <c r="A1325" s="7">
        <v>38012</v>
      </c>
      <c r="B1325">
        <v>2.0720000000000001</v>
      </c>
      <c r="C1325">
        <v>2.0739999999999998</v>
      </c>
      <c r="D1325">
        <v>2.0920000000000001</v>
      </c>
      <c r="E1325">
        <v>2.173</v>
      </c>
    </row>
    <row r="1326" spans="1:5">
      <c r="A1326" s="7">
        <v>38013</v>
      </c>
      <c r="B1326">
        <v>2.0739999999999998</v>
      </c>
      <c r="C1326">
        <v>2.0779999999999998</v>
      </c>
      <c r="D1326">
        <v>2.1030000000000002</v>
      </c>
      <c r="E1326">
        <v>2.2029999999999998</v>
      </c>
    </row>
    <row r="1327" spans="1:5">
      <c r="A1327" s="7">
        <v>38014</v>
      </c>
      <c r="B1327">
        <v>2.0739999999999998</v>
      </c>
      <c r="C1327">
        <v>2.0779999999999998</v>
      </c>
      <c r="D1327">
        <v>2.0950000000000002</v>
      </c>
      <c r="E1327">
        <v>2.1829999999999998</v>
      </c>
    </row>
    <row r="1328" spans="1:5">
      <c r="A1328" s="7">
        <v>38015</v>
      </c>
      <c r="B1328">
        <v>2.0750000000000002</v>
      </c>
      <c r="C1328">
        <v>2.0910000000000002</v>
      </c>
      <c r="D1328">
        <v>2.121</v>
      </c>
      <c r="E1328">
        <v>2.2389999999999999</v>
      </c>
    </row>
    <row r="1329" spans="1:5">
      <c r="A1329" s="7">
        <v>38016</v>
      </c>
      <c r="B1329">
        <v>2.0739999999999998</v>
      </c>
      <c r="C1329">
        <v>2.093</v>
      </c>
      <c r="D1329">
        <v>2.137</v>
      </c>
      <c r="E1329">
        <v>2.2629999999999999</v>
      </c>
    </row>
    <row r="1330" spans="1:5">
      <c r="A1330" s="7">
        <v>38019</v>
      </c>
      <c r="B1330">
        <v>2.073</v>
      </c>
      <c r="C1330">
        <v>2.0910000000000002</v>
      </c>
      <c r="D1330">
        <v>2.13</v>
      </c>
      <c r="E1330">
        <v>2.2509999999999999</v>
      </c>
    </row>
    <row r="1331" spans="1:5">
      <c r="A1331" s="7">
        <v>38020</v>
      </c>
      <c r="B1331">
        <v>2.0720000000000001</v>
      </c>
      <c r="C1331">
        <v>2.089</v>
      </c>
      <c r="D1331">
        <v>2.1150000000000002</v>
      </c>
      <c r="E1331">
        <v>2.218</v>
      </c>
    </row>
    <row r="1332" spans="1:5">
      <c r="A1332" s="7">
        <v>38021</v>
      </c>
      <c r="B1332">
        <v>2.0670000000000002</v>
      </c>
      <c r="C1332">
        <v>2.085</v>
      </c>
      <c r="D1332">
        <v>2.11</v>
      </c>
      <c r="E1332">
        <v>2.2029999999999998</v>
      </c>
    </row>
    <row r="1333" spans="1:5">
      <c r="A1333" s="7">
        <v>38022</v>
      </c>
      <c r="B1333">
        <v>2.0659999999999998</v>
      </c>
      <c r="C1333">
        <v>2.0830000000000002</v>
      </c>
      <c r="D1333">
        <v>2.1059999999999999</v>
      </c>
      <c r="E1333">
        <v>2.2050000000000001</v>
      </c>
    </row>
    <row r="1334" spans="1:5">
      <c r="A1334" s="7">
        <v>38023</v>
      </c>
      <c r="B1334">
        <v>2.0640000000000001</v>
      </c>
      <c r="C1334">
        <v>2.08</v>
      </c>
      <c r="D1334">
        <v>2.11</v>
      </c>
      <c r="E1334">
        <v>2.2120000000000002</v>
      </c>
    </row>
    <row r="1335" spans="1:5">
      <c r="A1335" s="7">
        <v>38026</v>
      </c>
      <c r="B1335">
        <v>2.0619999999999998</v>
      </c>
      <c r="C1335">
        <v>2.0739999999999998</v>
      </c>
      <c r="D1335">
        <v>2.0880000000000001</v>
      </c>
      <c r="E1335">
        <v>2.1629999999999998</v>
      </c>
    </row>
    <row r="1336" spans="1:5">
      <c r="A1336" s="7">
        <v>38027</v>
      </c>
      <c r="B1336">
        <v>2.06</v>
      </c>
      <c r="C1336">
        <v>2.0699999999999998</v>
      </c>
      <c r="D1336">
        <v>2.0840000000000001</v>
      </c>
      <c r="E1336">
        <v>2.149</v>
      </c>
    </row>
    <row r="1337" spans="1:5">
      <c r="A1337" s="7">
        <v>38028</v>
      </c>
      <c r="B1337">
        <v>2.0569999999999999</v>
      </c>
      <c r="C1337">
        <v>2.0739999999999998</v>
      </c>
      <c r="D1337">
        <v>2.0990000000000002</v>
      </c>
      <c r="E1337">
        <v>2.1869999999999998</v>
      </c>
    </row>
    <row r="1338" spans="1:5">
      <c r="A1338" s="7">
        <v>38029</v>
      </c>
      <c r="B1338">
        <v>2.0569999999999999</v>
      </c>
      <c r="C1338">
        <v>2.0670000000000002</v>
      </c>
      <c r="D1338">
        <v>2.085</v>
      </c>
      <c r="E1338">
        <v>2.15</v>
      </c>
    </row>
    <row r="1339" spans="1:5">
      <c r="A1339" s="7">
        <v>38030</v>
      </c>
      <c r="B1339">
        <v>2.0569999999999999</v>
      </c>
      <c r="C1339">
        <v>2.0670000000000002</v>
      </c>
      <c r="D1339">
        <v>2.0819999999999999</v>
      </c>
      <c r="E1339">
        <v>2.1469999999999998</v>
      </c>
    </row>
    <row r="1340" spans="1:5">
      <c r="A1340" s="7">
        <v>38033</v>
      </c>
      <c r="B1340">
        <v>2.056</v>
      </c>
      <c r="C1340">
        <v>2.0649999999999999</v>
      </c>
      <c r="D1340">
        <v>2.0790000000000002</v>
      </c>
      <c r="E1340">
        <v>2.149</v>
      </c>
    </row>
    <row r="1341" spans="1:5">
      <c r="A1341" s="7">
        <v>38034</v>
      </c>
      <c r="B1341">
        <v>2.0550000000000002</v>
      </c>
      <c r="C1341">
        <v>2.0659999999999998</v>
      </c>
      <c r="D1341">
        <v>2.0760000000000001</v>
      </c>
      <c r="E1341">
        <v>2.1379999999999999</v>
      </c>
    </row>
    <row r="1342" spans="1:5">
      <c r="A1342" s="7">
        <v>38035</v>
      </c>
      <c r="B1342">
        <v>2.0529999999999999</v>
      </c>
      <c r="C1342">
        <v>2.0550000000000002</v>
      </c>
      <c r="D1342">
        <v>2.0590000000000002</v>
      </c>
      <c r="E1342">
        <v>2.113</v>
      </c>
    </row>
    <row r="1343" spans="1:5">
      <c r="A1343" s="7">
        <v>38036</v>
      </c>
      <c r="B1343">
        <v>2.0529999999999999</v>
      </c>
      <c r="C1343">
        <v>2.06</v>
      </c>
      <c r="D1343">
        <v>2.0739999999999998</v>
      </c>
      <c r="E1343">
        <v>2.149</v>
      </c>
    </row>
    <row r="1344" spans="1:5">
      <c r="A1344" s="7">
        <v>38037</v>
      </c>
      <c r="B1344">
        <v>2.0539999999999998</v>
      </c>
      <c r="C1344">
        <v>2.0609999999999999</v>
      </c>
      <c r="D1344">
        <v>2.0760000000000001</v>
      </c>
      <c r="E1344">
        <v>2.1589999999999998</v>
      </c>
    </row>
    <row r="1345" spans="1:5">
      <c r="A1345" s="7">
        <v>38040</v>
      </c>
      <c r="B1345">
        <v>2.0649999999999999</v>
      </c>
      <c r="C1345">
        <v>2.073</v>
      </c>
      <c r="D1345">
        <v>2.093</v>
      </c>
      <c r="E1345">
        <v>2.1859999999999999</v>
      </c>
    </row>
    <row r="1346" spans="1:5">
      <c r="A1346" s="7">
        <v>38041</v>
      </c>
      <c r="B1346">
        <v>2.0659999999999998</v>
      </c>
      <c r="C1346">
        <v>2.0760000000000001</v>
      </c>
      <c r="D1346">
        <v>2.0840000000000001</v>
      </c>
      <c r="E1346">
        <v>2.157</v>
      </c>
    </row>
    <row r="1347" spans="1:5">
      <c r="A1347" s="7">
        <v>38042</v>
      </c>
      <c r="B1347">
        <v>2.0659999999999998</v>
      </c>
      <c r="C1347">
        <v>2.0699999999999998</v>
      </c>
      <c r="D1347">
        <v>2.0750000000000002</v>
      </c>
      <c r="E1347">
        <v>2.1379999999999999</v>
      </c>
    </row>
    <row r="1348" spans="1:5">
      <c r="A1348" s="7">
        <v>38043</v>
      </c>
      <c r="B1348">
        <v>2.056</v>
      </c>
      <c r="C1348">
        <v>2.0529999999999999</v>
      </c>
      <c r="D1348">
        <v>2.0489999999999999</v>
      </c>
      <c r="E1348">
        <v>2.101</v>
      </c>
    </row>
    <row r="1349" spans="1:5">
      <c r="A1349" s="7">
        <v>38044</v>
      </c>
      <c r="B1349">
        <v>2.0529999999999999</v>
      </c>
      <c r="C1349">
        <v>2.052</v>
      </c>
      <c r="D1349">
        <v>2.044</v>
      </c>
      <c r="E1349">
        <v>2.0859999999999999</v>
      </c>
    </row>
    <row r="1350" spans="1:5">
      <c r="A1350" s="7">
        <v>38047</v>
      </c>
      <c r="B1350">
        <v>2.052</v>
      </c>
      <c r="C1350">
        <v>2.0470000000000002</v>
      </c>
      <c r="D1350">
        <v>2.0409999999999999</v>
      </c>
      <c r="E1350">
        <v>2.0920000000000001</v>
      </c>
    </row>
    <row r="1351" spans="1:5">
      <c r="A1351" s="7">
        <v>38048</v>
      </c>
      <c r="B1351">
        <v>2.0529999999999999</v>
      </c>
      <c r="C1351">
        <v>2.052</v>
      </c>
      <c r="D1351">
        <v>2.0539999999999998</v>
      </c>
      <c r="E1351">
        <v>2.1190000000000002</v>
      </c>
    </row>
    <row r="1352" spans="1:5">
      <c r="A1352" s="7">
        <v>38049</v>
      </c>
      <c r="B1352">
        <v>2.0470000000000002</v>
      </c>
      <c r="C1352">
        <v>2.0569999999999999</v>
      </c>
      <c r="D1352">
        <v>2.0720000000000001</v>
      </c>
      <c r="E1352">
        <v>2.157</v>
      </c>
    </row>
    <row r="1353" spans="1:5">
      <c r="A1353" s="7">
        <v>38050</v>
      </c>
      <c r="B1353">
        <v>2.0390000000000001</v>
      </c>
      <c r="C1353">
        <v>2.0539999999999998</v>
      </c>
      <c r="D1353">
        <v>2.0659999999999998</v>
      </c>
      <c r="E1353">
        <v>2.1509999999999998</v>
      </c>
    </row>
    <row r="1354" spans="1:5">
      <c r="A1354" s="7">
        <v>38051</v>
      </c>
      <c r="B1354">
        <v>2.0449999999999999</v>
      </c>
      <c r="C1354">
        <v>2.0609999999999999</v>
      </c>
      <c r="D1354">
        <v>2.081</v>
      </c>
      <c r="E1354">
        <v>2.1560000000000001</v>
      </c>
    </row>
    <row r="1355" spans="1:5">
      <c r="A1355" s="7">
        <v>38054</v>
      </c>
      <c r="B1355">
        <v>2.0470000000000002</v>
      </c>
      <c r="C1355">
        <v>2.052</v>
      </c>
      <c r="D1355">
        <v>2.0510000000000002</v>
      </c>
      <c r="E1355">
        <v>2.0720000000000001</v>
      </c>
    </row>
    <row r="1356" spans="1:5">
      <c r="A1356" s="7">
        <v>38055</v>
      </c>
      <c r="B1356">
        <v>2.0529999999999999</v>
      </c>
      <c r="C1356">
        <v>2.052</v>
      </c>
      <c r="D1356">
        <v>2.0550000000000002</v>
      </c>
      <c r="E1356">
        <v>2.0790000000000002</v>
      </c>
    </row>
    <row r="1357" spans="1:5">
      <c r="A1357" s="7">
        <v>38056</v>
      </c>
      <c r="B1357">
        <v>2.0529999999999999</v>
      </c>
      <c r="C1357">
        <v>2.0539999999999998</v>
      </c>
      <c r="D1357">
        <v>2.0579999999999998</v>
      </c>
      <c r="E1357">
        <v>2.0840000000000001</v>
      </c>
    </row>
    <row r="1358" spans="1:5">
      <c r="A1358" s="7">
        <v>38057</v>
      </c>
      <c r="B1358">
        <v>2.0550000000000002</v>
      </c>
      <c r="C1358">
        <v>2.0579999999999998</v>
      </c>
      <c r="D1358">
        <v>2.0630000000000002</v>
      </c>
      <c r="E1358">
        <v>2.0910000000000002</v>
      </c>
    </row>
    <row r="1359" spans="1:5">
      <c r="A1359" s="7">
        <v>38058</v>
      </c>
      <c r="B1359">
        <v>2.0529999999999999</v>
      </c>
      <c r="C1359">
        <v>2.0529999999999999</v>
      </c>
      <c r="D1359">
        <v>2.052</v>
      </c>
      <c r="E1359">
        <v>2.0680000000000001</v>
      </c>
    </row>
    <row r="1360" spans="1:5">
      <c r="A1360" s="7">
        <v>38061</v>
      </c>
      <c r="B1360">
        <v>2.0529999999999999</v>
      </c>
      <c r="C1360">
        <v>2.052</v>
      </c>
      <c r="D1360">
        <v>2.0499999999999998</v>
      </c>
      <c r="E1360">
        <v>2.0760000000000001</v>
      </c>
    </row>
    <row r="1361" spans="1:5">
      <c r="A1361" s="7">
        <v>38062</v>
      </c>
      <c r="B1361">
        <v>2.0529999999999999</v>
      </c>
      <c r="C1361">
        <v>2.0529999999999999</v>
      </c>
      <c r="D1361">
        <v>2.0489999999999999</v>
      </c>
      <c r="E1361">
        <v>2.0779999999999998</v>
      </c>
    </row>
    <row r="1362" spans="1:5">
      <c r="A1362" s="7">
        <v>38063</v>
      </c>
      <c r="B1362">
        <v>2.052</v>
      </c>
      <c r="C1362">
        <v>2.052</v>
      </c>
      <c r="D1362">
        <v>2.0470000000000002</v>
      </c>
      <c r="E1362">
        <v>2.0699999999999998</v>
      </c>
    </row>
    <row r="1363" spans="1:5">
      <c r="A1363" s="7">
        <v>38064</v>
      </c>
      <c r="B1363">
        <v>2.0459999999999998</v>
      </c>
      <c r="C1363">
        <v>2.04</v>
      </c>
      <c r="D1363">
        <v>2.02</v>
      </c>
      <c r="E1363">
        <v>2.0419999999999998</v>
      </c>
    </row>
    <row r="1364" spans="1:5">
      <c r="A1364" s="7">
        <v>38065</v>
      </c>
      <c r="B1364">
        <v>2.0430000000000001</v>
      </c>
      <c r="C1364">
        <v>2.0339999999999998</v>
      </c>
      <c r="D1364">
        <v>2.0099999999999998</v>
      </c>
      <c r="E1364">
        <v>2.04</v>
      </c>
    </row>
    <row r="1365" spans="1:5">
      <c r="A1365" s="7">
        <v>38068</v>
      </c>
      <c r="B1365">
        <v>2.0419999999999998</v>
      </c>
      <c r="C1365">
        <v>2.0249999999999999</v>
      </c>
      <c r="D1365">
        <v>2.0009999999999999</v>
      </c>
      <c r="E1365">
        <v>2.0249999999999999</v>
      </c>
    </row>
    <row r="1366" spans="1:5">
      <c r="A1366" s="7">
        <v>38069</v>
      </c>
      <c r="B1366">
        <v>2.0419999999999998</v>
      </c>
      <c r="C1366">
        <v>2.0209999999999999</v>
      </c>
      <c r="D1366">
        <v>1.9970000000000001</v>
      </c>
      <c r="E1366">
        <v>2.0270000000000001</v>
      </c>
    </row>
    <row r="1367" spans="1:5">
      <c r="A1367" s="7">
        <v>38070</v>
      </c>
      <c r="B1367">
        <v>2.044</v>
      </c>
      <c r="C1367">
        <v>2.0169999999999999</v>
      </c>
      <c r="D1367">
        <v>1.996</v>
      </c>
      <c r="E1367">
        <v>2.0190000000000001</v>
      </c>
    </row>
    <row r="1368" spans="1:5">
      <c r="A1368" s="7">
        <v>38071</v>
      </c>
      <c r="B1368">
        <v>2.028</v>
      </c>
      <c r="C1368">
        <v>1.9890000000000001</v>
      </c>
      <c r="D1368">
        <v>1.9470000000000001</v>
      </c>
      <c r="E1368">
        <v>1.9630000000000001</v>
      </c>
    </row>
    <row r="1369" spans="1:5">
      <c r="A1369" s="7">
        <v>38072</v>
      </c>
      <c r="B1369">
        <v>2.02</v>
      </c>
      <c r="C1369">
        <v>1.9670000000000001</v>
      </c>
      <c r="D1369">
        <v>1.923</v>
      </c>
      <c r="E1369">
        <v>1.9470000000000001</v>
      </c>
    </row>
    <row r="1370" spans="1:5">
      <c r="A1370" s="7">
        <v>38075</v>
      </c>
      <c r="B1370">
        <v>2.016</v>
      </c>
      <c r="C1370">
        <v>1.9570000000000001</v>
      </c>
      <c r="D1370">
        <v>1.9239999999999999</v>
      </c>
      <c r="E1370">
        <v>1.96</v>
      </c>
    </row>
    <row r="1371" spans="1:5">
      <c r="A1371" s="7">
        <v>38076</v>
      </c>
      <c r="B1371">
        <v>2.0249999999999999</v>
      </c>
      <c r="C1371">
        <v>1.958</v>
      </c>
      <c r="D1371">
        <v>1.9330000000000001</v>
      </c>
      <c r="E1371">
        <v>1.9670000000000001</v>
      </c>
    </row>
    <row r="1372" spans="1:5">
      <c r="A1372" s="7">
        <v>38077</v>
      </c>
      <c r="B1372">
        <v>2.024</v>
      </c>
      <c r="C1372">
        <v>1.958</v>
      </c>
      <c r="D1372">
        <v>1.9359999999999999</v>
      </c>
      <c r="E1372">
        <v>1.9830000000000001</v>
      </c>
    </row>
    <row r="1373" spans="1:5">
      <c r="A1373" s="7">
        <v>38078</v>
      </c>
      <c r="B1373">
        <v>2.0219999999999998</v>
      </c>
      <c r="C1373">
        <v>1.96</v>
      </c>
      <c r="D1373">
        <v>1.9359999999999999</v>
      </c>
      <c r="E1373">
        <v>1.978</v>
      </c>
    </row>
    <row r="1374" spans="1:5">
      <c r="A1374" s="7">
        <v>38079</v>
      </c>
      <c r="B1374">
        <v>2.0470000000000002</v>
      </c>
      <c r="C1374">
        <v>2.0249999999999999</v>
      </c>
      <c r="D1374">
        <v>2.0179999999999998</v>
      </c>
      <c r="E1374">
        <v>2.0699999999999998</v>
      </c>
    </row>
    <row r="1375" spans="1:5">
      <c r="A1375" s="7">
        <v>38082</v>
      </c>
      <c r="B1375">
        <v>2.0579999999999998</v>
      </c>
      <c r="C1375">
        <v>2.0539999999999998</v>
      </c>
      <c r="D1375">
        <v>2.0670000000000002</v>
      </c>
      <c r="E1375">
        <v>2.161</v>
      </c>
    </row>
    <row r="1376" spans="1:5">
      <c r="A1376" s="7">
        <v>38083</v>
      </c>
      <c r="B1376">
        <v>2.0569999999999999</v>
      </c>
      <c r="C1376">
        <v>2.0510000000000002</v>
      </c>
      <c r="D1376">
        <v>2.048</v>
      </c>
      <c r="E1376">
        <v>2.113</v>
      </c>
    </row>
    <row r="1377" spans="1:5">
      <c r="A1377" s="7">
        <v>38084</v>
      </c>
      <c r="B1377">
        <v>2.0529999999999999</v>
      </c>
      <c r="C1377">
        <v>2.0379999999999998</v>
      </c>
      <c r="D1377">
        <v>2.0379999999999998</v>
      </c>
      <c r="E1377">
        <v>2.113</v>
      </c>
    </row>
    <row r="1378" spans="1:5">
      <c r="A1378" s="7">
        <v>38085</v>
      </c>
      <c r="B1378">
        <v>2.052</v>
      </c>
      <c r="C1378">
        <v>2.036</v>
      </c>
      <c r="D1378">
        <v>2.036</v>
      </c>
      <c r="E1378">
        <v>2.1190000000000002</v>
      </c>
    </row>
    <row r="1379" spans="1:5">
      <c r="A1379" s="7">
        <v>38086</v>
      </c>
      <c r="B1379">
        <v>2.052</v>
      </c>
      <c r="C1379">
        <v>2.036</v>
      </c>
      <c r="D1379">
        <v>2.036</v>
      </c>
      <c r="E1379">
        <v>2.1190000000000002</v>
      </c>
    </row>
    <row r="1380" spans="1:5">
      <c r="A1380" s="7">
        <v>38089</v>
      </c>
      <c r="B1380">
        <v>2.052</v>
      </c>
      <c r="C1380">
        <v>2.036</v>
      </c>
      <c r="D1380">
        <v>2.036</v>
      </c>
      <c r="E1380">
        <v>2.1190000000000002</v>
      </c>
    </row>
    <row r="1381" spans="1:5">
      <c r="A1381" s="7">
        <v>38090</v>
      </c>
      <c r="B1381">
        <v>2.0529999999999999</v>
      </c>
      <c r="C1381">
        <v>2.0379999999999998</v>
      </c>
      <c r="D1381">
        <v>2.044</v>
      </c>
      <c r="E1381">
        <v>2.1429999999999998</v>
      </c>
    </row>
    <row r="1382" spans="1:5">
      <c r="A1382" s="7">
        <v>38091</v>
      </c>
      <c r="B1382">
        <v>2.0529999999999999</v>
      </c>
      <c r="C1382">
        <v>2.048</v>
      </c>
      <c r="D1382">
        <v>2.06</v>
      </c>
      <c r="E1382">
        <v>2.165</v>
      </c>
    </row>
    <row r="1383" spans="1:5">
      <c r="A1383" s="7">
        <v>38092</v>
      </c>
      <c r="B1383">
        <v>2.0529999999999999</v>
      </c>
      <c r="C1383">
        <v>2.0510000000000002</v>
      </c>
      <c r="D1383">
        <v>2.0640000000000001</v>
      </c>
      <c r="E1383">
        <v>2.1720000000000002</v>
      </c>
    </row>
    <row r="1384" spans="1:5">
      <c r="A1384" s="7">
        <v>38093</v>
      </c>
      <c r="B1384">
        <v>2.0539999999999998</v>
      </c>
      <c r="C1384">
        <v>2.0529999999999999</v>
      </c>
      <c r="D1384">
        <v>2.0640000000000001</v>
      </c>
      <c r="E1384">
        <v>2.1709999999999998</v>
      </c>
    </row>
    <row r="1385" spans="1:5">
      <c r="A1385" s="7">
        <v>38096</v>
      </c>
      <c r="B1385">
        <v>2.0529999999999999</v>
      </c>
      <c r="C1385">
        <v>2.052</v>
      </c>
      <c r="D1385">
        <v>2.056</v>
      </c>
      <c r="E1385">
        <v>2.1539999999999999</v>
      </c>
    </row>
    <row r="1386" spans="1:5">
      <c r="A1386" s="7">
        <v>38097</v>
      </c>
      <c r="B1386">
        <v>2.0539999999999998</v>
      </c>
      <c r="C1386">
        <v>2.052</v>
      </c>
      <c r="D1386">
        <v>2.0659999999999998</v>
      </c>
      <c r="E1386">
        <v>2.177</v>
      </c>
    </row>
    <row r="1387" spans="1:5">
      <c r="A1387" s="7">
        <v>38098</v>
      </c>
      <c r="B1387">
        <v>2.0539999999999998</v>
      </c>
      <c r="C1387">
        <v>2.0659999999999998</v>
      </c>
      <c r="D1387">
        <v>2.0840000000000001</v>
      </c>
      <c r="E1387">
        <v>2.2010000000000001</v>
      </c>
    </row>
    <row r="1388" spans="1:5">
      <c r="A1388" s="7">
        <v>38099</v>
      </c>
      <c r="B1388">
        <v>2.0539999999999998</v>
      </c>
      <c r="C1388">
        <v>2.0590000000000002</v>
      </c>
      <c r="D1388">
        <v>2.0790000000000002</v>
      </c>
      <c r="E1388">
        <v>2.1890000000000001</v>
      </c>
    </row>
    <row r="1389" spans="1:5">
      <c r="A1389" s="7">
        <v>38100</v>
      </c>
      <c r="B1389">
        <v>2.0529999999999999</v>
      </c>
      <c r="C1389">
        <v>2.056</v>
      </c>
      <c r="D1389">
        <v>2.0699999999999998</v>
      </c>
      <c r="E1389">
        <v>2.169</v>
      </c>
    </row>
    <row r="1390" spans="1:5">
      <c r="A1390" s="7">
        <v>38103</v>
      </c>
      <c r="B1390">
        <v>2.0539999999999998</v>
      </c>
      <c r="C1390">
        <v>2.0640000000000001</v>
      </c>
      <c r="D1390">
        <v>2.0960000000000001</v>
      </c>
      <c r="E1390">
        <v>2.226</v>
      </c>
    </row>
    <row r="1391" spans="1:5">
      <c r="A1391" s="7">
        <v>38104</v>
      </c>
      <c r="B1391">
        <v>2.0550000000000002</v>
      </c>
      <c r="C1391">
        <v>2.0630000000000002</v>
      </c>
      <c r="D1391">
        <v>2.0910000000000002</v>
      </c>
      <c r="E1391">
        <v>2.2090000000000001</v>
      </c>
    </row>
    <row r="1392" spans="1:5">
      <c r="A1392" s="7">
        <v>38105</v>
      </c>
      <c r="B1392">
        <v>2.0550000000000002</v>
      </c>
      <c r="C1392">
        <v>2.0640000000000001</v>
      </c>
      <c r="D1392">
        <v>2.0939999999999999</v>
      </c>
      <c r="E1392">
        <v>2.214</v>
      </c>
    </row>
    <row r="1393" spans="1:5">
      <c r="A1393" s="7">
        <v>38106</v>
      </c>
      <c r="B1393">
        <v>2.056</v>
      </c>
      <c r="C1393">
        <v>2.0720000000000001</v>
      </c>
      <c r="D1393">
        <v>2.1110000000000002</v>
      </c>
      <c r="E1393">
        <v>2.25</v>
      </c>
    </row>
    <row r="1394" spans="1:5">
      <c r="A1394" s="7">
        <v>38107</v>
      </c>
      <c r="B1394">
        <v>2.056</v>
      </c>
      <c r="C1394">
        <v>2.073</v>
      </c>
      <c r="D1394">
        <v>2.1059999999999999</v>
      </c>
      <c r="E1394">
        <v>2.2389999999999999</v>
      </c>
    </row>
    <row r="1395" spans="1:5">
      <c r="A1395" s="7">
        <v>38110</v>
      </c>
      <c r="B1395">
        <v>2.056</v>
      </c>
      <c r="C1395">
        <v>2.0720000000000001</v>
      </c>
      <c r="D1395">
        <v>2.105</v>
      </c>
      <c r="E1395">
        <v>2.23</v>
      </c>
    </row>
    <row r="1396" spans="1:5">
      <c r="A1396" s="7">
        <v>38111</v>
      </c>
      <c r="B1396">
        <v>2.056</v>
      </c>
      <c r="C1396">
        <v>2.073</v>
      </c>
      <c r="D1396">
        <v>2.1030000000000002</v>
      </c>
      <c r="E1396">
        <v>2.2229999999999999</v>
      </c>
    </row>
    <row r="1397" spans="1:5">
      <c r="A1397" s="7">
        <v>38112</v>
      </c>
      <c r="B1397">
        <v>2.0590000000000002</v>
      </c>
      <c r="C1397">
        <v>2.0720000000000001</v>
      </c>
      <c r="D1397">
        <v>2.097</v>
      </c>
      <c r="E1397">
        <v>2.21</v>
      </c>
    </row>
    <row r="1398" spans="1:5">
      <c r="A1398" s="7">
        <v>38113</v>
      </c>
      <c r="B1398">
        <v>2.0569999999999999</v>
      </c>
      <c r="C1398">
        <v>2.0739999999999998</v>
      </c>
      <c r="D1398">
        <v>2.0990000000000002</v>
      </c>
      <c r="E1398">
        <v>2.222</v>
      </c>
    </row>
    <row r="1399" spans="1:5">
      <c r="A1399" s="7">
        <v>38114</v>
      </c>
      <c r="B1399">
        <v>2.056</v>
      </c>
      <c r="C1399">
        <v>2.081</v>
      </c>
      <c r="D1399">
        <v>2.1259999999999999</v>
      </c>
      <c r="E1399">
        <v>2.274</v>
      </c>
    </row>
    <row r="1400" spans="1:5">
      <c r="A1400" s="7">
        <v>38117</v>
      </c>
      <c r="B1400">
        <v>2.0609999999999999</v>
      </c>
      <c r="C1400">
        <v>2.0859999999999999</v>
      </c>
      <c r="D1400">
        <v>2.1429999999999998</v>
      </c>
      <c r="E1400">
        <v>2.3130000000000002</v>
      </c>
    </row>
    <row r="1401" spans="1:5">
      <c r="A1401" s="7">
        <v>38118</v>
      </c>
      <c r="B1401">
        <v>2.0630000000000002</v>
      </c>
      <c r="C1401">
        <v>2.085</v>
      </c>
      <c r="D1401">
        <v>2.1469999999999998</v>
      </c>
      <c r="E1401">
        <v>2.319</v>
      </c>
    </row>
    <row r="1402" spans="1:5">
      <c r="A1402" s="7">
        <v>38119</v>
      </c>
      <c r="B1402">
        <v>2.0590000000000002</v>
      </c>
      <c r="C1402">
        <v>2.0840000000000001</v>
      </c>
      <c r="D1402">
        <v>2.14</v>
      </c>
      <c r="E1402">
        <v>2.3090000000000002</v>
      </c>
    </row>
    <row r="1403" spans="1:5">
      <c r="A1403" s="7">
        <v>38120</v>
      </c>
      <c r="B1403">
        <v>2.0630000000000002</v>
      </c>
      <c r="C1403">
        <v>2.093</v>
      </c>
      <c r="D1403">
        <v>2.153</v>
      </c>
      <c r="E1403">
        <v>2.335</v>
      </c>
    </row>
    <row r="1404" spans="1:5">
      <c r="A1404" s="7">
        <v>38121</v>
      </c>
      <c r="B1404">
        <v>2.0630000000000002</v>
      </c>
      <c r="C1404">
        <v>2.0939999999999999</v>
      </c>
      <c r="D1404">
        <v>2.1640000000000001</v>
      </c>
      <c r="E1404">
        <v>2.3559999999999999</v>
      </c>
    </row>
    <row r="1405" spans="1:5">
      <c r="A1405" s="7">
        <v>38124</v>
      </c>
      <c r="B1405">
        <v>2.0619999999999998</v>
      </c>
      <c r="C1405">
        <v>2.09</v>
      </c>
      <c r="D1405">
        <v>2.1349999999999998</v>
      </c>
      <c r="E1405">
        <v>2.2919999999999998</v>
      </c>
    </row>
    <row r="1406" spans="1:5">
      <c r="A1406" s="7">
        <v>38125</v>
      </c>
      <c r="B1406">
        <v>2.0619999999999998</v>
      </c>
      <c r="C1406">
        <v>2.0910000000000002</v>
      </c>
      <c r="D1406">
        <v>2.1419999999999999</v>
      </c>
      <c r="E1406">
        <v>2.3079999999999998</v>
      </c>
    </row>
    <row r="1407" spans="1:5">
      <c r="A1407" s="7">
        <v>38126</v>
      </c>
      <c r="B1407">
        <v>2.0619999999999998</v>
      </c>
      <c r="C1407">
        <v>2.0910000000000002</v>
      </c>
      <c r="D1407">
        <v>2.1459999999999999</v>
      </c>
      <c r="E1407">
        <v>2.3210000000000002</v>
      </c>
    </row>
    <row r="1408" spans="1:5">
      <c r="A1408" s="7">
        <v>38127</v>
      </c>
      <c r="B1408">
        <v>2.0619999999999998</v>
      </c>
      <c r="C1408">
        <v>2.0910000000000002</v>
      </c>
      <c r="D1408">
        <v>2.149</v>
      </c>
      <c r="E1408">
        <v>2.3330000000000002</v>
      </c>
    </row>
    <row r="1409" spans="1:5">
      <c r="A1409" s="7">
        <v>38128</v>
      </c>
      <c r="B1409">
        <v>2.0609999999999999</v>
      </c>
      <c r="C1409">
        <v>2.09</v>
      </c>
      <c r="D1409">
        <v>2.1440000000000001</v>
      </c>
      <c r="E1409">
        <v>2.3130000000000002</v>
      </c>
    </row>
    <row r="1410" spans="1:5">
      <c r="A1410" s="7">
        <v>38131</v>
      </c>
      <c r="B1410">
        <v>2.0630000000000002</v>
      </c>
      <c r="C1410">
        <v>2.093</v>
      </c>
      <c r="D1410">
        <v>2.1539999999999999</v>
      </c>
      <c r="E1410">
        <v>2.3439999999999999</v>
      </c>
    </row>
    <row r="1411" spans="1:5">
      <c r="A1411" s="7">
        <v>38132</v>
      </c>
      <c r="B1411">
        <v>2.0630000000000002</v>
      </c>
      <c r="C1411">
        <v>2.0920000000000001</v>
      </c>
      <c r="D1411">
        <v>2.1469999999999998</v>
      </c>
      <c r="E1411">
        <v>2.323</v>
      </c>
    </row>
    <row r="1412" spans="1:5">
      <c r="A1412" s="7">
        <v>38133</v>
      </c>
      <c r="B1412">
        <v>2.0630000000000002</v>
      </c>
      <c r="C1412">
        <v>2.09</v>
      </c>
      <c r="D1412">
        <v>2.1459999999999999</v>
      </c>
      <c r="E1412">
        <v>2.3239999999999998</v>
      </c>
    </row>
    <row r="1413" spans="1:5">
      <c r="A1413" s="7">
        <v>38134</v>
      </c>
      <c r="B1413">
        <v>2.0630000000000002</v>
      </c>
      <c r="C1413">
        <v>2.0870000000000002</v>
      </c>
      <c r="D1413">
        <v>2.141</v>
      </c>
      <c r="E1413">
        <v>2.3039999999999998</v>
      </c>
    </row>
    <row r="1414" spans="1:5">
      <c r="A1414" s="7">
        <v>38135</v>
      </c>
      <c r="B1414">
        <v>2.0630000000000002</v>
      </c>
      <c r="C1414">
        <v>2.0870000000000002</v>
      </c>
      <c r="D1414">
        <v>2.1339999999999999</v>
      </c>
      <c r="E1414">
        <v>2.286</v>
      </c>
    </row>
    <row r="1415" spans="1:5">
      <c r="A1415" s="7">
        <v>38138</v>
      </c>
      <c r="B1415">
        <v>2.0630000000000002</v>
      </c>
      <c r="C1415">
        <v>2.0870000000000002</v>
      </c>
      <c r="D1415">
        <v>2.1419999999999999</v>
      </c>
      <c r="E1415">
        <v>2.3069999999999999</v>
      </c>
    </row>
    <row r="1416" spans="1:5">
      <c r="A1416" s="7">
        <v>38139</v>
      </c>
      <c r="B1416">
        <v>2.0640000000000001</v>
      </c>
      <c r="C1416">
        <v>2.0870000000000002</v>
      </c>
      <c r="D1416">
        <v>2.1509999999999998</v>
      </c>
      <c r="E1416">
        <v>2.3319999999999999</v>
      </c>
    </row>
    <row r="1417" spans="1:5">
      <c r="A1417" s="7">
        <v>38140</v>
      </c>
      <c r="B1417">
        <v>2.0670000000000002</v>
      </c>
      <c r="C1417">
        <v>2.089</v>
      </c>
      <c r="D1417">
        <v>2.153</v>
      </c>
      <c r="E1417">
        <v>2.3370000000000002</v>
      </c>
    </row>
    <row r="1418" spans="1:5">
      <c r="A1418" s="7">
        <v>38141</v>
      </c>
      <c r="B1418">
        <v>2.0739999999999998</v>
      </c>
      <c r="C1418">
        <v>2.0960000000000001</v>
      </c>
      <c r="D1418">
        <v>2.1669999999999998</v>
      </c>
      <c r="E1418">
        <v>2.3660000000000001</v>
      </c>
    </row>
    <row r="1419" spans="1:5">
      <c r="A1419" s="7">
        <v>38142</v>
      </c>
      <c r="B1419">
        <v>2.0750000000000002</v>
      </c>
      <c r="C1419">
        <v>2.101</v>
      </c>
      <c r="D1419">
        <v>2.17</v>
      </c>
      <c r="E1419">
        <v>2.3610000000000002</v>
      </c>
    </row>
    <row r="1420" spans="1:5">
      <c r="A1420" s="7">
        <v>38145</v>
      </c>
      <c r="B1420">
        <v>2.0779999999999998</v>
      </c>
      <c r="C1420">
        <v>2.1019999999999999</v>
      </c>
      <c r="D1420">
        <v>2.169</v>
      </c>
      <c r="E1420">
        <v>2.363</v>
      </c>
    </row>
    <row r="1421" spans="1:5">
      <c r="A1421" s="7">
        <v>38146</v>
      </c>
      <c r="B1421">
        <v>2.077</v>
      </c>
      <c r="C1421">
        <v>2.1019999999999999</v>
      </c>
      <c r="D1421">
        <v>2.1640000000000001</v>
      </c>
      <c r="E1421">
        <v>2.351</v>
      </c>
    </row>
    <row r="1422" spans="1:5">
      <c r="A1422" s="7">
        <v>38147</v>
      </c>
      <c r="B1422">
        <v>2.077</v>
      </c>
      <c r="C1422">
        <v>2.1030000000000002</v>
      </c>
      <c r="D1422">
        <v>2.165</v>
      </c>
      <c r="E1422">
        <v>2.3519999999999999</v>
      </c>
    </row>
    <row r="1423" spans="1:5">
      <c r="A1423" s="7">
        <v>38148</v>
      </c>
      <c r="B1423">
        <v>2.077</v>
      </c>
      <c r="C1423">
        <v>2.109</v>
      </c>
      <c r="D1423">
        <v>2.1779999999999999</v>
      </c>
      <c r="E1423">
        <v>2.3860000000000001</v>
      </c>
    </row>
    <row r="1424" spans="1:5">
      <c r="A1424" s="7">
        <v>38149</v>
      </c>
      <c r="B1424">
        <v>2.0779999999999998</v>
      </c>
      <c r="C1424">
        <v>2.1120000000000001</v>
      </c>
      <c r="D1424">
        <v>2.1989999999999998</v>
      </c>
      <c r="E1424">
        <v>2.4260000000000002</v>
      </c>
    </row>
    <row r="1425" spans="1:5">
      <c r="A1425" s="7">
        <v>38152</v>
      </c>
      <c r="B1425">
        <v>2.0790000000000002</v>
      </c>
      <c r="C1425">
        <v>2.1150000000000002</v>
      </c>
      <c r="D1425">
        <v>2.214</v>
      </c>
      <c r="E1425">
        <v>2.4710000000000001</v>
      </c>
    </row>
    <row r="1426" spans="1:5">
      <c r="A1426" s="7">
        <v>38153</v>
      </c>
      <c r="B1426">
        <v>2.0819999999999999</v>
      </c>
      <c r="C1426">
        <v>2.121</v>
      </c>
      <c r="D1426">
        <v>2.214</v>
      </c>
      <c r="E1426">
        <v>2.476</v>
      </c>
    </row>
    <row r="1427" spans="1:5">
      <c r="A1427" s="7">
        <v>38154</v>
      </c>
      <c r="B1427">
        <v>2.0819999999999999</v>
      </c>
      <c r="C1427">
        <v>2.1190000000000002</v>
      </c>
      <c r="D1427">
        <v>2.198</v>
      </c>
      <c r="E1427">
        <v>2.4039999999999999</v>
      </c>
    </row>
    <row r="1428" spans="1:5">
      <c r="A1428" s="7">
        <v>38155</v>
      </c>
      <c r="B1428">
        <v>2.0819999999999999</v>
      </c>
      <c r="C1428">
        <v>2.1219999999999999</v>
      </c>
      <c r="D1428">
        <v>2.2120000000000002</v>
      </c>
      <c r="E1428">
        <v>2.4630000000000001</v>
      </c>
    </row>
    <row r="1429" spans="1:5">
      <c r="A1429" s="7">
        <v>38156</v>
      </c>
      <c r="B1429">
        <v>2.0790000000000002</v>
      </c>
      <c r="C1429">
        <v>2.1230000000000002</v>
      </c>
      <c r="D1429">
        <v>2.2069999999999999</v>
      </c>
      <c r="E1429">
        <v>2.4449999999999998</v>
      </c>
    </row>
    <row r="1430" spans="1:5">
      <c r="A1430" s="7">
        <v>38159</v>
      </c>
      <c r="B1430">
        <v>2.0779999999999998</v>
      </c>
      <c r="C1430">
        <v>2.1240000000000001</v>
      </c>
      <c r="D1430">
        <v>2.2109999999999999</v>
      </c>
      <c r="E1430">
        <v>2.448</v>
      </c>
    </row>
    <row r="1431" spans="1:5">
      <c r="A1431" s="7">
        <v>38160</v>
      </c>
      <c r="B1431">
        <v>2.077</v>
      </c>
      <c r="C1431">
        <v>2.1230000000000002</v>
      </c>
      <c r="D1431">
        <v>2.2050000000000001</v>
      </c>
      <c r="E1431">
        <v>2.4380000000000002</v>
      </c>
    </row>
    <row r="1432" spans="1:5">
      <c r="A1432" s="7">
        <v>38161</v>
      </c>
      <c r="B1432">
        <v>2.0760000000000001</v>
      </c>
      <c r="C1432">
        <v>2.1230000000000002</v>
      </c>
      <c r="D1432">
        <v>2.2090000000000001</v>
      </c>
      <c r="E1432">
        <v>2.4390000000000001</v>
      </c>
    </row>
    <row r="1433" spans="1:5">
      <c r="A1433" s="7">
        <v>38162</v>
      </c>
      <c r="B1433">
        <v>2.0750000000000002</v>
      </c>
      <c r="C1433">
        <v>2.1219999999999999</v>
      </c>
      <c r="D1433">
        <v>2.1960000000000002</v>
      </c>
      <c r="E1433">
        <v>2.4129999999999998</v>
      </c>
    </row>
    <row r="1434" spans="1:5">
      <c r="A1434" s="7">
        <v>38163</v>
      </c>
      <c r="B1434">
        <v>2.0760000000000001</v>
      </c>
      <c r="C1434">
        <v>2.1219999999999999</v>
      </c>
      <c r="D1434">
        <v>2.2090000000000001</v>
      </c>
      <c r="E1434">
        <v>2.4390000000000001</v>
      </c>
    </row>
    <row r="1435" spans="1:5">
      <c r="A1435" s="7">
        <v>38166</v>
      </c>
      <c r="B1435">
        <v>2.0750000000000002</v>
      </c>
      <c r="C1435">
        <v>2.121</v>
      </c>
      <c r="D1435">
        <v>2.1850000000000001</v>
      </c>
      <c r="E1435">
        <v>2.387</v>
      </c>
    </row>
    <row r="1436" spans="1:5">
      <c r="A1436" s="7">
        <v>38167</v>
      </c>
      <c r="B1436">
        <v>2.0739999999999998</v>
      </c>
      <c r="C1436">
        <v>2.1230000000000002</v>
      </c>
      <c r="D1436">
        <v>2.1989999999999998</v>
      </c>
      <c r="E1436">
        <v>2.4260000000000002</v>
      </c>
    </row>
    <row r="1437" spans="1:5">
      <c r="A1437" s="7">
        <v>38168</v>
      </c>
      <c r="B1437">
        <v>2.0750000000000002</v>
      </c>
      <c r="C1437">
        <v>2.12</v>
      </c>
      <c r="D1437">
        <v>2.1949999999999998</v>
      </c>
      <c r="E1437">
        <v>2.4260000000000002</v>
      </c>
    </row>
    <row r="1438" spans="1:5">
      <c r="A1438" s="7">
        <v>38169</v>
      </c>
      <c r="B1438">
        <v>2.0739999999999998</v>
      </c>
      <c r="C1438">
        <v>2.1160000000000001</v>
      </c>
      <c r="D1438">
        <v>2.1840000000000002</v>
      </c>
      <c r="E1438">
        <v>2.387</v>
      </c>
    </row>
    <row r="1439" spans="1:5">
      <c r="A1439" s="7">
        <v>38170</v>
      </c>
      <c r="B1439">
        <v>2.0750000000000002</v>
      </c>
      <c r="C1439">
        <v>2.1160000000000001</v>
      </c>
      <c r="D1439">
        <v>2.177</v>
      </c>
      <c r="E1439">
        <v>2.3660000000000001</v>
      </c>
    </row>
    <row r="1440" spans="1:5">
      <c r="A1440" s="7">
        <v>38173</v>
      </c>
      <c r="B1440">
        <v>2.0750000000000002</v>
      </c>
      <c r="C1440">
        <v>2.1139999999999999</v>
      </c>
      <c r="D1440">
        <v>2.169</v>
      </c>
      <c r="E1440">
        <v>2.339</v>
      </c>
    </row>
    <row r="1441" spans="1:5">
      <c r="A1441" s="7">
        <v>38174</v>
      </c>
      <c r="B1441">
        <v>2.0739999999999998</v>
      </c>
      <c r="C1441">
        <v>2.1150000000000002</v>
      </c>
      <c r="D1441">
        <v>2.1659999999999999</v>
      </c>
      <c r="E1441">
        <v>2.335</v>
      </c>
    </row>
    <row r="1442" spans="1:5">
      <c r="A1442" s="7">
        <v>38175</v>
      </c>
      <c r="B1442">
        <v>2.0739999999999998</v>
      </c>
      <c r="C1442">
        <v>2.1139999999999999</v>
      </c>
      <c r="D1442">
        <v>2.1739999999999999</v>
      </c>
      <c r="E1442">
        <v>2.343</v>
      </c>
    </row>
    <row r="1443" spans="1:5">
      <c r="A1443" s="7">
        <v>38176</v>
      </c>
      <c r="B1443">
        <v>2.0750000000000002</v>
      </c>
      <c r="C1443">
        <v>2.1139999999999999</v>
      </c>
      <c r="D1443">
        <v>2.1749999999999998</v>
      </c>
      <c r="E1443">
        <v>2.33</v>
      </c>
    </row>
    <row r="1444" spans="1:5">
      <c r="A1444" s="7">
        <v>38177</v>
      </c>
      <c r="B1444">
        <v>2.0750000000000002</v>
      </c>
      <c r="C1444">
        <v>2.1139999999999999</v>
      </c>
      <c r="D1444">
        <v>2.1760000000000002</v>
      </c>
      <c r="E1444">
        <v>2.331</v>
      </c>
    </row>
    <row r="1445" spans="1:5">
      <c r="A1445" s="7">
        <v>38180</v>
      </c>
      <c r="B1445">
        <v>2.0739999999999998</v>
      </c>
      <c r="C1445">
        <v>2.1139999999999999</v>
      </c>
      <c r="D1445">
        <v>2.1760000000000002</v>
      </c>
      <c r="E1445">
        <v>2.3319999999999999</v>
      </c>
    </row>
    <row r="1446" spans="1:5">
      <c r="A1446" s="7">
        <v>38181</v>
      </c>
      <c r="B1446">
        <v>2.0739999999999998</v>
      </c>
      <c r="C1446">
        <v>2.1150000000000002</v>
      </c>
      <c r="D1446">
        <v>2.1850000000000001</v>
      </c>
      <c r="E1446">
        <v>2.3479999999999999</v>
      </c>
    </row>
    <row r="1447" spans="1:5">
      <c r="A1447" s="7">
        <v>38182</v>
      </c>
      <c r="B1447">
        <v>2.0760000000000001</v>
      </c>
      <c r="C1447">
        <v>2.1150000000000002</v>
      </c>
      <c r="D1447">
        <v>2.1829999999999998</v>
      </c>
      <c r="E1447">
        <v>2.3479999999999999</v>
      </c>
    </row>
    <row r="1448" spans="1:5">
      <c r="A1448" s="7">
        <v>38183</v>
      </c>
      <c r="B1448">
        <v>2.0750000000000002</v>
      </c>
      <c r="C1448">
        <v>2.1150000000000002</v>
      </c>
      <c r="D1448">
        <v>2.1869999999999998</v>
      </c>
      <c r="E1448">
        <v>2.3570000000000002</v>
      </c>
    </row>
    <row r="1449" spans="1:5">
      <c r="A1449" s="7">
        <v>38184</v>
      </c>
      <c r="B1449">
        <v>2.0750000000000002</v>
      </c>
      <c r="C1449">
        <v>2.1150000000000002</v>
      </c>
      <c r="D1449">
        <v>2.1859999999999999</v>
      </c>
      <c r="E1449">
        <v>2.36</v>
      </c>
    </row>
    <row r="1450" spans="1:5">
      <c r="A1450" s="7">
        <v>38187</v>
      </c>
      <c r="B1450">
        <v>2.0739999999999998</v>
      </c>
      <c r="C1450">
        <v>2.1150000000000002</v>
      </c>
      <c r="D1450">
        <v>2.181</v>
      </c>
      <c r="E1450">
        <v>2.3210000000000002</v>
      </c>
    </row>
    <row r="1451" spans="1:5">
      <c r="A1451" s="7">
        <v>38188</v>
      </c>
      <c r="B1451">
        <v>2.0739999999999998</v>
      </c>
      <c r="C1451">
        <v>2.1150000000000002</v>
      </c>
      <c r="D1451">
        <v>2.1760000000000002</v>
      </c>
      <c r="E1451">
        <v>2.3199999999999998</v>
      </c>
    </row>
    <row r="1452" spans="1:5">
      <c r="A1452" s="7">
        <v>38189</v>
      </c>
      <c r="B1452">
        <v>2.0739999999999998</v>
      </c>
      <c r="C1452">
        <v>2.12</v>
      </c>
      <c r="D1452">
        <v>2.1949999999999998</v>
      </c>
      <c r="E1452">
        <v>2.3650000000000002</v>
      </c>
    </row>
    <row r="1453" spans="1:5">
      <c r="A1453" s="7">
        <v>38190</v>
      </c>
      <c r="B1453">
        <v>2.0779999999999998</v>
      </c>
      <c r="C1453">
        <v>2.12</v>
      </c>
      <c r="D1453">
        <v>2.2029999999999998</v>
      </c>
      <c r="E1453">
        <v>2.3780000000000001</v>
      </c>
    </row>
    <row r="1454" spans="1:5">
      <c r="A1454" s="7">
        <v>38191</v>
      </c>
      <c r="B1454">
        <v>2.0779999999999998</v>
      </c>
      <c r="C1454">
        <v>2.12</v>
      </c>
      <c r="D1454">
        <v>2.2010000000000001</v>
      </c>
      <c r="E1454">
        <v>2.38</v>
      </c>
    </row>
    <row r="1455" spans="1:5">
      <c r="A1455" s="7">
        <v>38194</v>
      </c>
      <c r="B1455">
        <v>2.0790000000000002</v>
      </c>
      <c r="C1455">
        <v>2.117</v>
      </c>
      <c r="D1455">
        <v>2.202</v>
      </c>
      <c r="E1455">
        <v>2.3820000000000001</v>
      </c>
    </row>
    <row r="1456" spans="1:5">
      <c r="A1456" s="7">
        <v>38195</v>
      </c>
      <c r="B1456">
        <v>2.0790000000000002</v>
      </c>
      <c r="C1456">
        <v>2.117</v>
      </c>
      <c r="D1456">
        <v>2.2090000000000001</v>
      </c>
      <c r="E1456">
        <v>2.4039999999999999</v>
      </c>
    </row>
    <row r="1457" spans="1:5">
      <c r="A1457" s="7">
        <v>38196</v>
      </c>
      <c r="B1457">
        <v>2.0790000000000002</v>
      </c>
      <c r="C1457">
        <v>2.1179999999999999</v>
      </c>
      <c r="D1457">
        <v>2.2149999999999999</v>
      </c>
      <c r="E1457">
        <v>2.4180000000000001</v>
      </c>
    </row>
    <row r="1458" spans="1:5">
      <c r="A1458" s="7">
        <v>38197</v>
      </c>
      <c r="B1458">
        <v>2.0750000000000002</v>
      </c>
      <c r="C1458">
        <v>2.1179999999999999</v>
      </c>
      <c r="D1458">
        <v>2.2109999999999999</v>
      </c>
      <c r="E1458">
        <v>2.4119999999999999</v>
      </c>
    </row>
    <row r="1459" spans="1:5">
      <c r="A1459" s="7">
        <v>38198</v>
      </c>
      <c r="B1459">
        <v>2.0760000000000001</v>
      </c>
      <c r="C1459">
        <v>2.1160000000000001</v>
      </c>
      <c r="D1459">
        <v>2.2010000000000001</v>
      </c>
      <c r="E1459">
        <v>2.387</v>
      </c>
    </row>
    <row r="1460" spans="1:5">
      <c r="A1460" s="7">
        <v>38201</v>
      </c>
      <c r="B1460">
        <v>2.0750000000000002</v>
      </c>
      <c r="C1460">
        <v>2.1150000000000002</v>
      </c>
      <c r="D1460">
        <v>2.1850000000000001</v>
      </c>
      <c r="E1460">
        <v>2.3530000000000002</v>
      </c>
    </row>
    <row r="1461" spans="1:5">
      <c r="A1461" s="7">
        <v>38202</v>
      </c>
      <c r="B1461">
        <v>2.0750000000000002</v>
      </c>
      <c r="C1461">
        <v>2.1160000000000001</v>
      </c>
      <c r="D1461">
        <v>2.1909999999999998</v>
      </c>
      <c r="E1461">
        <v>2.363</v>
      </c>
    </row>
    <row r="1462" spans="1:5">
      <c r="A1462" s="7">
        <v>38203</v>
      </c>
      <c r="B1462">
        <v>2.0760000000000001</v>
      </c>
      <c r="C1462">
        <v>2.1160000000000001</v>
      </c>
      <c r="D1462">
        <v>2.1850000000000001</v>
      </c>
      <c r="E1462">
        <v>2.3479999999999999</v>
      </c>
    </row>
    <row r="1463" spans="1:5">
      <c r="A1463" s="7">
        <v>38204</v>
      </c>
      <c r="B1463">
        <v>2.077</v>
      </c>
      <c r="C1463">
        <v>2.1160000000000001</v>
      </c>
      <c r="D1463">
        <v>2.1859999999999999</v>
      </c>
      <c r="E1463">
        <v>2.3439999999999999</v>
      </c>
    </row>
    <row r="1464" spans="1:5">
      <c r="A1464" s="7">
        <v>38205</v>
      </c>
      <c r="B1464">
        <v>2.0739999999999998</v>
      </c>
      <c r="C1464">
        <v>2.1150000000000002</v>
      </c>
      <c r="D1464">
        <v>2.177</v>
      </c>
      <c r="E1464">
        <v>2.3220000000000001</v>
      </c>
    </row>
    <row r="1465" spans="1:5">
      <c r="A1465" s="7">
        <v>38208</v>
      </c>
      <c r="B1465">
        <v>2.0720000000000001</v>
      </c>
      <c r="C1465">
        <v>2.1120000000000001</v>
      </c>
      <c r="D1465">
        <v>2.1579999999999999</v>
      </c>
      <c r="E1465">
        <v>2.2799999999999998</v>
      </c>
    </row>
    <row r="1466" spans="1:5">
      <c r="A1466" s="7">
        <v>38209</v>
      </c>
      <c r="B1466">
        <v>2.0750000000000002</v>
      </c>
      <c r="C1466">
        <v>2.1120000000000001</v>
      </c>
      <c r="D1466">
        <v>2.1629999999999998</v>
      </c>
      <c r="E1466">
        <v>2.2839999999999998</v>
      </c>
    </row>
    <row r="1467" spans="1:5">
      <c r="A1467" s="7">
        <v>38210</v>
      </c>
      <c r="B1467">
        <v>2.0790000000000002</v>
      </c>
      <c r="C1467">
        <v>2.113</v>
      </c>
      <c r="D1467">
        <v>2.1680000000000001</v>
      </c>
      <c r="E1467">
        <v>2.298</v>
      </c>
    </row>
    <row r="1468" spans="1:5">
      <c r="A1468" s="7">
        <v>38211</v>
      </c>
      <c r="B1468">
        <v>2.0779999999999998</v>
      </c>
      <c r="C1468">
        <v>2.1139999999999999</v>
      </c>
      <c r="D1468">
        <v>2.1659999999999999</v>
      </c>
      <c r="E1468">
        <v>2.2949999999999999</v>
      </c>
    </row>
    <row r="1469" spans="1:5">
      <c r="A1469" s="7">
        <v>38212</v>
      </c>
      <c r="B1469">
        <v>2.0790000000000002</v>
      </c>
      <c r="C1469">
        <v>2.1120000000000001</v>
      </c>
      <c r="D1469">
        <v>2.1589999999999998</v>
      </c>
      <c r="E1469">
        <v>2.2759999999999998</v>
      </c>
    </row>
    <row r="1470" spans="1:5">
      <c r="A1470" s="7">
        <v>38215</v>
      </c>
      <c r="B1470">
        <v>2.08</v>
      </c>
      <c r="C1470">
        <v>2.113</v>
      </c>
      <c r="D1470">
        <v>2.1560000000000001</v>
      </c>
      <c r="E1470">
        <v>2.2679999999999998</v>
      </c>
    </row>
    <row r="1471" spans="1:5">
      <c r="A1471" s="7">
        <v>38216</v>
      </c>
      <c r="B1471">
        <v>2.08</v>
      </c>
      <c r="C1471">
        <v>2.113</v>
      </c>
      <c r="D1471">
        <v>2.161</v>
      </c>
      <c r="E1471">
        <v>2.282</v>
      </c>
    </row>
    <row r="1472" spans="1:5">
      <c r="A1472" s="7">
        <v>38217</v>
      </c>
      <c r="B1472">
        <v>2.081</v>
      </c>
      <c r="C1472">
        <v>2.1139999999999999</v>
      </c>
      <c r="D1472">
        <v>2.161</v>
      </c>
      <c r="E1472">
        <v>2.2719999999999998</v>
      </c>
    </row>
    <row r="1473" spans="1:5">
      <c r="A1473" s="7">
        <v>38218</v>
      </c>
      <c r="B1473">
        <v>2.0790000000000002</v>
      </c>
      <c r="C1473">
        <v>2.1139999999999999</v>
      </c>
      <c r="D1473">
        <v>2.1619999999999999</v>
      </c>
      <c r="E1473">
        <v>2.2850000000000001</v>
      </c>
    </row>
    <row r="1474" spans="1:5">
      <c r="A1474" s="7">
        <v>38219</v>
      </c>
      <c r="B1474">
        <v>2.077</v>
      </c>
      <c r="C1474">
        <v>2.1139999999999999</v>
      </c>
      <c r="D1474">
        <v>2.161</v>
      </c>
      <c r="E1474">
        <v>2.27</v>
      </c>
    </row>
    <row r="1475" spans="1:5">
      <c r="A1475" s="7">
        <v>38222</v>
      </c>
      <c r="B1475">
        <v>2.077</v>
      </c>
      <c r="C1475">
        <v>2.1139999999999999</v>
      </c>
      <c r="D1475">
        <v>2.1629999999999998</v>
      </c>
      <c r="E1475">
        <v>2.2850000000000001</v>
      </c>
    </row>
    <row r="1476" spans="1:5">
      <c r="A1476" s="7">
        <v>38223</v>
      </c>
      <c r="B1476">
        <v>2.0760000000000001</v>
      </c>
      <c r="C1476">
        <v>2.1150000000000002</v>
      </c>
      <c r="D1476">
        <v>2.173</v>
      </c>
      <c r="E1476">
        <v>2.3149999999999999</v>
      </c>
    </row>
    <row r="1477" spans="1:5">
      <c r="A1477" s="7">
        <v>38224</v>
      </c>
      <c r="B1477">
        <v>2.077</v>
      </c>
      <c r="C1477">
        <v>2.1150000000000002</v>
      </c>
      <c r="D1477">
        <v>2.1720000000000002</v>
      </c>
      <c r="E1477">
        <v>2.3079999999999998</v>
      </c>
    </row>
    <row r="1478" spans="1:5">
      <c r="A1478" s="7">
        <v>38225</v>
      </c>
      <c r="B1478">
        <v>2.077</v>
      </c>
      <c r="C1478">
        <v>2.1160000000000001</v>
      </c>
      <c r="D1478">
        <v>2.17</v>
      </c>
      <c r="E1478">
        <v>2.306</v>
      </c>
    </row>
    <row r="1479" spans="1:5">
      <c r="A1479" s="7">
        <v>38226</v>
      </c>
      <c r="B1479">
        <v>2.0760000000000001</v>
      </c>
      <c r="C1479">
        <v>2.1150000000000002</v>
      </c>
      <c r="D1479">
        <v>2.1659999999999999</v>
      </c>
      <c r="E1479">
        <v>2.29</v>
      </c>
    </row>
    <row r="1480" spans="1:5">
      <c r="A1480" s="7">
        <v>38229</v>
      </c>
      <c r="B1480">
        <v>2.077</v>
      </c>
      <c r="C1480">
        <v>2.1150000000000002</v>
      </c>
      <c r="D1480">
        <v>2.1709999999999998</v>
      </c>
      <c r="E1480">
        <v>2.3039999999999998</v>
      </c>
    </row>
    <row r="1481" spans="1:5">
      <c r="A1481" s="7">
        <v>38230</v>
      </c>
      <c r="B1481">
        <v>2.0760000000000001</v>
      </c>
      <c r="C1481">
        <v>2.1150000000000002</v>
      </c>
      <c r="D1481">
        <v>2.1659999999999999</v>
      </c>
      <c r="E1481">
        <v>2.2959999999999998</v>
      </c>
    </row>
    <row r="1482" spans="1:5">
      <c r="A1482" s="7">
        <v>38231</v>
      </c>
      <c r="B1482">
        <v>2.0760000000000001</v>
      </c>
      <c r="C1482">
        <v>2.1150000000000002</v>
      </c>
      <c r="D1482">
        <v>2.1619999999999999</v>
      </c>
      <c r="E1482">
        <v>2.2749999999999999</v>
      </c>
    </row>
    <row r="1483" spans="1:5">
      <c r="A1483" s="7">
        <v>38232</v>
      </c>
      <c r="B1483">
        <v>2.0750000000000002</v>
      </c>
      <c r="C1483">
        <v>2.1110000000000002</v>
      </c>
      <c r="D1483">
        <v>2.165</v>
      </c>
      <c r="E1483">
        <v>2.2839999999999998</v>
      </c>
    </row>
    <row r="1484" spans="1:5">
      <c r="A1484" s="7">
        <v>38233</v>
      </c>
      <c r="B1484">
        <v>2.0750000000000002</v>
      </c>
      <c r="C1484">
        <v>2.1139999999999999</v>
      </c>
      <c r="D1484">
        <v>2.1880000000000002</v>
      </c>
      <c r="E1484">
        <v>2.347</v>
      </c>
    </row>
    <row r="1485" spans="1:5">
      <c r="A1485" s="7">
        <v>38236</v>
      </c>
      <c r="B1485">
        <v>2.0750000000000002</v>
      </c>
      <c r="C1485">
        <v>2.1160000000000001</v>
      </c>
      <c r="D1485">
        <v>2.2069999999999999</v>
      </c>
      <c r="E1485">
        <v>2.399</v>
      </c>
    </row>
    <row r="1486" spans="1:5">
      <c r="A1486" s="7">
        <v>38237</v>
      </c>
      <c r="B1486">
        <v>2.0750000000000002</v>
      </c>
      <c r="C1486">
        <v>2.1160000000000001</v>
      </c>
      <c r="D1486">
        <v>2.202</v>
      </c>
      <c r="E1486">
        <v>2.3879999999999999</v>
      </c>
    </row>
    <row r="1487" spans="1:5">
      <c r="A1487" s="7">
        <v>38238</v>
      </c>
      <c r="B1487">
        <v>2.0750000000000002</v>
      </c>
      <c r="C1487">
        <v>2.1150000000000002</v>
      </c>
      <c r="D1487">
        <v>2.214</v>
      </c>
      <c r="E1487">
        <v>2.427</v>
      </c>
    </row>
    <row r="1488" spans="1:5">
      <c r="A1488" s="7">
        <v>38239</v>
      </c>
      <c r="B1488">
        <v>2.0750000000000002</v>
      </c>
      <c r="C1488">
        <v>2.1160000000000001</v>
      </c>
      <c r="D1488">
        <v>2.2040000000000002</v>
      </c>
      <c r="E1488">
        <v>2.395</v>
      </c>
    </row>
    <row r="1489" spans="1:5">
      <c r="A1489" s="7">
        <v>38240</v>
      </c>
      <c r="B1489">
        <v>2.0760000000000001</v>
      </c>
      <c r="C1489">
        <v>2.1160000000000001</v>
      </c>
      <c r="D1489">
        <v>2.2000000000000002</v>
      </c>
      <c r="E1489">
        <v>2.3839999999999999</v>
      </c>
    </row>
    <row r="1490" spans="1:5">
      <c r="A1490" s="7">
        <v>38243</v>
      </c>
      <c r="B1490">
        <v>2.0760000000000001</v>
      </c>
      <c r="C1490">
        <v>2.1160000000000001</v>
      </c>
      <c r="D1490">
        <v>2.2069999999999999</v>
      </c>
      <c r="E1490">
        <v>2.4049999999999998</v>
      </c>
    </row>
    <row r="1491" spans="1:5">
      <c r="A1491" s="7">
        <v>38244</v>
      </c>
      <c r="B1491">
        <v>2.077</v>
      </c>
      <c r="C1491">
        <v>2.1160000000000001</v>
      </c>
      <c r="D1491">
        <v>2.2050000000000001</v>
      </c>
      <c r="E1491">
        <v>2.3940000000000001</v>
      </c>
    </row>
    <row r="1492" spans="1:5">
      <c r="A1492" s="7">
        <v>38245</v>
      </c>
      <c r="B1492">
        <v>2.0760000000000001</v>
      </c>
      <c r="C1492">
        <v>2.1160000000000001</v>
      </c>
      <c r="D1492">
        <v>2.202</v>
      </c>
      <c r="E1492">
        <v>2.3879999999999999</v>
      </c>
    </row>
    <row r="1493" spans="1:5">
      <c r="A1493" s="7">
        <v>38246</v>
      </c>
      <c r="B1493">
        <v>2.0779999999999998</v>
      </c>
      <c r="C1493">
        <v>2.1160000000000001</v>
      </c>
      <c r="D1493">
        <v>2.206</v>
      </c>
      <c r="E1493">
        <v>2.4039999999999999</v>
      </c>
    </row>
    <row r="1494" spans="1:5">
      <c r="A1494" s="7">
        <v>38247</v>
      </c>
      <c r="B1494">
        <v>2.0790000000000002</v>
      </c>
      <c r="C1494">
        <v>2.1160000000000001</v>
      </c>
      <c r="D1494">
        <v>2.2029999999999998</v>
      </c>
      <c r="E1494">
        <v>2.3719999999999999</v>
      </c>
    </row>
    <row r="1495" spans="1:5">
      <c r="A1495" s="7">
        <v>38250</v>
      </c>
      <c r="B1495">
        <v>2.0790000000000002</v>
      </c>
      <c r="C1495">
        <v>2.1150000000000002</v>
      </c>
      <c r="D1495">
        <v>2.2040000000000002</v>
      </c>
      <c r="E1495">
        <v>2.3849999999999998</v>
      </c>
    </row>
    <row r="1496" spans="1:5">
      <c r="A1496" s="7">
        <v>38251</v>
      </c>
      <c r="B1496">
        <v>2.08</v>
      </c>
      <c r="C1496">
        <v>2.1160000000000001</v>
      </c>
      <c r="D1496">
        <v>2.2040000000000002</v>
      </c>
      <c r="E1496">
        <v>2.3879999999999999</v>
      </c>
    </row>
    <row r="1497" spans="1:5">
      <c r="A1497" s="7">
        <v>38252</v>
      </c>
      <c r="B1497">
        <v>2.081</v>
      </c>
      <c r="C1497">
        <v>2.1160000000000001</v>
      </c>
      <c r="D1497">
        <v>2.2050000000000001</v>
      </c>
      <c r="E1497">
        <v>2.387</v>
      </c>
    </row>
    <row r="1498" spans="1:5">
      <c r="A1498" s="7">
        <v>38253</v>
      </c>
      <c r="B1498">
        <v>2.08</v>
      </c>
      <c r="C1498">
        <v>2.1160000000000001</v>
      </c>
      <c r="D1498">
        <v>2.2000000000000002</v>
      </c>
      <c r="E1498">
        <v>2.37</v>
      </c>
    </row>
    <row r="1499" spans="1:5">
      <c r="A1499" s="7">
        <v>38254</v>
      </c>
      <c r="B1499">
        <v>2.081</v>
      </c>
      <c r="C1499">
        <v>2.1160000000000001</v>
      </c>
      <c r="D1499">
        <v>2.2040000000000002</v>
      </c>
      <c r="E1499">
        <v>2.3769999999999998</v>
      </c>
    </row>
    <row r="1500" spans="1:5">
      <c r="A1500" s="7">
        <v>38257</v>
      </c>
      <c r="B1500">
        <v>2.081</v>
      </c>
      <c r="C1500">
        <v>2.1160000000000001</v>
      </c>
      <c r="D1500">
        <v>2.2040000000000002</v>
      </c>
      <c r="E1500">
        <v>2.379</v>
      </c>
    </row>
    <row r="1501" spans="1:5">
      <c r="A1501" s="7">
        <v>38258</v>
      </c>
      <c r="B1501">
        <v>2.081</v>
      </c>
      <c r="C1501">
        <v>2.1160000000000001</v>
      </c>
      <c r="D1501">
        <v>2.2000000000000002</v>
      </c>
      <c r="E1501">
        <v>2.37</v>
      </c>
    </row>
    <row r="1502" spans="1:5">
      <c r="A1502" s="7">
        <v>38259</v>
      </c>
      <c r="B1502">
        <v>2.081</v>
      </c>
      <c r="C1502">
        <v>2.149</v>
      </c>
      <c r="D1502">
        <v>2.2090000000000001</v>
      </c>
      <c r="E1502">
        <v>2.3849999999999998</v>
      </c>
    </row>
    <row r="1503" spans="1:5">
      <c r="A1503" s="7">
        <v>38260</v>
      </c>
      <c r="B1503">
        <v>2.08</v>
      </c>
      <c r="C1503">
        <v>2.15</v>
      </c>
      <c r="D1503">
        <v>2.2120000000000002</v>
      </c>
      <c r="E1503">
        <v>2.3919999999999999</v>
      </c>
    </row>
    <row r="1504" spans="1:5">
      <c r="A1504" s="7">
        <v>38261</v>
      </c>
      <c r="B1504">
        <v>2.0790000000000002</v>
      </c>
      <c r="C1504">
        <v>2.1480000000000001</v>
      </c>
      <c r="D1504">
        <v>2.2080000000000002</v>
      </c>
      <c r="E1504">
        <v>2.3719999999999999</v>
      </c>
    </row>
    <row r="1505" spans="1:5">
      <c r="A1505" s="7">
        <v>38264</v>
      </c>
      <c r="B1505">
        <v>2.08</v>
      </c>
      <c r="C1505">
        <v>2.149</v>
      </c>
      <c r="D1505">
        <v>2.2069999999999999</v>
      </c>
      <c r="E1505">
        <v>2.3769999999999998</v>
      </c>
    </row>
    <row r="1506" spans="1:5">
      <c r="A1506" s="7">
        <v>38265</v>
      </c>
      <c r="B1506">
        <v>2.0830000000000002</v>
      </c>
      <c r="C1506">
        <v>2.149</v>
      </c>
      <c r="D1506">
        <v>2.2090000000000001</v>
      </c>
      <c r="E1506">
        <v>2.3849999999999998</v>
      </c>
    </row>
    <row r="1507" spans="1:5">
      <c r="A1507" s="7">
        <v>38266</v>
      </c>
      <c r="B1507">
        <v>2.0859999999999999</v>
      </c>
      <c r="C1507">
        <v>2.15</v>
      </c>
      <c r="D1507">
        <v>2.2109999999999999</v>
      </c>
      <c r="E1507">
        <v>2.3780000000000001</v>
      </c>
    </row>
    <row r="1508" spans="1:5">
      <c r="A1508" s="7">
        <v>38267</v>
      </c>
      <c r="B1508">
        <v>2.085</v>
      </c>
      <c r="C1508">
        <v>2.15</v>
      </c>
      <c r="D1508">
        <v>2.214</v>
      </c>
      <c r="E1508">
        <v>2.3879999999999999</v>
      </c>
    </row>
    <row r="1509" spans="1:5">
      <c r="A1509" s="7">
        <v>38268</v>
      </c>
      <c r="B1509">
        <v>2.0840000000000001</v>
      </c>
      <c r="C1509">
        <v>2.149</v>
      </c>
      <c r="D1509">
        <v>2.2000000000000002</v>
      </c>
      <c r="E1509">
        <v>2.355</v>
      </c>
    </row>
    <row r="1510" spans="1:5">
      <c r="A1510" s="7">
        <v>38271</v>
      </c>
      <c r="B1510">
        <v>2.0830000000000002</v>
      </c>
      <c r="C1510">
        <v>2.1459999999999999</v>
      </c>
      <c r="D1510">
        <v>2.1869999999999998</v>
      </c>
      <c r="E1510">
        <v>2.3239999999999998</v>
      </c>
    </row>
    <row r="1511" spans="1:5">
      <c r="A1511" s="7">
        <v>38272</v>
      </c>
      <c r="B1511">
        <v>2.0819999999999999</v>
      </c>
      <c r="C1511">
        <v>2.1459999999999999</v>
      </c>
      <c r="D1511">
        <v>2.1859999999999999</v>
      </c>
      <c r="E1511">
        <v>2.3140000000000001</v>
      </c>
    </row>
    <row r="1512" spans="1:5">
      <c r="A1512" s="7">
        <v>38273</v>
      </c>
      <c r="B1512">
        <v>2.0840000000000001</v>
      </c>
      <c r="C1512">
        <v>2.1480000000000001</v>
      </c>
      <c r="D1512">
        <v>2.1859999999999999</v>
      </c>
      <c r="E1512">
        <v>2.3170000000000002</v>
      </c>
    </row>
    <row r="1513" spans="1:5">
      <c r="A1513" s="7">
        <v>38274</v>
      </c>
      <c r="B1513">
        <v>2.0840000000000001</v>
      </c>
      <c r="C1513">
        <v>2.1469999999999998</v>
      </c>
      <c r="D1513">
        <v>2.1840000000000002</v>
      </c>
      <c r="E1513">
        <v>2.3010000000000002</v>
      </c>
    </row>
    <row r="1514" spans="1:5">
      <c r="A1514" s="7">
        <v>38275</v>
      </c>
      <c r="B1514">
        <v>2.085</v>
      </c>
      <c r="C1514">
        <v>2.1459999999999999</v>
      </c>
      <c r="D1514">
        <v>2.1840000000000002</v>
      </c>
      <c r="E1514">
        <v>2.2999999999999998</v>
      </c>
    </row>
    <row r="1515" spans="1:5">
      <c r="A1515" s="7">
        <v>38278</v>
      </c>
      <c r="B1515">
        <v>2.085</v>
      </c>
      <c r="C1515">
        <v>2.145</v>
      </c>
      <c r="D1515">
        <v>2.1749999999999998</v>
      </c>
      <c r="E1515">
        <v>2.282</v>
      </c>
    </row>
    <row r="1516" spans="1:5">
      <c r="A1516" s="7">
        <v>38279</v>
      </c>
      <c r="B1516">
        <v>2.0880000000000001</v>
      </c>
      <c r="C1516">
        <v>2.1440000000000001</v>
      </c>
      <c r="D1516">
        <v>2.1779999999999999</v>
      </c>
      <c r="E1516">
        <v>2.29</v>
      </c>
    </row>
    <row r="1517" spans="1:5">
      <c r="A1517" s="7">
        <v>38280</v>
      </c>
      <c r="B1517">
        <v>2.089</v>
      </c>
      <c r="C1517">
        <v>2.1440000000000001</v>
      </c>
      <c r="D1517">
        <v>2.1749999999999998</v>
      </c>
      <c r="E1517">
        <v>2.2730000000000001</v>
      </c>
    </row>
    <row r="1518" spans="1:5">
      <c r="A1518" s="7">
        <v>38281</v>
      </c>
      <c r="B1518">
        <v>2.089</v>
      </c>
      <c r="C1518">
        <v>2.145</v>
      </c>
      <c r="D1518">
        <v>2.1760000000000002</v>
      </c>
      <c r="E1518">
        <v>2.2719999999999998</v>
      </c>
    </row>
    <row r="1519" spans="1:5">
      <c r="A1519" s="7">
        <v>38282</v>
      </c>
      <c r="B1519">
        <v>2.089</v>
      </c>
      <c r="C1519">
        <v>2.145</v>
      </c>
      <c r="D1519">
        <v>2.1819999999999999</v>
      </c>
      <c r="E1519">
        <v>2.2850000000000001</v>
      </c>
    </row>
    <row r="1520" spans="1:5">
      <c r="A1520" s="7">
        <v>38285</v>
      </c>
      <c r="B1520">
        <v>2.089</v>
      </c>
      <c r="C1520">
        <v>2.145</v>
      </c>
      <c r="D1520">
        <v>2.1779999999999999</v>
      </c>
      <c r="E1520">
        <v>2.2650000000000001</v>
      </c>
    </row>
    <row r="1521" spans="1:5">
      <c r="A1521" s="7">
        <v>38286</v>
      </c>
      <c r="B1521">
        <v>2.0910000000000002</v>
      </c>
      <c r="C1521">
        <v>2.1469999999999998</v>
      </c>
      <c r="D1521">
        <v>2.1829999999999998</v>
      </c>
      <c r="E1521">
        <v>2.2650000000000001</v>
      </c>
    </row>
    <row r="1522" spans="1:5">
      <c r="A1522" s="7">
        <v>38287</v>
      </c>
      <c r="B1522">
        <v>2.0920000000000001</v>
      </c>
      <c r="C1522">
        <v>2.1459999999999999</v>
      </c>
      <c r="D1522">
        <v>2.1850000000000001</v>
      </c>
      <c r="E1522">
        <v>2.2799999999999998</v>
      </c>
    </row>
    <row r="1523" spans="1:5">
      <c r="A1523" s="7">
        <v>38288</v>
      </c>
      <c r="B1523">
        <v>2.0910000000000002</v>
      </c>
      <c r="C1523">
        <v>2.1520000000000001</v>
      </c>
      <c r="D1523">
        <v>2.1989999999999998</v>
      </c>
      <c r="E1523">
        <v>2.3079999999999998</v>
      </c>
    </row>
    <row r="1524" spans="1:5">
      <c r="A1524" s="7">
        <v>38289</v>
      </c>
      <c r="B1524">
        <v>2.0920000000000001</v>
      </c>
      <c r="C1524">
        <v>2.153</v>
      </c>
      <c r="D1524">
        <v>2.1960000000000002</v>
      </c>
      <c r="E1524">
        <v>2.3069999999999999</v>
      </c>
    </row>
    <row r="1525" spans="1:5">
      <c r="A1525" s="7">
        <v>38292</v>
      </c>
      <c r="B1525">
        <v>2.093</v>
      </c>
      <c r="C1525">
        <v>2.1520000000000001</v>
      </c>
      <c r="D1525">
        <v>2.1949999999999998</v>
      </c>
      <c r="E1525">
        <v>2.2999999999999998</v>
      </c>
    </row>
    <row r="1526" spans="1:5">
      <c r="A1526" s="7">
        <v>38293</v>
      </c>
      <c r="B1526">
        <v>2.093</v>
      </c>
      <c r="C1526">
        <v>2.153</v>
      </c>
      <c r="D1526">
        <v>2.1989999999999998</v>
      </c>
      <c r="E1526">
        <v>2.3140000000000001</v>
      </c>
    </row>
    <row r="1527" spans="1:5">
      <c r="A1527" s="7">
        <v>38294</v>
      </c>
      <c r="B1527">
        <v>2.0939999999999999</v>
      </c>
      <c r="C1527">
        <v>2.1579999999999999</v>
      </c>
      <c r="D1527">
        <v>2.2080000000000002</v>
      </c>
      <c r="E1527">
        <v>2.3380000000000001</v>
      </c>
    </row>
    <row r="1528" spans="1:5">
      <c r="A1528" s="7">
        <v>38295</v>
      </c>
      <c r="B1528">
        <v>2.1070000000000002</v>
      </c>
      <c r="C1528">
        <v>2.161</v>
      </c>
      <c r="D1528">
        <v>2.2050000000000001</v>
      </c>
      <c r="E1528">
        <v>2.3170000000000002</v>
      </c>
    </row>
    <row r="1529" spans="1:5">
      <c r="A1529" s="7">
        <v>38296</v>
      </c>
      <c r="B1529">
        <v>2.097</v>
      </c>
      <c r="C1529">
        <v>2.161</v>
      </c>
      <c r="D1529">
        <v>2.206</v>
      </c>
      <c r="E1529">
        <v>2.323</v>
      </c>
    </row>
    <row r="1530" spans="1:5">
      <c r="A1530" s="7">
        <v>38299</v>
      </c>
      <c r="B1530">
        <v>2.101</v>
      </c>
      <c r="C1530">
        <v>2.169</v>
      </c>
      <c r="D1530">
        <v>2.2360000000000002</v>
      </c>
      <c r="E1530">
        <v>2.3860000000000001</v>
      </c>
    </row>
    <row r="1531" spans="1:5">
      <c r="A1531" s="7">
        <v>38300</v>
      </c>
      <c r="B1531">
        <v>2.101</v>
      </c>
      <c r="C1531">
        <v>2.17</v>
      </c>
      <c r="D1531">
        <v>2.2389999999999999</v>
      </c>
      <c r="E1531">
        <v>2.38</v>
      </c>
    </row>
    <row r="1532" spans="1:5">
      <c r="A1532" s="7">
        <v>38301</v>
      </c>
      <c r="B1532">
        <v>2.1</v>
      </c>
      <c r="C1532">
        <v>2.1709999999999998</v>
      </c>
      <c r="D1532">
        <v>2.2349999999999999</v>
      </c>
      <c r="E1532">
        <v>2.3660000000000001</v>
      </c>
    </row>
    <row r="1533" spans="1:5">
      <c r="A1533" s="7">
        <v>38302</v>
      </c>
      <c r="B1533">
        <v>2.101</v>
      </c>
      <c r="C1533">
        <v>2.1720000000000002</v>
      </c>
      <c r="D1533">
        <v>2.2290000000000001</v>
      </c>
      <c r="E1533">
        <v>2.347</v>
      </c>
    </row>
    <row r="1534" spans="1:5">
      <c r="A1534" s="7">
        <v>38303</v>
      </c>
      <c r="B1534">
        <v>2.1030000000000002</v>
      </c>
      <c r="C1534">
        <v>2.1720000000000002</v>
      </c>
      <c r="D1534">
        <v>2.2109999999999999</v>
      </c>
      <c r="E1534">
        <v>2.3140000000000001</v>
      </c>
    </row>
    <row r="1535" spans="1:5">
      <c r="A1535" s="7">
        <v>38306</v>
      </c>
      <c r="B1535">
        <v>2.1030000000000002</v>
      </c>
      <c r="C1535">
        <v>2.173</v>
      </c>
      <c r="D1535">
        <v>2.2080000000000002</v>
      </c>
      <c r="E1535">
        <v>2.3050000000000002</v>
      </c>
    </row>
    <row r="1536" spans="1:5">
      <c r="A1536" s="7">
        <v>38307</v>
      </c>
      <c r="B1536">
        <v>2.1030000000000002</v>
      </c>
      <c r="C1536">
        <v>2.1739999999999999</v>
      </c>
      <c r="D1536">
        <v>2.218</v>
      </c>
      <c r="E1536">
        <v>2.3290000000000002</v>
      </c>
    </row>
    <row r="1537" spans="1:5">
      <c r="A1537" s="7">
        <v>38308</v>
      </c>
      <c r="B1537">
        <v>2.1040000000000001</v>
      </c>
      <c r="C1537">
        <v>2.1739999999999999</v>
      </c>
      <c r="D1537">
        <v>2.222</v>
      </c>
      <c r="E1537">
        <v>2.3330000000000002</v>
      </c>
    </row>
    <row r="1538" spans="1:5">
      <c r="A1538" s="7">
        <v>38309</v>
      </c>
      <c r="B1538">
        <v>2.105</v>
      </c>
      <c r="C1538">
        <v>2.1760000000000002</v>
      </c>
      <c r="D1538">
        <v>2.2210000000000001</v>
      </c>
      <c r="E1538">
        <v>2.327</v>
      </c>
    </row>
    <row r="1539" spans="1:5">
      <c r="A1539" s="7">
        <v>38310</v>
      </c>
      <c r="B1539">
        <v>2.1040000000000001</v>
      </c>
      <c r="C1539">
        <v>2.1760000000000002</v>
      </c>
      <c r="D1539">
        <v>2.2280000000000002</v>
      </c>
      <c r="E1539">
        <v>2.3460000000000001</v>
      </c>
    </row>
    <row r="1540" spans="1:5">
      <c r="A1540" s="7">
        <v>38313</v>
      </c>
      <c r="B1540">
        <v>2.105</v>
      </c>
      <c r="C1540">
        <v>2.177</v>
      </c>
      <c r="D1540">
        <v>2.2290000000000001</v>
      </c>
      <c r="E1540">
        <v>2.339</v>
      </c>
    </row>
    <row r="1541" spans="1:5">
      <c r="A1541" s="7">
        <v>38314</v>
      </c>
      <c r="B1541">
        <v>2.1120000000000001</v>
      </c>
      <c r="C1541">
        <v>2.177</v>
      </c>
      <c r="D1541">
        <v>2.2269999999999999</v>
      </c>
      <c r="E1541">
        <v>2.34</v>
      </c>
    </row>
    <row r="1542" spans="1:5">
      <c r="A1542" s="7">
        <v>38315</v>
      </c>
      <c r="B1542">
        <v>2.1139999999999999</v>
      </c>
      <c r="C1542">
        <v>2.1760000000000002</v>
      </c>
      <c r="D1542">
        <v>2.2240000000000002</v>
      </c>
      <c r="E1542">
        <v>2.3239999999999998</v>
      </c>
    </row>
    <row r="1543" spans="1:5">
      <c r="A1543" s="7">
        <v>38316</v>
      </c>
      <c r="B1543">
        <v>2.1160000000000001</v>
      </c>
      <c r="C1543">
        <v>2.1760000000000002</v>
      </c>
      <c r="D1543">
        <v>2.2130000000000001</v>
      </c>
      <c r="E1543">
        <v>2.3029999999999999</v>
      </c>
    </row>
    <row r="1544" spans="1:5">
      <c r="A1544" s="7">
        <v>38317</v>
      </c>
      <c r="B1544">
        <v>2.1179999999999999</v>
      </c>
      <c r="C1544">
        <v>2.177</v>
      </c>
      <c r="D1544">
        <v>2.2090000000000001</v>
      </c>
      <c r="E1544">
        <v>2.2959999999999998</v>
      </c>
    </row>
    <row r="1545" spans="1:5">
      <c r="A1545" s="7">
        <v>38320</v>
      </c>
      <c r="B1545">
        <v>2.1739999999999999</v>
      </c>
      <c r="C1545">
        <v>2.1760000000000002</v>
      </c>
      <c r="D1545">
        <v>2.2090000000000001</v>
      </c>
      <c r="E1545">
        <v>2.294</v>
      </c>
    </row>
    <row r="1546" spans="1:5">
      <c r="A1546" s="7">
        <v>38321</v>
      </c>
      <c r="B1546">
        <v>2.1739999999999999</v>
      </c>
      <c r="C1546">
        <v>2.1760000000000002</v>
      </c>
      <c r="D1546">
        <v>2.21</v>
      </c>
      <c r="E1546">
        <v>2.302</v>
      </c>
    </row>
    <row r="1547" spans="1:5">
      <c r="A1547" s="7">
        <v>38322</v>
      </c>
      <c r="B1547">
        <v>2.169</v>
      </c>
      <c r="C1547">
        <v>2.1739999999999999</v>
      </c>
      <c r="D1547">
        <v>2.2000000000000002</v>
      </c>
      <c r="E1547">
        <v>2.278</v>
      </c>
    </row>
    <row r="1548" spans="1:5">
      <c r="A1548" s="7">
        <v>38323</v>
      </c>
      <c r="B1548">
        <v>2.165</v>
      </c>
      <c r="C1548">
        <v>2.1720000000000002</v>
      </c>
      <c r="D1548">
        <v>2.1960000000000002</v>
      </c>
      <c r="E1548">
        <v>2.2650000000000001</v>
      </c>
    </row>
    <row r="1549" spans="1:5">
      <c r="A1549" s="7">
        <v>38324</v>
      </c>
      <c r="B1549">
        <v>2.165</v>
      </c>
      <c r="C1549">
        <v>2.1739999999999999</v>
      </c>
      <c r="D1549">
        <v>2.2170000000000001</v>
      </c>
      <c r="E1549">
        <v>2.3260000000000001</v>
      </c>
    </row>
    <row r="1550" spans="1:5">
      <c r="A1550" s="7">
        <v>38327</v>
      </c>
      <c r="B1550">
        <v>2.165</v>
      </c>
      <c r="C1550">
        <v>2.17</v>
      </c>
      <c r="D1550">
        <v>2.1930000000000001</v>
      </c>
      <c r="E1550">
        <v>2.2610000000000001</v>
      </c>
    </row>
    <row r="1551" spans="1:5">
      <c r="A1551" s="7">
        <v>38328</v>
      </c>
      <c r="B1551">
        <v>2.165</v>
      </c>
      <c r="C1551">
        <v>2.1709999999999998</v>
      </c>
      <c r="D1551">
        <v>2.1869999999999998</v>
      </c>
      <c r="E1551">
        <v>2.254</v>
      </c>
    </row>
    <row r="1552" spans="1:5">
      <c r="A1552" s="7">
        <v>38329</v>
      </c>
      <c r="B1552">
        <v>2.1659999999999999</v>
      </c>
      <c r="C1552">
        <v>2.17</v>
      </c>
      <c r="D1552">
        <v>2.19</v>
      </c>
      <c r="E1552">
        <v>2.2610000000000001</v>
      </c>
    </row>
    <row r="1553" spans="1:5">
      <c r="A1553" s="7">
        <v>38330</v>
      </c>
      <c r="B1553">
        <v>2.1659999999999999</v>
      </c>
      <c r="C1553">
        <v>2.17</v>
      </c>
      <c r="D1553">
        <v>2.1890000000000001</v>
      </c>
      <c r="E1553">
        <v>2.2599999999999998</v>
      </c>
    </row>
    <row r="1554" spans="1:5">
      <c r="A1554" s="7">
        <v>38331</v>
      </c>
      <c r="B1554">
        <v>2.1669999999999998</v>
      </c>
      <c r="C1554">
        <v>2.173</v>
      </c>
      <c r="D1554">
        <v>2.1970000000000001</v>
      </c>
      <c r="E1554">
        <v>2.2690000000000001</v>
      </c>
    </row>
    <row r="1555" spans="1:5">
      <c r="A1555" s="7">
        <v>38334</v>
      </c>
      <c r="B1555">
        <v>2.1680000000000001</v>
      </c>
      <c r="C1555">
        <v>2.1739999999999999</v>
      </c>
      <c r="D1555">
        <v>2.1960000000000002</v>
      </c>
      <c r="E1555">
        <v>2.266</v>
      </c>
    </row>
    <row r="1556" spans="1:5">
      <c r="A1556" s="7">
        <v>38335</v>
      </c>
      <c r="B1556">
        <v>2.1739999999999999</v>
      </c>
      <c r="C1556">
        <v>2.1749999999999998</v>
      </c>
      <c r="D1556">
        <v>2.1949999999999998</v>
      </c>
      <c r="E1556">
        <v>2.2629999999999999</v>
      </c>
    </row>
    <row r="1557" spans="1:5">
      <c r="A1557" s="7">
        <v>38336</v>
      </c>
      <c r="B1557">
        <v>2.1749999999999998</v>
      </c>
      <c r="C1557">
        <v>2.1749999999999998</v>
      </c>
      <c r="D1557">
        <v>2.1970000000000001</v>
      </c>
      <c r="E1557">
        <v>2.2639999999999998</v>
      </c>
    </row>
    <row r="1558" spans="1:5">
      <c r="A1558" s="7">
        <v>38337</v>
      </c>
      <c r="B1558">
        <v>2.1739999999999999</v>
      </c>
      <c r="C1558">
        <v>2.1749999999999998</v>
      </c>
      <c r="D1558">
        <v>2.1970000000000001</v>
      </c>
      <c r="E1558">
        <v>2.266</v>
      </c>
    </row>
    <row r="1559" spans="1:5">
      <c r="A1559" s="7">
        <v>38338</v>
      </c>
      <c r="B1559">
        <v>2.1739999999999999</v>
      </c>
      <c r="C1559">
        <v>2.1749999999999998</v>
      </c>
      <c r="D1559">
        <v>2.206</v>
      </c>
      <c r="E1559">
        <v>2.3069999999999999</v>
      </c>
    </row>
    <row r="1560" spans="1:5">
      <c r="A1560" s="7">
        <v>38341</v>
      </c>
      <c r="B1560">
        <v>2.1739999999999999</v>
      </c>
      <c r="C1560">
        <v>2.177</v>
      </c>
      <c r="D1560">
        <v>2.2120000000000002</v>
      </c>
      <c r="E1560">
        <v>2.3119999999999998</v>
      </c>
    </row>
    <row r="1561" spans="1:5">
      <c r="A1561" s="7">
        <v>38342</v>
      </c>
      <c r="B1561">
        <v>2.1749999999999998</v>
      </c>
      <c r="C1561">
        <v>2.1760000000000002</v>
      </c>
      <c r="D1561">
        <v>2.2149999999999999</v>
      </c>
      <c r="E1561">
        <v>2.3149999999999999</v>
      </c>
    </row>
    <row r="1562" spans="1:5">
      <c r="A1562" s="7">
        <v>38343</v>
      </c>
      <c r="B1562">
        <v>2.1749999999999998</v>
      </c>
      <c r="C1562">
        <v>2.1760000000000002</v>
      </c>
      <c r="D1562">
        <v>2.2229999999999999</v>
      </c>
      <c r="E1562">
        <v>2.3439999999999999</v>
      </c>
    </row>
    <row r="1563" spans="1:5">
      <c r="A1563" s="7">
        <v>38344</v>
      </c>
      <c r="B1563">
        <v>2.1739999999999999</v>
      </c>
      <c r="C1563">
        <v>2.1779999999999999</v>
      </c>
      <c r="D1563">
        <v>2.222</v>
      </c>
      <c r="E1563">
        <v>2.34</v>
      </c>
    </row>
    <row r="1564" spans="1:5">
      <c r="A1564" s="7">
        <v>38345</v>
      </c>
      <c r="B1564">
        <v>2.173</v>
      </c>
      <c r="C1564">
        <v>2.1779999999999999</v>
      </c>
      <c r="D1564">
        <v>2.2189999999999999</v>
      </c>
      <c r="E1564">
        <v>2.33</v>
      </c>
    </row>
    <row r="1565" spans="1:5">
      <c r="A1565" s="7">
        <v>38348</v>
      </c>
      <c r="B1565">
        <v>2.1739999999999999</v>
      </c>
      <c r="C1565">
        <v>2.1779999999999999</v>
      </c>
      <c r="D1565">
        <v>2.218</v>
      </c>
      <c r="E1565">
        <v>2.3260000000000001</v>
      </c>
    </row>
    <row r="1566" spans="1:5">
      <c r="A1566" s="7">
        <v>38349</v>
      </c>
      <c r="B1566">
        <v>2.1739999999999999</v>
      </c>
      <c r="C1566">
        <v>2.1789999999999998</v>
      </c>
      <c r="D1566">
        <v>2.218</v>
      </c>
      <c r="E1566">
        <v>2.3340000000000001</v>
      </c>
    </row>
    <row r="1567" spans="1:5">
      <c r="A1567" s="7">
        <v>38350</v>
      </c>
      <c r="B1567">
        <v>2.1709999999999998</v>
      </c>
      <c r="C1567">
        <v>2.1800000000000002</v>
      </c>
      <c r="D1567">
        <v>2.2290000000000001</v>
      </c>
      <c r="E1567">
        <v>2.3660000000000001</v>
      </c>
    </row>
    <row r="1568" spans="1:5">
      <c r="A1568" s="7">
        <v>38351</v>
      </c>
      <c r="B1568">
        <v>2.13</v>
      </c>
      <c r="C1568">
        <v>2.1579999999999999</v>
      </c>
      <c r="D1568">
        <v>2.218</v>
      </c>
      <c r="E1568">
        <v>2.3610000000000002</v>
      </c>
    </row>
    <row r="1569" spans="1:5">
      <c r="A1569" s="7">
        <v>38352</v>
      </c>
      <c r="B1569">
        <v>2.1280000000000001</v>
      </c>
      <c r="C1569">
        <v>2.1549999999999998</v>
      </c>
      <c r="D1569">
        <v>2.2149999999999999</v>
      </c>
      <c r="E1569">
        <v>2.3559999999999999</v>
      </c>
    </row>
    <row r="1570" spans="1:5">
      <c r="A1570" s="7">
        <v>38355</v>
      </c>
      <c r="B1570">
        <v>2.125</v>
      </c>
      <c r="C1570">
        <v>2.1539999999999999</v>
      </c>
      <c r="D1570">
        <v>2.2090000000000001</v>
      </c>
      <c r="E1570">
        <v>2.343</v>
      </c>
    </row>
    <row r="1571" spans="1:5">
      <c r="A1571" s="7">
        <v>38356</v>
      </c>
      <c r="B1571">
        <v>2.1230000000000002</v>
      </c>
      <c r="C1571">
        <v>2.1509999999999998</v>
      </c>
      <c r="D1571">
        <v>2.21</v>
      </c>
      <c r="E1571">
        <v>2.351</v>
      </c>
    </row>
    <row r="1572" spans="1:5">
      <c r="A1572" s="7">
        <v>38357</v>
      </c>
      <c r="B1572">
        <v>2.1160000000000001</v>
      </c>
      <c r="C1572">
        <v>2.1509999999999998</v>
      </c>
      <c r="D1572">
        <v>2.2080000000000002</v>
      </c>
      <c r="E1572">
        <v>2.3620000000000001</v>
      </c>
    </row>
    <row r="1573" spans="1:5">
      <c r="A1573" s="7">
        <v>38358</v>
      </c>
      <c r="B1573">
        <v>2.1160000000000001</v>
      </c>
      <c r="C1573">
        <v>2.15</v>
      </c>
      <c r="D1573">
        <v>2.2069999999999999</v>
      </c>
      <c r="E1573">
        <v>2.3559999999999999</v>
      </c>
    </row>
    <row r="1574" spans="1:5">
      <c r="A1574" s="7">
        <v>38359</v>
      </c>
      <c r="B1574">
        <v>2.1139999999999999</v>
      </c>
      <c r="C1574">
        <v>2.1459999999999999</v>
      </c>
      <c r="D1574">
        <v>2.1930000000000001</v>
      </c>
      <c r="E1574">
        <v>2.3149999999999999</v>
      </c>
    </row>
    <row r="1575" spans="1:5">
      <c r="A1575" s="7">
        <v>38362</v>
      </c>
      <c r="B1575">
        <v>2.1139999999999999</v>
      </c>
      <c r="C1575">
        <v>2.1459999999999999</v>
      </c>
      <c r="D1575">
        <v>2.198</v>
      </c>
      <c r="E1575">
        <v>2.3260000000000001</v>
      </c>
    </row>
    <row r="1576" spans="1:5">
      <c r="A1576" s="7">
        <v>38363</v>
      </c>
      <c r="B1576">
        <v>2.1150000000000002</v>
      </c>
      <c r="C1576">
        <v>2.1459999999999999</v>
      </c>
      <c r="D1576">
        <v>2.194</v>
      </c>
      <c r="E1576">
        <v>2.31</v>
      </c>
    </row>
    <row r="1577" spans="1:5">
      <c r="A1577" s="7">
        <v>38364</v>
      </c>
      <c r="B1577">
        <v>2.113</v>
      </c>
      <c r="C1577">
        <v>2.145</v>
      </c>
      <c r="D1577">
        <v>2.1989999999999998</v>
      </c>
      <c r="E1577">
        <v>2.3260000000000001</v>
      </c>
    </row>
    <row r="1578" spans="1:5">
      <c r="A1578" s="7">
        <v>38365</v>
      </c>
      <c r="B1578">
        <v>2.1070000000000002</v>
      </c>
      <c r="C1578">
        <v>2.1440000000000001</v>
      </c>
      <c r="D1578">
        <v>2.2010000000000001</v>
      </c>
      <c r="E1578">
        <v>2.3290000000000002</v>
      </c>
    </row>
    <row r="1579" spans="1:5">
      <c r="A1579" s="7">
        <v>38366</v>
      </c>
      <c r="B1579">
        <v>2.1059999999999999</v>
      </c>
      <c r="C1579">
        <v>2.1440000000000001</v>
      </c>
      <c r="D1579">
        <v>2.1869999999999998</v>
      </c>
      <c r="E1579">
        <v>2.2959999999999998</v>
      </c>
    </row>
    <row r="1580" spans="1:5">
      <c r="A1580" s="7">
        <v>38369</v>
      </c>
      <c r="B1580">
        <v>2.11</v>
      </c>
      <c r="C1580">
        <v>2.1429999999999998</v>
      </c>
      <c r="D1580">
        <v>2.1829999999999998</v>
      </c>
      <c r="E1580">
        <v>2.2879999999999998</v>
      </c>
    </row>
    <row r="1581" spans="1:5">
      <c r="A1581" s="7">
        <v>38370</v>
      </c>
      <c r="B1581">
        <v>2.109</v>
      </c>
      <c r="C1581">
        <v>2.1440000000000001</v>
      </c>
      <c r="D1581">
        <v>2.1850000000000001</v>
      </c>
      <c r="E1581">
        <v>2.2949999999999999</v>
      </c>
    </row>
    <row r="1582" spans="1:5">
      <c r="A1582" s="7">
        <v>38371</v>
      </c>
      <c r="B1582">
        <v>2.1070000000000002</v>
      </c>
      <c r="C1582">
        <v>2.1429999999999998</v>
      </c>
      <c r="D1582">
        <v>2.1840000000000002</v>
      </c>
      <c r="E1582">
        <v>2.2879999999999998</v>
      </c>
    </row>
    <row r="1583" spans="1:5">
      <c r="A1583" s="7">
        <v>38372</v>
      </c>
      <c r="B1583">
        <v>2.1080000000000001</v>
      </c>
      <c r="C1583">
        <v>2.1440000000000001</v>
      </c>
      <c r="D1583">
        <v>2.1859999999999999</v>
      </c>
      <c r="E1583">
        <v>2.2970000000000002</v>
      </c>
    </row>
    <row r="1584" spans="1:5">
      <c r="A1584" s="7">
        <v>38373</v>
      </c>
      <c r="B1584">
        <v>2.1070000000000002</v>
      </c>
      <c r="C1584">
        <v>2.1429999999999998</v>
      </c>
      <c r="D1584">
        <v>2.1880000000000002</v>
      </c>
      <c r="E1584">
        <v>2.306</v>
      </c>
    </row>
    <row r="1585" spans="1:5">
      <c r="A1585" s="7">
        <v>38376</v>
      </c>
      <c r="B1585">
        <v>2.1070000000000002</v>
      </c>
      <c r="C1585">
        <v>2.1429999999999998</v>
      </c>
      <c r="D1585">
        <v>2.1840000000000002</v>
      </c>
      <c r="E1585">
        <v>2.2869999999999999</v>
      </c>
    </row>
    <row r="1586" spans="1:5">
      <c r="A1586" s="7">
        <v>38377</v>
      </c>
      <c r="B1586">
        <v>2.1070000000000002</v>
      </c>
      <c r="C1586">
        <v>2.1440000000000001</v>
      </c>
      <c r="D1586">
        <v>2.181</v>
      </c>
      <c r="E1586">
        <v>2.2869999999999999</v>
      </c>
    </row>
    <row r="1587" spans="1:5">
      <c r="A1587" s="7">
        <v>38378</v>
      </c>
      <c r="B1587">
        <v>2.1070000000000002</v>
      </c>
      <c r="C1587">
        <v>2.1429999999999998</v>
      </c>
      <c r="D1587">
        <v>2.181</v>
      </c>
      <c r="E1587">
        <v>2.29</v>
      </c>
    </row>
    <row r="1588" spans="1:5">
      <c r="A1588" s="7">
        <v>38379</v>
      </c>
      <c r="B1588">
        <v>2.1070000000000002</v>
      </c>
      <c r="C1588">
        <v>2.1440000000000001</v>
      </c>
      <c r="D1588">
        <v>2.1859999999999999</v>
      </c>
      <c r="E1588">
        <v>2.31</v>
      </c>
    </row>
    <row r="1589" spans="1:5">
      <c r="A1589" s="7">
        <v>38380</v>
      </c>
      <c r="B1589">
        <v>2.1059999999999999</v>
      </c>
      <c r="C1589">
        <v>2.1440000000000001</v>
      </c>
      <c r="D1589">
        <v>2.1850000000000001</v>
      </c>
      <c r="E1589">
        <v>2.3050000000000002</v>
      </c>
    </row>
    <row r="1590" spans="1:5">
      <c r="A1590" s="7">
        <v>38383</v>
      </c>
      <c r="B1590">
        <v>2.1070000000000002</v>
      </c>
      <c r="C1590">
        <v>2.1419999999999999</v>
      </c>
      <c r="D1590">
        <v>2.1829999999999998</v>
      </c>
      <c r="E1590">
        <v>2.2869999999999999</v>
      </c>
    </row>
    <row r="1591" spans="1:5">
      <c r="A1591" s="7">
        <v>38384</v>
      </c>
      <c r="B1591">
        <v>2.1059999999999999</v>
      </c>
      <c r="C1591">
        <v>2.1419999999999999</v>
      </c>
      <c r="D1591">
        <v>2.1829999999999998</v>
      </c>
      <c r="E1591">
        <v>2.2879999999999998</v>
      </c>
    </row>
    <row r="1592" spans="1:5">
      <c r="A1592" s="7">
        <v>38385</v>
      </c>
      <c r="B1592">
        <v>2.1040000000000001</v>
      </c>
      <c r="C1592">
        <v>2.141</v>
      </c>
      <c r="D1592">
        <v>2.181</v>
      </c>
      <c r="E1592">
        <v>2.2850000000000001</v>
      </c>
    </row>
    <row r="1593" spans="1:5">
      <c r="A1593" s="7">
        <v>38386</v>
      </c>
      <c r="B1593">
        <v>2.105</v>
      </c>
      <c r="C1593">
        <v>2.1440000000000001</v>
      </c>
      <c r="D1593">
        <v>2.1920000000000002</v>
      </c>
      <c r="E1593">
        <v>2.3149999999999999</v>
      </c>
    </row>
    <row r="1594" spans="1:5">
      <c r="A1594" s="7">
        <v>38387</v>
      </c>
      <c r="B1594">
        <v>2.105</v>
      </c>
      <c r="C1594">
        <v>2.1419999999999999</v>
      </c>
      <c r="D1594">
        <v>2.19</v>
      </c>
      <c r="E1594">
        <v>2.3149999999999999</v>
      </c>
    </row>
    <row r="1595" spans="1:5">
      <c r="A1595" s="7">
        <v>38390</v>
      </c>
      <c r="B1595">
        <v>2.105</v>
      </c>
      <c r="C1595">
        <v>2.1419999999999999</v>
      </c>
      <c r="D1595">
        <v>2.1840000000000002</v>
      </c>
      <c r="E1595">
        <v>2.3039999999999998</v>
      </c>
    </row>
    <row r="1596" spans="1:5">
      <c r="A1596" s="7">
        <v>38391</v>
      </c>
      <c r="B1596">
        <v>2.105</v>
      </c>
      <c r="C1596">
        <v>2.141</v>
      </c>
      <c r="D1596">
        <v>2.1890000000000001</v>
      </c>
      <c r="E1596">
        <v>2.3149999999999999</v>
      </c>
    </row>
    <row r="1597" spans="1:5">
      <c r="A1597" s="7">
        <v>38392</v>
      </c>
      <c r="B1597">
        <v>2.105</v>
      </c>
      <c r="C1597">
        <v>2.1419999999999999</v>
      </c>
      <c r="D1597">
        <v>2.181</v>
      </c>
      <c r="E1597">
        <v>2.3010000000000002</v>
      </c>
    </row>
    <row r="1598" spans="1:5">
      <c r="A1598" s="7">
        <v>38393</v>
      </c>
      <c r="B1598">
        <v>2.105</v>
      </c>
      <c r="C1598">
        <v>2.14</v>
      </c>
      <c r="D1598">
        <v>2.1760000000000002</v>
      </c>
      <c r="E1598">
        <v>2.2839999999999998</v>
      </c>
    </row>
    <row r="1599" spans="1:5">
      <c r="A1599" s="7">
        <v>38394</v>
      </c>
      <c r="B1599">
        <v>2.1040000000000001</v>
      </c>
      <c r="C1599">
        <v>2.14</v>
      </c>
      <c r="D1599">
        <v>2.1739999999999999</v>
      </c>
      <c r="E1599">
        <v>2.2810000000000001</v>
      </c>
    </row>
    <row r="1600" spans="1:5">
      <c r="A1600" s="7">
        <v>38397</v>
      </c>
      <c r="B1600">
        <v>2.1040000000000001</v>
      </c>
      <c r="C1600">
        <v>2.1389999999999998</v>
      </c>
      <c r="D1600">
        <v>2.1749999999999998</v>
      </c>
      <c r="E1600">
        <v>2.2869999999999999</v>
      </c>
    </row>
    <row r="1601" spans="1:5">
      <c r="A1601" s="7">
        <v>38398</v>
      </c>
      <c r="B1601">
        <v>2.105</v>
      </c>
      <c r="C1601">
        <v>2.1360000000000001</v>
      </c>
      <c r="D1601">
        <v>2.1779999999999999</v>
      </c>
      <c r="E1601">
        <v>2.2999999999999998</v>
      </c>
    </row>
    <row r="1602" spans="1:5">
      <c r="A1602" s="7">
        <v>38399</v>
      </c>
      <c r="B1602">
        <v>2.1040000000000001</v>
      </c>
      <c r="C1602">
        <v>2.1349999999999998</v>
      </c>
      <c r="D1602">
        <v>2.1779999999999999</v>
      </c>
      <c r="E1602">
        <v>2.3010000000000002</v>
      </c>
    </row>
    <row r="1603" spans="1:5">
      <c r="A1603" s="7">
        <v>38400</v>
      </c>
      <c r="B1603">
        <v>2.1030000000000002</v>
      </c>
      <c r="C1603">
        <v>2.1349999999999998</v>
      </c>
      <c r="D1603">
        <v>2.1819999999999999</v>
      </c>
      <c r="E1603">
        <v>2.3149999999999999</v>
      </c>
    </row>
    <row r="1604" spans="1:5">
      <c r="A1604" s="7">
        <v>38401</v>
      </c>
      <c r="B1604">
        <v>2.1019999999999999</v>
      </c>
      <c r="C1604">
        <v>2.1349999999999998</v>
      </c>
      <c r="D1604">
        <v>2.177</v>
      </c>
      <c r="E1604">
        <v>2.3079999999999998</v>
      </c>
    </row>
    <row r="1605" spans="1:5">
      <c r="A1605" s="7">
        <v>38404</v>
      </c>
      <c r="B1605">
        <v>2.1019999999999999</v>
      </c>
      <c r="C1605">
        <v>2.1349999999999998</v>
      </c>
      <c r="D1605">
        <v>2.1859999999999999</v>
      </c>
      <c r="E1605">
        <v>2.3330000000000002</v>
      </c>
    </row>
    <row r="1606" spans="1:5">
      <c r="A1606" s="7">
        <v>38405</v>
      </c>
      <c r="B1606">
        <v>2.1019999999999999</v>
      </c>
      <c r="C1606">
        <v>2.1349999999999998</v>
      </c>
      <c r="D1606">
        <v>2.1890000000000001</v>
      </c>
      <c r="E1606">
        <v>2.3260000000000001</v>
      </c>
    </row>
    <row r="1607" spans="1:5">
      <c r="A1607" s="7">
        <v>38406</v>
      </c>
      <c r="B1607">
        <v>2.1030000000000002</v>
      </c>
      <c r="C1607">
        <v>2.1349999999999998</v>
      </c>
      <c r="D1607">
        <v>2.194</v>
      </c>
      <c r="E1607">
        <v>2.331</v>
      </c>
    </row>
    <row r="1608" spans="1:5">
      <c r="A1608" s="7">
        <v>38407</v>
      </c>
      <c r="B1608">
        <v>2.1019999999999999</v>
      </c>
      <c r="C1608">
        <v>2.1360000000000001</v>
      </c>
      <c r="D1608">
        <v>2.1930000000000001</v>
      </c>
      <c r="E1608">
        <v>2.335</v>
      </c>
    </row>
    <row r="1609" spans="1:5">
      <c r="A1609" s="7">
        <v>38408</v>
      </c>
      <c r="B1609">
        <v>2.1030000000000002</v>
      </c>
      <c r="C1609">
        <v>2.1360000000000001</v>
      </c>
      <c r="D1609">
        <v>2.1949999999999998</v>
      </c>
      <c r="E1609">
        <v>2.3410000000000002</v>
      </c>
    </row>
    <row r="1610" spans="1:5">
      <c r="A1610" s="7">
        <v>38411</v>
      </c>
      <c r="B1610">
        <v>2.1040000000000001</v>
      </c>
      <c r="C1610">
        <v>2.1360000000000001</v>
      </c>
      <c r="D1610">
        <v>2.1949999999999998</v>
      </c>
      <c r="E1610">
        <v>2.335</v>
      </c>
    </row>
    <row r="1611" spans="1:5">
      <c r="A1611" s="7">
        <v>38412</v>
      </c>
      <c r="B1611">
        <v>2.1030000000000002</v>
      </c>
      <c r="C1611">
        <v>2.1360000000000001</v>
      </c>
      <c r="D1611">
        <v>2.1989999999999998</v>
      </c>
      <c r="E1611">
        <v>2.3439999999999999</v>
      </c>
    </row>
    <row r="1612" spans="1:5">
      <c r="A1612" s="7">
        <v>38413</v>
      </c>
      <c r="B1612">
        <v>2.1030000000000002</v>
      </c>
      <c r="C1612">
        <v>2.1349999999999998</v>
      </c>
      <c r="D1612">
        <v>2.1949999999999998</v>
      </c>
      <c r="E1612">
        <v>2.3370000000000002</v>
      </c>
    </row>
    <row r="1613" spans="1:5">
      <c r="A1613" s="7">
        <v>38414</v>
      </c>
      <c r="B1613">
        <v>2.1019999999999999</v>
      </c>
      <c r="C1613">
        <v>2.1349999999999998</v>
      </c>
      <c r="D1613">
        <v>2.1949999999999998</v>
      </c>
      <c r="E1613">
        <v>2.3359999999999999</v>
      </c>
    </row>
    <row r="1614" spans="1:5">
      <c r="A1614" s="7">
        <v>38415</v>
      </c>
      <c r="B1614">
        <v>2.1030000000000002</v>
      </c>
      <c r="C1614">
        <v>2.1339999999999999</v>
      </c>
      <c r="D1614">
        <v>2.1869999999999998</v>
      </c>
      <c r="E1614">
        <v>2.323</v>
      </c>
    </row>
    <row r="1615" spans="1:5">
      <c r="A1615" s="7">
        <v>38418</v>
      </c>
      <c r="B1615">
        <v>2.1019999999999999</v>
      </c>
      <c r="C1615">
        <v>2.133</v>
      </c>
      <c r="D1615">
        <v>2.1779999999999999</v>
      </c>
      <c r="E1615">
        <v>2.2930000000000001</v>
      </c>
    </row>
    <row r="1616" spans="1:5">
      <c r="A1616" s="7">
        <v>38419</v>
      </c>
      <c r="B1616">
        <v>2.0990000000000002</v>
      </c>
      <c r="C1616">
        <v>2.1339999999999999</v>
      </c>
      <c r="D1616">
        <v>2.1760000000000002</v>
      </c>
      <c r="E1616">
        <v>2.2850000000000001</v>
      </c>
    </row>
    <row r="1617" spans="1:5">
      <c r="A1617" s="7">
        <v>38420</v>
      </c>
      <c r="B1617">
        <v>2.101</v>
      </c>
      <c r="C1617">
        <v>2.1339999999999999</v>
      </c>
      <c r="D1617">
        <v>2.1739999999999999</v>
      </c>
      <c r="E1617">
        <v>2.2839999999999998</v>
      </c>
    </row>
    <row r="1618" spans="1:5">
      <c r="A1618" s="7">
        <v>38421</v>
      </c>
      <c r="B1618">
        <v>2.1030000000000002</v>
      </c>
      <c r="C1618">
        <v>2.1339999999999999</v>
      </c>
      <c r="D1618">
        <v>2.1760000000000002</v>
      </c>
      <c r="E1618">
        <v>2.306</v>
      </c>
    </row>
    <row r="1619" spans="1:5">
      <c r="A1619" s="7">
        <v>38422</v>
      </c>
      <c r="B1619">
        <v>2.1019999999999999</v>
      </c>
      <c r="C1619">
        <v>2.1349999999999998</v>
      </c>
      <c r="D1619">
        <v>2.177</v>
      </c>
      <c r="E1619">
        <v>2.306</v>
      </c>
    </row>
    <row r="1620" spans="1:5">
      <c r="A1620" s="7">
        <v>38425</v>
      </c>
      <c r="B1620">
        <v>2.1030000000000002</v>
      </c>
      <c r="C1620">
        <v>2.1349999999999998</v>
      </c>
      <c r="D1620">
        <v>2.1779999999999999</v>
      </c>
      <c r="E1620">
        <v>2.3079999999999998</v>
      </c>
    </row>
    <row r="1621" spans="1:5">
      <c r="A1621" s="7">
        <v>38426</v>
      </c>
      <c r="B1621">
        <v>2.1030000000000002</v>
      </c>
      <c r="C1621">
        <v>2.1349999999999998</v>
      </c>
      <c r="D1621">
        <v>2.177</v>
      </c>
      <c r="E1621">
        <v>2.3079999999999998</v>
      </c>
    </row>
    <row r="1622" spans="1:5">
      <c r="A1622" s="7">
        <v>38427</v>
      </c>
      <c r="B1622">
        <v>2.1030000000000002</v>
      </c>
      <c r="C1622">
        <v>2.1349999999999998</v>
      </c>
      <c r="D1622">
        <v>2.1760000000000002</v>
      </c>
      <c r="E1622">
        <v>2.3050000000000002</v>
      </c>
    </row>
    <row r="1623" spans="1:5">
      <c r="A1623" s="7">
        <v>38428</v>
      </c>
      <c r="B1623">
        <v>2.1040000000000001</v>
      </c>
      <c r="C1623">
        <v>2.1360000000000001</v>
      </c>
      <c r="D1623">
        <v>2.1840000000000002</v>
      </c>
      <c r="E1623">
        <v>2.3279999999999998</v>
      </c>
    </row>
    <row r="1624" spans="1:5">
      <c r="A1624" s="7">
        <v>38429</v>
      </c>
      <c r="B1624">
        <v>2.1040000000000001</v>
      </c>
      <c r="C1624">
        <v>2.1349999999999998</v>
      </c>
      <c r="D1624">
        <v>2.1859999999999999</v>
      </c>
      <c r="E1624">
        <v>2.3340000000000001</v>
      </c>
    </row>
    <row r="1625" spans="1:5">
      <c r="A1625" s="7">
        <v>38432</v>
      </c>
      <c r="B1625">
        <v>2.1030000000000002</v>
      </c>
      <c r="C1625">
        <v>2.1349999999999998</v>
      </c>
      <c r="D1625">
        <v>2.1949999999999998</v>
      </c>
      <c r="E1625">
        <v>2.3559999999999999</v>
      </c>
    </row>
    <row r="1626" spans="1:5">
      <c r="A1626" s="7">
        <v>38433</v>
      </c>
      <c r="B1626">
        <v>2.1030000000000002</v>
      </c>
      <c r="C1626">
        <v>2.1379999999999999</v>
      </c>
      <c r="D1626">
        <v>2.2029999999999998</v>
      </c>
      <c r="E1626">
        <v>2.363</v>
      </c>
    </row>
    <row r="1627" spans="1:5">
      <c r="A1627" s="7">
        <v>38434</v>
      </c>
      <c r="B1627">
        <v>2.1040000000000001</v>
      </c>
      <c r="C1627">
        <v>2.1419999999999999</v>
      </c>
      <c r="D1627">
        <v>2.218</v>
      </c>
      <c r="E1627">
        <v>2.395</v>
      </c>
    </row>
    <row r="1628" spans="1:5">
      <c r="A1628" s="7">
        <v>38435</v>
      </c>
      <c r="B1628">
        <v>2.1040000000000001</v>
      </c>
      <c r="C1628">
        <v>2.1429999999999998</v>
      </c>
      <c r="D1628">
        <v>2.2160000000000002</v>
      </c>
      <c r="E1628">
        <v>2.3839999999999999</v>
      </c>
    </row>
    <row r="1629" spans="1:5">
      <c r="A1629" s="7">
        <v>38436</v>
      </c>
      <c r="B1629">
        <v>2.1040000000000001</v>
      </c>
      <c r="C1629">
        <v>2.1429999999999998</v>
      </c>
      <c r="D1629">
        <v>2.2160000000000002</v>
      </c>
      <c r="E1629">
        <v>2.3839999999999999</v>
      </c>
    </row>
    <row r="1630" spans="1:5">
      <c r="A1630" s="7">
        <v>38439</v>
      </c>
      <c r="B1630">
        <v>2.1040000000000001</v>
      </c>
      <c r="C1630">
        <v>2.1429999999999998</v>
      </c>
      <c r="D1630">
        <v>2.2160000000000002</v>
      </c>
      <c r="E1630">
        <v>2.3839999999999999</v>
      </c>
    </row>
    <row r="1631" spans="1:5">
      <c r="A1631" s="7">
        <v>38440</v>
      </c>
      <c r="B1631">
        <v>2.105</v>
      </c>
      <c r="C1631">
        <v>2.1440000000000001</v>
      </c>
      <c r="D1631">
        <v>2.2160000000000002</v>
      </c>
      <c r="E1631">
        <v>2.3929999999999998</v>
      </c>
    </row>
    <row r="1632" spans="1:5">
      <c r="A1632" s="7">
        <v>38441</v>
      </c>
      <c r="B1632">
        <v>2.1040000000000001</v>
      </c>
      <c r="C1632">
        <v>2.1459999999999999</v>
      </c>
      <c r="D1632">
        <v>2.2149999999999999</v>
      </c>
      <c r="E1632">
        <v>2.383</v>
      </c>
    </row>
    <row r="1633" spans="1:5">
      <c r="A1633" s="7">
        <v>38442</v>
      </c>
      <c r="B1633">
        <v>2.105</v>
      </c>
      <c r="C1633">
        <v>2.1469999999999998</v>
      </c>
      <c r="D1633">
        <v>2.2069999999999999</v>
      </c>
      <c r="E1633">
        <v>2.359</v>
      </c>
    </row>
    <row r="1634" spans="1:5">
      <c r="A1634" s="7">
        <v>38443</v>
      </c>
      <c r="B1634">
        <v>2.1040000000000001</v>
      </c>
      <c r="C1634">
        <v>2.1469999999999998</v>
      </c>
      <c r="D1634">
        <v>2.2010000000000001</v>
      </c>
      <c r="E1634">
        <v>2.335</v>
      </c>
    </row>
    <row r="1635" spans="1:5">
      <c r="A1635" s="7">
        <v>38446</v>
      </c>
      <c r="B1635">
        <v>2.105</v>
      </c>
      <c r="C1635">
        <v>2.1469999999999998</v>
      </c>
      <c r="D1635">
        <v>2.1949999999999998</v>
      </c>
      <c r="E1635">
        <v>2.3220000000000001</v>
      </c>
    </row>
    <row r="1636" spans="1:5">
      <c r="A1636" s="7">
        <v>38447</v>
      </c>
      <c r="B1636">
        <v>2.1040000000000001</v>
      </c>
      <c r="C1636">
        <v>2.1469999999999998</v>
      </c>
      <c r="D1636">
        <v>2.198</v>
      </c>
      <c r="E1636">
        <v>2.327</v>
      </c>
    </row>
    <row r="1637" spans="1:5">
      <c r="A1637" s="7">
        <v>38448</v>
      </c>
      <c r="B1637">
        <v>2.105</v>
      </c>
      <c r="C1637">
        <v>2.1480000000000001</v>
      </c>
      <c r="D1637">
        <v>2.194</v>
      </c>
      <c r="E1637">
        <v>2.319</v>
      </c>
    </row>
    <row r="1638" spans="1:5">
      <c r="A1638" s="7">
        <v>38449</v>
      </c>
      <c r="B1638">
        <v>2.1059999999999999</v>
      </c>
      <c r="C1638">
        <v>2.1459999999999999</v>
      </c>
      <c r="D1638">
        <v>2.1930000000000001</v>
      </c>
      <c r="E1638">
        <v>2.3109999999999999</v>
      </c>
    </row>
    <row r="1639" spans="1:5">
      <c r="A1639" s="7">
        <v>38450</v>
      </c>
      <c r="B1639">
        <v>2.1059999999999999</v>
      </c>
      <c r="C1639">
        <v>2.1440000000000001</v>
      </c>
      <c r="D1639">
        <v>2.1840000000000002</v>
      </c>
      <c r="E1639">
        <v>2.2989999999999999</v>
      </c>
    </row>
    <row r="1640" spans="1:5">
      <c r="A1640" s="7">
        <v>38453</v>
      </c>
      <c r="B1640">
        <v>2.105</v>
      </c>
      <c r="C1640">
        <v>2.1419999999999999</v>
      </c>
      <c r="D1640">
        <v>2.1789999999999998</v>
      </c>
      <c r="E1640">
        <v>2.286</v>
      </c>
    </row>
    <row r="1641" spans="1:5">
      <c r="A1641" s="7">
        <v>38454</v>
      </c>
      <c r="B1641">
        <v>2.105</v>
      </c>
      <c r="C1641">
        <v>2.14</v>
      </c>
      <c r="D1641">
        <v>2.1739999999999999</v>
      </c>
      <c r="E1641">
        <v>2.2839999999999998</v>
      </c>
    </row>
    <row r="1642" spans="1:5">
      <c r="A1642" s="7">
        <v>38455</v>
      </c>
      <c r="B1642">
        <v>2.1059999999999999</v>
      </c>
      <c r="C1642">
        <v>2.1379999999999999</v>
      </c>
      <c r="D1642">
        <v>2.1760000000000002</v>
      </c>
      <c r="E1642">
        <v>2.2789999999999999</v>
      </c>
    </row>
    <row r="1643" spans="1:5">
      <c r="A1643" s="7">
        <v>38456</v>
      </c>
      <c r="B1643">
        <v>2.105</v>
      </c>
      <c r="C1643">
        <v>2.137</v>
      </c>
      <c r="D1643">
        <v>2.1720000000000002</v>
      </c>
      <c r="E1643">
        <v>2.2719999999999998</v>
      </c>
    </row>
    <row r="1644" spans="1:5">
      <c r="A1644" s="7">
        <v>38457</v>
      </c>
      <c r="B1644">
        <v>2.105</v>
      </c>
      <c r="C1644">
        <v>2.1360000000000001</v>
      </c>
      <c r="D1644">
        <v>2.165</v>
      </c>
      <c r="E1644">
        <v>2.2519999999999998</v>
      </c>
    </row>
    <row r="1645" spans="1:5">
      <c r="A1645" s="7">
        <v>38460</v>
      </c>
      <c r="B1645">
        <v>2.105</v>
      </c>
      <c r="C1645">
        <v>2.1339999999999999</v>
      </c>
      <c r="D1645">
        <v>2.1619999999999999</v>
      </c>
      <c r="E1645">
        <v>2.2309999999999999</v>
      </c>
    </row>
    <row r="1646" spans="1:5">
      <c r="A1646" s="7">
        <v>38461</v>
      </c>
      <c r="B1646">
        <v>2.105</v>
      </c>
      <c r="C1646">
        <v>2.1339999999999999</v>
      </c>
      <c r="D1646">
        <v>2.1629999999999998</v>
      </c>
      <c r="E1646">
        <v>2.246</v>
      </c>
    </row>
    <row r="1647" spans="1:5">
      <c r="A1647" s="7">
        <v>38462</v>
      </c>
      <c r="B1647">
        <v>2.105</v>
      </c>
      <c r="C1647">
        <v>2.1349999999999998</v>
      </c>
      <c r="D1647">
        <v>2.1629999999999998</v>
      </c>
      <c r="E1647">
        <v>2.2389999999999999</v>
      </c>
    </row>
    <row r="1648" spans="1:5">
      <c r="A1648" s="7">
        <v>38463</v>
      </c>
      <c r="B1648">
        <v>2.1040000000000001</v>
      </c>
      <c r="C1648">
        <v>2.133</v>
      </c>
      <c r="D1648">
        <v>2.16</v>
      </c>
      <c r="E1648">
        <v>2.2309999999999999</v>
      </c>
    </row>
    <row r="1649" spans="1:5">
      <c r="A1649" s="7">
        <v>38464</v>
      </c>
      <c r="B1649">
        <v>2.1040000000000001</v>
      </c>
      <c r="C1649">
        <v>2.133</v>
      </c>
      <c r="D1649">
        <v>2.1619999999999999</v>
      </c>
      <c r="E1649">
        <v>2.2360000000000002</v>
      </c>
    </row>
    <row r="1650" spans="1:5">
      <c r="A1650" s="7">
        <v>38467</v>
      </c>
      <c r="B1650">
        <v>2.1030000000000002</v>
      </c>
      <c r="C1650">
        <v>2.129</v>
      </c>
      <c r="D1650">
        <v>2.1549999999999998</v>
      </c>
      <c r="E1650">
        <v>2.226</v>
      </c>
    </row>
    <row r="1651" spans="1:5">
      <c r="A1651" s="7">
        <v>38468</v>
      </c>
      <c r="B1651">
        <v>2.1030000000000002</v>
      </c>
      <c r="C1651">
        <v>2.129</v>
      </c>
      <c r="D1651">
        <v>2.157</v>
      </c>
      <c r="E1651">
        <v>2.2269999999999999</v>
      </c>
    </row>
    <row r="1652" spans="1:5">
      <c r="A1652" s="7">
        <v>38469</v>
      </c>
      <c r="B1652">
        <v>2.1040000000000001</v>
      </c>
      <c r="C1652">
        <v>2.129</v>
      </c>
      <c r="D1652">
        <v>2.161</v>
      </c>
      <c r="E1652">
        <v>2.2290000000000001</v>
      </c>
    </row>
    <row r="1653" spans="1:5">
      <c r="A1653" s="7">
        <v>38470</v>
      </c>
      <c r="B1653">
        <v>2.105</v>
      </c>
      <c r="C1653">
        <v>2.1280000000000001</v>
      </c>
      <c r="D1653">
        <v>2.153</v>
      </c>
      <c r="E1653">
        <v>2.2109999999999999</v>
      </c>
    </row>
    <row r="1654" spans="1:5">
      <c r="A1654" s="7">
        <v>38471</v>
      </c>
      <c r="B1654">
        <v>2.1040000000000001</v>
      </c>
      <c r="C1654">
        <v>2.1259999999999999</v>
      </c>
      <c r="D1654">
        <v>2.15</v>
      </c>
      <c r="E1654">
        <v>2.2050000000000001</v>
      </c>
    </row>
    <row r="1655" spans="1:5">
      <c r="A1655" s="7">
        <v>38474</v>
      </c>
      <c r="B1655">
        <v>2.105</v>
      </c>
      <c r="C1655">
        <v>2.1259999999999999</v>
      </c>
      <c r="D1655">
        <v>2.1469999999999998</v>
      </c>
      <c r="E1655">
        <v>2.202</v>
      </c>
    </row>
    <row r="1656" spans="1:5">
      <c r="A1656" s="7">
        <v>38475</v>
      </c>
      <c r="B1656">
        <v>2.105</v>
      </c>
      <c r="C1656">
        <v>2.1259999999999999</v>
      </c>
      <c r="D1656">
        <v>2.1469999999999998</v>
      </c>
      <c r="E1656">
        <v>2.1970000000000001</v>
      </c>
    </row>
    <row r="1657" spans="1:5">
      <c r="A1657" s="7">
        <v>38476</v>
      </c>
      <c r="B1657">
        <v>2.1040000000000001</v>
      </c>
      <c r="C1657">
        <v>2.125</v>
      </c>
      <c r="D1657">
        <v>2.141</v>
      </c>
      <c r="E1657">
        <v>2.1840000000000002</v>
      </c>
    </row>
    <row r="1658" spans="1:5">
      <c r="A1658" s="7">
        <v>38477</v>
      </c>
      <c r="B1658">
        <v>2.105</v>
      </c>
      <c r="C1658">
        <v>2.1259999999999999</v>
      </c>
      <c r="D1658">
        <v>2.1429999999999998</v>
      </c>
      <c r="E1658">
        <v>2.1930000000000001</v>
      </c>
    </row>
    <row r="1659" spans="1:5">
      <c r="A1659" s="7">
        <v>38478</v>
      </c>
      <c r="B1659">
        <v>2.1040000000000001</v>
      </c>
      <c r="C1659">
        <v>2.125</v>
      </c>
      <c r="D1659">
        <v>2.1379999999999999</v>
      </c>
      <c r="E1659">
        <v>2.1859999999999999</v>
      </c>
    </row>
    <row r="1660" spans="1:5">
      <c r="A1660" s="7">
        <v>38481</v>
      </c>
      <c r="B1660">
        <v>2.1040000000000001</v>
      </c>
      <c r="C1660">
        <v>2.1280000000000001</v>
      </c>
      <c r="D1660">
        <v>2.1459999999999999</v>
      </c>
      <c r="E1660">
        <v>2.2040000000000002</v>
      </c>
    </row>
    <row r="1661" spans="1:5">
      <c r="A1661" s="7">
        <v>38482</v>
      </c>
      <c r="B1661">
        <v>2.1040000000000001</v>
      </c>
      <c r="C1661">
        <v>2.125</v>
      </c>
      <c r="D1661">
        <v>2.1440000000000001</v>
      </c>
      <c r="E1661">
        <v>2.1920000000000002</v>
      </c>
    </row>
    <row r="1662" spans="1:5">
      <c r="A1662" s="7">
        <v>38483</v>
      </c>
      <c r="B1662">
        <v>2.1040000000000001</v>
      </c>
      <c r="C1662">
        <v>2.125</v>
      </c>
      <c r="D1662">
        <v>2.14</v>
      </c>
      <c r="E1662">
        <v>2.1840000000000002</v>
      </c>
    </row>
    <row r="1663" spans="1:5">
      <c r="A1663" s="7">
        <v>38484</v>
      </c>
      <c r="B1663">
        <v>2.105</v>
      </c>
      <c r="C1663">
        <v>2.1259999999999999</v>
      </c>
      <c r="D1663">
        <v>2.145</v>
      </c>
      <c r="E1663">
        <v>2.194</v>
      </c>
    </row>
    <row r="1664" spans="1:5">
      <c r="A1664" s="7">
        <v>38485</v>
      </c>
      <c r="B1664">
        <v>2.1040000000000001</v>
      </c>
      <c r="C1664">
        <v>2.125</v>
      </c>
      <c r="D1664">
        <v>2.1440000000000001</v>
      </c>
      <c r="E1664">
        <v>2.1930000000000001</v>
      </c>
    </row>
    <row r="1665" spans="1:5">
      <c r="A1665" s="7">
        <v>38488</v>
      </c>
      <c r="B1665">
        <v>2.105</v>
      </c>
      <c r="C1665">
        <v>2.1259999999999999</v>
      </c>
      <c r="D1665">
        <v>2.1459999999999999</v>
      </c>
      <c r="E1665">
        <v>2.2000000000000002</v>
      </c>
    </row>
    <row r="1666" spans="1:5">
      <c r="A1666" s="7">
        <v>38489</v>
      </c>
      <c r="B1666">
        <v>2.1040000000000001</v>
      </c>
      <c r="C1666">
        <v>2.1259999999999999</v>
      </c>
      <c r="D1666">
        <v>2.1459999999999999</v>
      </c>
      <c r="E1666">
        <v>2.2010000000000001</v>
      </c>
    </row>
    <row r="1667" spans="1:5">
      <c r="A1667" s="7">
        <v>38490</v>
      </c>
      <c r="B1667">
        <v>2.1030000000000002</v>
      </c>
      <c r="C1667">
        <v>2.1259999999999999</v>
      </c>
      <c r="D1667">
        <v>2.1459999999999999</v>
      </c>
      <c r="E1667">
        <v>2.2000000000000002</v>
      </c>
    </row>
    <row r="1668" spans="1:5">
      <c r="A1668" s="7">
        <v>38491</v>
      </c>
      <c r="B1668">
        <v>2.1030000000000002</v>
      </c>
      <c r="C1668">
        <v>2.125</v>
      </c>
      <c r="D1668">
        <v>2.1469999999999998</v>
      </c>
      <c r="E1668">
        <v>2.1989999999999998</v>
      </c>
    </row>
    <row r="1669" spans="1:5">
      <c r="A1669" s="7">
        <v>38492</v>
      </c>
      <c r="B1669">
        <v>2.1040000000000001</v>
      </c>
      <c r="C1669">
        <v>2.1259999999999999</v>
      </c>
      <c r="D1669">
        <v>2.149</v>
      </c>
      <c r="E1669">
        <v>2.2120000000000002</v>
      </c>
    </row>
    <row r="1670" spans="1:5">
      <c r="A1670" s="7">
        <v>38495</v>
      </c>
      <c r="B1670">
        <v>2.1040000000000001</v>
      </c>
      <c r="C1670">
        <v>2.1259999999999999</v>
      </c>
      <c r="D1670">
        <v>2.1539999999999999</v>
      </c>
      <c r="E1670">
        <v>2.2290000000000001</v>
      </c>
    </row>
    <row r="1671" spans="1:5">
      <c r="A1671" s="7">
        <v>38496</v>
      </c>
      <c r="B1671">
        <v>2.1040000000000001</v>
      </c>
      <c r="C1671">
        <v>2.1259999999999999</v>
      </c>
      <c r="D1671">
        <v>2.1469999999999998</v>
      </c>
      <c r="E1671">
        <v>2.2040000000000002</v>
      </c>
    </row>
    <row r="1672" spans="1:5">
      <c r="A1672" s="7">
        <v>38497</v>
      </c>
      <c r="B1672">
        <v>2.1030000000000002</v>
      </c>
      <c r="C1672">
        <v>2.125</v>
      </c>
      <c r="D1672">
        <v>2.1440000000000001</v>
      </c>
      <c r="E1672">
        <v>2.1840000000000002</v>
      </c>
    </row>
    <row r="1673" spans="1:5">
      <c r="A1673" s="7">
        <v>38498</v>
      </c>
      <c r="B1673">
        <v>2.1040000000000001</v>
      </c>
      <c r="C1673">
        <v>2.125</v>
      </c>
      <c r="D1673">
        <v>2.1389999999999998</v>
      </c>
      <c r="E1673">
        <v>2.1739999999999999</v>
      </c>
    </row>
    <row r="1674" spans="1:5">
      <c r="A1674" s="7">
        <v>38499</v>
      </c>
      <c r="B1674">
        <v>2.1040000000000001</v>
      </c>
      <c r="C1674">
        <v>2.125</v>
      </c>
      <c r="D1674">
        <v>2.14</v>
      </c>
      <c r="E1674">
        <v>2.1739999999999999</v>
      </c>
    </row>
    <row r="1675" spans="1:5">
      <c r="A1675" s="7">
        <v>38502</v>
      </c>
      <c r="B1675">
        <v>2.1040000000000001</v>
      </c>
      <c r="C1675">
        <v>2.1240000000000001</v>
      </c>
      <c r="D1675">
        <v>2.1389999999999998</v>
      </c>
      <c r="E1675">
        <v>2.173</v>
      </c>
    </row>
    <row r="1676" spans="1:5">
      <c r="A1676" s="7">
        <v>38503</v>
      </c>
      <c r="B1676">
        <v>2.105</v>
      </c>
      <c r="C1676">
        <v>2.1269999999999998</v>
      </c>
      <c r="D1676">
        <v>2.1379999999999999</v>
      </c>
      <c r="E1676">
        <v>2.173</v>
      </c>
    </row>
    <row r="1677" spans="1:5">
      <c r="A1677" s="7">
        <v>38504</v>
      </c>
      <c r="B1677">
        <v>2.1040000000000001</v>
      </c>
      <c r="C1677">
        <v>2.1240000000000001</v>
      </c>
      <c r="D1677">
        <v>2.1269999999999998</v>
      </c>
      <c r="E1677">
        <v>2.14</v>
      </c>
    </row>
    <row r="1678" spans="1:5">
      <c r="A1678" s="7">
        <v>38505</v>
      </c>
      <c r="B1678">
        <v>2.1040000000000001</v>
      </c>
      <c r="C1678">
        <v>2.1150000000000002</v>
      </c>
      <c r="D1678">
        <v>2.1160000000000001</v>
      </c>
      <c r="E1678">
        <v>2.1230000000000002</v>
      </c>
    </row>
    <row r="1679" spans="1:5">
      <c r="A1679" s="7">
        <v>38506</v>
      </c>
      <c r="B1679">
        <v>2.1040000000000001</v>
      </c>
      <c r="C1679">
        <v>2.1150000000000002</v>
      </c>
      <c r="D1679">
        <v>2.1179999999999999</v>
      </c>
      <c r="E1679">
        <v>2.1259999999999999</v>
      </c>
    </row>
    <row r="1680" spans="1:5">
      <c r="A1680" s="7">
        <v>38509</v>
      </c>
      <c r="B1680">
        <v>2.1040000000000001</v>
      </c>
      <c r="C1680">
        <v>2.1160000000000001</v>
      </c>
      <c r="D1680">
        <v>2.117</v>
      </c>
      <c r="E1680">
        <v>2.125</v>
      </c>
    </row>
    <row r="1681" spans="1:5">
      <c r="A1681" s="7">
        <v>38510</v>
      </c>
      <c r="B1681">
        <v>2.1040000000000001</v>
      </c>
      <c r="C1681">
        <v>2.1160000000000001</v>
      </c>
      <c r="D1681">
        <v>2.1160000000000001</v>
      </c>
      <c r="E1681">
        <v>2.121</v>
      </c>
    </row>
    <row r="1682" spans="1:5">
      <c r="A1682" s="7">
        <v>38511</v>
      </c>
      <c r="B1682">
        <v>2.1030000000000002</v>
      </c>
      <c r="C1682">
        <v>2.113</v>
      </c>
      <c r="D1682">
        <v>2.1070000000000002</v>
      </c>
      <c r="E1682">
        <v>2.101</v>
      </c>
    </row>
    <row r="1683" spans="1:5">
      <c r="A1683" s="7">
        <v>38512</v>
      </c>
      <c r="B1683">
        <v>2.1040000000000001</v>
      </c>
      <c r="C1683">
        <v>2.113</v>
      </c>
      <c r="D1683">
        <v>2.109</v>
      </c>
      <c r="E1683">
        <v>2.1040000000000001</v>
      </c>
    </row>
    <row r="1684" spans="1:5">
      <c r="A1684" s="7">
        <v>38513</v>
      </c>
      <c r="B1684">
        <v>2.1040000000000001</v>
      </c>
      <c r="C1684">
        <v>2.1139999999999999</v>
      </c>
      <c r="D1684">
        <v>2.1080000000000001</v>
      </c>
      <c r="E1684">
        <v>2.1040000000000001</v>
      </c>
    </row>
    <row r="1685" spans="1:5">
      <c r="A1685" s="7">
        <v>38516</v>
      </c>
      <c r="B1685">
        <v>2.1040000000000001</v>
      </c>
      <c r="C1685">
        <v>2.1110000000000002</v>
      </c>
      <c r="D1685">
        <v>2.1059999999999999</v>
      </c>
      <c r="E1685">
        <v>2.101</v>
      </c>
    </row>
    <row r="1686" spans="1:5">
      <c r="A1686" s="7">
        <v>38517</v>
      </c>
      <c r="B1686">
        <v>2.105</v>
      </c>
      <c r="C1686">
        <v>2.1110000000000002</v>
      </c>
      <c r="D1686">
        <v>2.11</v>
      </c>
      <c r="E1686">
        <v>2.105</v>
      </c>
    </row>
    <row r="1687" spans="1:5">
      <c r="A1687" s="7">
        <v>38518</v>
      </c>
      <c r="B1687">
        <v>2.105</v>
      </c>
      <c r="C1687">
        <v>2.1120000000000001</v>
      </c>
      <c r="D1687">
        <v>2.1110000000000002</v>
      </c>
      <c r="E1687">
        <v>2.11</v>
      </c>
    </row>
    <row r="1688" spans="1:5">
      <c r="A1688" s="7">
        <v>38519</v>
      </c>
      <c r="B1688">
        <v>2.1040000000000001</v>
      </c>
      <c r="C1688">
        <v>2.1160000000000001</v>
      </c>
      <c r="D1688">
        <v>2.1240000000000001</v>
      </c>
      <c r="E1688">
        <v>2.153</v>
      </c>
    </row>
    <row r="1689" spans="1:5">
      <c r="A1689" s="7">
        <v>38520</v>
      </c>
      <c r="B1689">
        <v>2.1040000000000001</v>
      </c>
      <c r="C1689">
        <v>2.1160000000000001</v>
      </c>
      <c r="D1689">
        <v>2.1240000000000001</v>
      </c>
      <c r="E1689">
        <v>2.1360000000000001</v>
      </c>
    </row>
    <row r="1690" spans="1:5">
      <c r="A1690" s="7">
        <v>38523</v>
      </c>
      <c r="B1690">
        <v>2.1040000000000001</v>
      </c>
      <c r="C1690">
        <v>2.1160000000000001</v>
      </c>
      <c r="D1690">
        <v>2.1219999999999999</v>
      </c>
      <c r="E1690">
        <v>2.137</v>
      </c>
    </row>
    <row r="1691" spans="1:5">
      <c r="A1691" s="7">
        <v>38524</v>
      </c>
      <c r="B1691">
        <v>2.1040000000000001</v>
      </c>
      <c r="C1691">
        <v>2.1080000000000001</v>
      </c>
      <c r="D1691">
        <v>2.101</v>
      </c>
      <c r="E1691">
        <v>2.0920000000000001</v>
      </c>
    </row>
    <row r="1692" spans="1:5">
      <c r="A1692" s="7">
        <v>38525</v>
      </c>
      <c r="B1692">
        <v>2.1030000000000002</v>
      </c>
      <c r="C1692">
        <v>2.1040000000000001</v>
      </c>
      <c r="D1692">
        <v>2.085</v>
      </c>
      <c r="E1692">
        <v>2.0649999999999999</v>
      </c>
    </row>
    <row r="1693" spans="1:5">
      <c r="A1693" s="7">
        <v>38526</v>
      </c>
      <c r="B1693">
        <v>2.1030000000000002</v>
      </c>
      <c r="C1693">
        <v>2.1019999999999999</v>
      </c>
      <c r="D1693">
        <v>2.0840000000000001</v>
      </c>
      <c r="E1693">
        <v>2.0569999999999999</v>
      </c>
    </row>
    <row r="1694" spans="1:5">
      <c r="A1694" s="7">
        <v>38527</v>
      </c>
      <c r="B1694">
        <v>2.1040000000000001</v>
      </c>
      <c r="C1694">
        <v>2.1040000000000001</v>
      </c>
      <c r="D1694">
        <v>2.0859999999999999</v>
      </c>
      <c r="E1694">
        <v>2.0590000000000002</v>
      </c>
    </row>
    <row r="1695" spans="1:5">
      <c r="A1695" s="7">
        <v>38530</v>
      </c>
      <c r="B1695">
        <v>2.1030000000000002</v>
      </c>
      <c r="C1695">
        <v>2.1040000000000001</v>
      </c>
      <c r="D1695">
        <v>2.093</v>
      </c>
      <c r="E1695">
        <v>2.0680000000000001</v>
      </c>
    </row>
    <row r="1696" spans="1:5">
      <c r="A1696" s="7">
        <v>38531</v>
      </c>
      <c r="B1696">
        <v>2.1040000000000001</v>
      </c>
      <c r="C1696">
        <v>2.1030000000000002</v>
      </c>
      <c r="D1696">
        <v>2.093</v>
      </c>
      <c r="E1696">
        <v>2.0680000000000001</v>
      </c>
    </row>
    <row r="1697" spans="1:5">
      <c r="A1697" s="7">
        <v>38532</v>
      </c>
      <c r="B1697">
        <v>2.1040000000000001</v>
      </c>
      <c r="C1697">
        <v>2.1040000000000001</v>
      </c>
      <c r="D1697">
        <v>2.0979999999999999</v>
      </c>
      <c r="E1697">
        <v>2.085</v>
      </c>
    </row>
    <row r="1698" spans="1:5">
      <c r="A1698" s="7">
        <v>38533</v>
      </c>
      <c r="B1698">
        <v>2.1040000000000001</v>
      </c>
      <c r="C1698">
        <v>2.1059999999999999</v>
      </c>
      <c r="D1698">
        <v>2.097</v>
      </c>
      <c r="E1698">
        <v>2.0819999999999999</v>
      </c>
    </row>
    <row r="1699" spans="1:5">
      <c r="A1699" s="7">
        <v>38534</v>
      </c>
      <c r="B1699">
        <v>2.1040000000000001</v>
      </c>
      <c r="C1699">
        <v>2.1070000000000002</v>
      </c>
      <c r="D1699">
        <v>2.1040000000000001</v>
      </c>
      <c r="E1699">
        <v>2.0910000000000002</v>
      </c>
    </row>
    <row r="1700" spans="1:5">
      <c r="A1700" s="7">
        <v>38537</v>
      </c>
      <c r="B1700">
        <v>2.1040000000000001</v>
      </c>
      <c r="C1700">
        <v>2.1110000000000002</v>
      </c>
      <c r="D1700">
        <v>2.1150000000000002</v>
      </c>
      <c r="E1700">
        <v>2.121</v>
      </c>
    </row>
    <row r="1701" spans="1:5">
      <c r="A1701" s="7">
        <v>38538</v>
      </c>
      <c r="B1701">
        <v>2.1040000000000001</v>
      </c>
      <c r="C1701">
        <v>2.1139999999999999</v>
      </c>
      <c r="D1701">
        <v>2.125</v>
      </c>
      <c r="E1701">
        <v>2.145</v>
      </c>
    </row>
    <row r="1702" spans="1:5">
      <c r="A1702" s="7">
        <v>38539</v>
      </c>
      <c r="B1702">
        <v>2.105</v>
      </c>
      <c r="C1702">
        <v>2.1150000000000002</v>
      </c>
      <c r="D1702">
        <v>2.1240000000000001</v>
      </c>
      <c r="E1702">
        <v>2.145</v>
      </c>
    </row>
    <row r="1703" spans="1:5">
      <c r="A1703" s="7">
        <v>38540</v>
      </c>
      <c r="B1703">
        <v>2.105</v>
      </c>
      <c r="C1703">
        <v>2.1139999999999999</v>
      </c>
      <c r="D1703">
        <v>2.1219999999999999</v>
      </c>
      <c r="E1703">
        <v>2.1419999999999999</v>
      </c>
    </row>
    <row r="1704" spans="1:5">
      <c r="A1704" s="7">
        <v>38541</v>
      </c>
      <c r="B1704">
        <v>2.1070000000000002</v>
      </c>
      <c r="C1704">
        <v>2.1139999999999999</v>
      </c>
      <c r="D1704">
        <v>2.121</v>
      </c>
      <c r="E1704">
        <v>2.14</v>
      </c>
    </row>
    <row r="1705" spans="1:5">
      <c r="A1705" s="7">
        <v>38544</v>
      </c>
      <c r="B1705">
        <v>2.1080000000000001</v>
      </c>
      <c r="C1705">
        <v>2.1150000000000002</v>
      </c>
      <c r="D1705">
        <v>2.1259999999999999</v>
      </c>
      <c r="E1705">
        <v>2.1520000000000001</v>
      </c>
    </row>
    <row r="1706" spans="1:5">
      <c r="A1706" s="7">
        <v>38545</v>
      </c>
      <c r="B1706">
        <v>2.1070000000000002</v>
      </c>
      <c r="C1706">
        <v>2.117</v>
      </c>
      <c r="D1706">
        <v>2.133</v>
      </c>
      <c r="E1706">
        <v>2.1640000000000001</v>
      </c>
    </row>
    <row r="1707" spans="1:5">
      <c r="A1707" s="7">
        <v>38546</v>
      </c>
      <c r="B1707">
        <v>2.1070000000000002</v>
      </c>
      <c r="C1707">
        <v>2.1190000000000002</v>
      </c>
      <c r="D1707">
        <v>2.1389999999999998</v>
      </c>
      <c r="E1707">
        <v>2.1739999999999999</v>
      </c>
    </row>
    <row r="1708" spans="1:5">
      <c r="A1708" s="7">
        <v>38547</v>
      </c>
      <c r="B1708">
        <v>2.1059999999999999</v>
      </c>
      <c r="C1708">
        <v>2.1190000000000002</v>
      </c>
      <c r="D1708">
        <v>2.14</v>
      </c>
      <c r="E1708">
        <v>2.177</v>
      </c>
    </row>
    <row r="1709" spans="1:5">
      <c r="A1709" s="7">
        <v>38548</v>
      </c>
      <c r="B1709">
        <v>2.1059999999999999</v>
      </c>
      <c r="C1709">
        <v>2.1219999999999999</v>
      </c>
      <c r="D1709">
        <v>2.1419999999999999</v>
      </c>
      <c r="E1709">
        <v>2.1920000000000002</v>
      </c>
    </row>
    <row r="1710" spans="1:5">
      <c r="A1710" s="7">
        <v>38551</v>
      </c>
      <c r="B1710">
        <v>2.1059999999999999</v>
      </c>
      <c r="C1710">
        <v>2.1230000000000002</v>
      </c>
      <c r="D1710">
        <v>2.1419999999999999</v>
      </c>
      <c r="E1710">
        <v>2.1850000000000001</v>
      </c>
    </row>
    <row r="1711" spans="1:5">
      <c r="A1711" s="7">
        <v>38552</v>
      </c>
      <c r="B1711">
        <v>2.1059999999999999</v>
      </c>
      <c r="C1711">
        <v>2.1230000000000002</v>
      </c>
      <c r="D1711">
        <v>2.1440000000000001</v>
      </c>
      <c r="E1711">
        <v>2.1930000000000001</v>
      </c>
    </row>
    <row r="1712" spans="1:5">
      <c r="A1712" s="7">
        <v>38553</v>
      </c>
      <c r="B1712">
        <v>2.1059999999999999</v>
      </c>
      <c r="C1712">
        <v>2.1240000000000001</v>
      </c>
      <c r="D1712">
        <v>2.1440000000000001</v>
      </c>
      <c r="E1712">
        <v>2.1920000000000002</v>
      </c>
    </row>
    <row r="1713" spans="1:5">
      <c r="A1713" s="7">
        <v>38554</v>
      </c>
      <c r="B1713">
        <v>2.1059999999999999</v>
      </c>
      <c r="C1713">
        <v>2.1230000000000002</v>
      </c>
      <c r="D1713">
        <v>2.1429999999999998</v>
      </c>
      <c r="E1713">
        <v>2.1850000000000001</v>
      </c>
    </row>
    <row r="1714" spans="1:5">
      <c r="A1714" s="7">
        <v>38555</v>
      </c>
      <c r="B1714">
        <v>2.1059999999999999</v>
      </c>
      <c r="C1714">
        <v>2.1240000000000001</v>
      </c>
      <c r="D1714">
        <v>2.1419999999999999</v>
      </c>
      <c r="E1714">
        <v>2.1869999999999998</v>
      </c>
    </row>
    <row r="1715" spans="1:5">
      <c r="A1715" s="7">
        <v>38558</v>
      </c>
      <c r="B1715">
        <v>2.1059999999999999</v>
      </c>
      <c r="C1715">
        <v>2.1240000000000001</v>
      </c>
      <c r="D1715">
        <v>2.1429999999999998</v>
      </c>
      <c r="E1715">
        <v>2.1829999999999998</v>
      </c>
    </row>
    <row r="1716" spans="1:5">
      <c r="A1716" s="7">
        <v>38559</v>
      </c>
      <c r="B1716">
        <v>2.1059999999999999</v>
      </c>
      <c r="C1716">
        <v>2.125</v>
      </c>
      <c r="D1716">
        <v>2.1429999999999998</v>
      </c>
      <c r="E1716">
        <v>2.1850000000000001</v>
      </c>
    </row>
    <row r="1717" spans="1:5">
      <c r="A1717" s="7">
        <v>38560</v>
      </c>
      <c r="B1717">
        <v>2.1080000000000001</v>
      </c>
      <c r="C1717">
        <v>2.1259999999999999</v>
      </c>
      <c r="D1717">
        <v>2.1440000000000001</v>
      </c>
      <c r="E1717">
        <v>2.1869999999999998</v>
      </c>
    </row>
    <row r="1718" spans="1:5">
      <c r="A1718" s="7">
        <v>38561</v>
      </c>
      <c r="B1718">
        <v>2.109</v>
      </c>
      <c r="C1718">
        <v>2.1240000000000001</v>
      </c>
      <c r="D1718">
        <v>2.1429999999999998</v>
      </c>
      <c r="E1718">
        <v>2.1930000000000001</v>
      </c>
    </row>
    <row r="1719" spans="1:5">
      <c r="A1719" s="7">
        <v>38562</v>
      </c>
      <c r="B1719">
        <v>2.1120000000000001</v>
      </c>
      <c r="C1719">
        <v>2.125</v>
      </c>
      <c r="D1719">
        <v>2.1459999999999999</v>
      </c>
      <c r="E1719">
        <v>2.1949999999999998</v>
      </c>
    </row>
    <row r="1720" spans="1:5">
      <c r="A1720" s="7">
        <v>38565</v>
      </c>
      <c r="B1720">
        <v>2.1110000000000002</v>
      </c>
      <c r="C1720">
        <v>2.1259999999999999</v>
      </c>
      <c r="D1720">
        <v>2.1560000000000001</v>
      </c>
      <c r="E1720">
        <v>2.2210000000000001</v>
      </c>
    </row>
    <row r="1721" spans="1:5">
      <c r="A1721" s="7">
        <v>38566</v>
      </c>
      <c r="B1721">
        <v>2.1120000000000001</v>
      </c>
      <c r="C1721">
        <v>2.1269999999999998</v>
      </c>
      <c r="D1721">
        <v>2.1560000000000001</v>
      </c>
      <c r="E1721">
        <v>2.222</v>
      </c>
    </row>
    <row r="1722" spans="1:5">
      <c r="A1722" s="7">
        <v>38567</v>
      </c>
      <c r="B1722">
        <v>2.1120000000000001</v>
      </c>
      <c r="C1722">
        <v>2.1309999999999998</v>
      </c>
      <c r="D1722">
        <v>2.1579999999999999</v>
      </c>
      <c r="E1722">
        <v>2.2360000000000002</v>
      </c>
    </row>
    <row r="1723" spans="1:5">
      <c r="A1723" s="7">
        <v>38568</v>
      </c>
      <c r="B1723">
        <v>2.1120000000000001</v>
      </c>
      <c r="C1723">
        <v>2.1309999999999998</v>
      </c>
      <c r="D1723">
        <v>2.1579999999999999</v>
      </c>
      <c r="E1723">
        <v>2.2330000000000001</v>
      </c>
    </row>
    <row r="1724" spans="1:5">
      <c r="A1724" s="7">
        <v>38569</v>
      </c>
      <c r="B1724">
        <v>2.1120000000000001</v>
      </c>
      <c r="C1724">
        <v>2.1320000000000001</v>
      </c>
      <c r="D1724">
        <v>2.1619999999999999</v>
      </c>
      <c r="E1724">
        <v>2.2410000000000001</v>
      </c>
    </row>
    <row r="1725" spans="1:5">
      <c r="A1725" s="7">
        <v>38572</v>
      </c>
      <c r="B1725">
        <v>2.113</v>
      </c>
      <c r="C1725">
        <v>2.133</v>
      </c>
      <c r="D1725">
        <v>2.165</v>
      </c>
      <c r="E1725">
        <v>2.2549999999999999</v>
      </c>
    </row>
    <row r="1726" spans="1:5">
      <c r="A1726" s="7">
        <v>38573</v>
      </c>
      <c r="B1726">
        <v>2.113</v>
      </c>
      <c r="C1726">
        <v>2.1339999999999999</v>
      </c>
      <c r="D1726">
        <v>2.17</v>
      </c>
      <c r="E1726">
        <v>2.262</v>
      </c>
    </row>
    <row r="1727" spans="1:5">
      <c r="A1727" s="7">
        <v>38574</v>
      </c>
      <c r="B1727">
        <v>2.113</v>
      </c>
      <c r="C1727">
        <v>2.1339999999999999</v>
      </c>
      <c r="D1727">
        <v>2.169</v>
      </c>
      <c r="E1727">
        <v>2.258</v>
      </c>
    </row>
    <row r="1728" spans="1:5">
      <c r="A1728" s="7">
        <v>38575</v>
      </c>
      <c r="B1728">
        <v>2.1139999999999999</v>
      </c>
      <c r="C1728">
        <v>2.1339999999999999</v>
      </c>
      <c r="D1728">
        <v>2.17</v>
      </c>
      <c r="E1728">
        <v>2.2629999999999999</v>
      </c>
    </row>
    <row r="1729" spans="1:5">
      <c r="A1729" s="7">
        <v>38576</v>
      </c>
      <c r="B1729">
        <v>2.1139999999999999</v>
      </c>
      <c r="C1729">
        <v>2.1339999999999999</v>
      </c>
      <c r="D1729">
        <v>2.1659999999999999</v>
      </c>
      <c r="E1729">
        <v>2.2400000000000002</v>
      </c>
    </row>
    <row r="1730" spans="1:5">
      <c r="A1730" s="7">
        <v>38579</v>
      </c>
      <c r="B1730">
        <v>2.1139999999999999</v>
      </c>
      <c r="C1730">
        <v>2.1349999999999998</v>
      </c>
      <c r="D1730">
        <v>2.1619999999999999</v>
      </c>
      <c r="E1730">
        <v>2.2280000000000002</v>
      </c>
    </row>
    <row r="1731" spans="1:5">
      <c r="A1731" s="7">
        <v>38580</v>
      </c>
      <c r="B1731">
        <v>2.1139999999999999</v>
      </c>
      <c r="C1731">
        <v>2.1349999999999998</v>
      </c>
      <c r="D1731">
        <v>2.161</v>
      </c>
      <c r="E1731">
        <v>2.226</v>
      </c>
    </row>
    <row r="1732" spans="1:5">
      <c r="A1732" s="7">
        <v>38581</v>
      </c>
      <c r="B1732">
        <v>2.1139999999999999</v>
      </c>
      <c r="C1732">
        <v>2.1339999999999999</v>
      </c>
      <c r="D1732">
        <v>2.1560000000000001</v>
      </c>
      <c r="E1732">
        <v>2.2050000000000001</v>
      </c>
    </row>
    <row r="1733" spans="1:5">
      <c r="A1733" s="7">
        <v>38582</v>
      </c>
      <c r="B1733">
        <v>2.1120000000000001</v>
      </c>
      <c r="C1733">
        <v>2.1320000000000001</v>
      </c>
      <c r="D1733">
        <v>2.1539999999999999</v>
      </c>
      <c r="E1733">
        <v>2.1960000000000002</v>
      </c>
    </row>
    <row r="1734" spans="1:5">
      <c r="A1734" s="7">
        <v>38583</v>
      </c>
      <c r="B1734">
        <v>2.1110000000000002</v>
      </c>
      <c r="C1734">
        <v>2.1320000000000001</v>
      </c>
      <c r="D1734">
        <v>2.153</v>
      </c>
      <c r="E1734">
        <v>2.1880000000000002</v>
      </c>
    </row>
    <row r="1735" spans="1:5">
      <c r="A1735" s="7">
        <v>38586</v>
      </c>
      <c r="B1735">
        <v>2.1110000000000002</v>
      </c>
      <c r="C1735">
        <v>2.1320000000000001</v>
      </c>
      <c r="D1735">
        <v>2.1539999999999999</v>
      </c>
      <c r="E1735">
        <v>2.194</v>
      </c>
    </row>
    <row r="1736" spans="1:5">
      <c r="A1736" s="7">
        <v>38587</v>
      </c>
      <c r="B1736">
        <v>2.11</v>
      </c>
      <c r="C1736">
        <v>2.133</v>
      </c>
      <c r="D1736">
        <v>2.1520000000000001</v>
      </c>
      <c r="E1736">
        <v>2.1930000000000001</v>
      </c>
    </row>
    <row r="1737" spans="1:5">
      <c r="A1737" s="7">
        <v>38588</v>
      </c>
      <c r="B1737">
        <v>2.1120000000000001</v>
      </c>
      <c r="C1737">
        <v>2.1320000000000001</v>
      </c>
      <c r="D1737">
        <v>2.1579999999999999</v>
      </c>
      <c r="E1737">
        <v>2.2040000000000002</v>
      </c>
    </row>
    <row r="1738" spans="1:5">
      <c r="A1738" s="7">
        <v>38589</v>
      </c>
      <c r="B1738">
        <v>2.113</v>
      </c>
      <c r="C1738">
        <v>2.133</v>
      </c>
      <c r="D1738">
        <v>2.161</v>
      </c>
      <c r="E1738">
        <v>2.214</v>
      </c>
    </row>
    <row r="1739" spans="1:5">
      <c r="A1739" s="7">
        <v>38590</v>
      </c>
      <c r="B1739">
        <v>2.113</v>
      </c>
      <c r="C1739">
        <v>2.1320000000000001</v>
      </c>
      <c r="D1739">
        <v>2.1560000000000001</v>
      </c>
      <c r="E1739">
        <v>2.2050000000000001</v>
      </c>
    </row>
    <row r="1740" spans="1:5">
      <c r="A1740" s="7">
        <v>38593</v>
      </c>
      <c r="B1740">
        <v>2.1139999999999999</v>
      </c>
      <c r="C1740">
        <v>2.133</v>
      </c>
      <c r="D1740">
        <v>2.1560000000000001</v>
      </c>
      <c r="E1740">
        <v>2.2090000000000001</v>
      </c>
    </row>
    <row r="1741" spans="1:5">
      <c r="A1741" s="7">
        <v>38594</v>
      </c>
      <c r="B1741">
        <v>2.1139999999999999</v>
      </c>
      <c r="C1741">
        <v>2.1339999999999999</v>
      </c>
      <c r="D1741">
        <v>2.16</v>
      </c>
      <c r="E1741">
        <v>2.2240000000000002</v>
      </c>
    </row>
    <row r="1742" spans="1:5">
      <c r="A1742" s="7">
        <v>38595</v>
      </c>
      <c r="B1742">
        <v>2.1120000000000001</v>
      </c>
      <c r="C1742">
        <v>2.1339999999999999</v>
      </c>
      <c r="D1742">
        <v>2.1560000000000001</v>
      </c>
      <c r="E1742">
        <v>2.2090000000000001</v>
      </c>
    </row>
    <row r="1743" spans="1:5">
      <c r="A1743" s="7">
        <v>38596</v>
      </c>
      <c r="B1743">
        <v>2.1120000000000001</v>
      </c>
      <c r="C1743">
        <v>2.133</v>
      </c>
      <c r="D1743">
        <v>2.1549999999999998</v>
      </c>
      <c r="E1743">
        <v>2.1970000000000001</v>
      </c>
    </row>
    <row r="1744" spans="1:5">
      <c r="A1744" s="7">
        <v>38597</v>
      </c>
      <c r="B1744">
        <v>2.1120000000000001</v>
      </c>
      <c r="C1744">
        <v>2.13</v>
      </c>
      <c r="D1744">
        <v>2.1419999999999999</v>
      </c>
      <c r="E1744">
        <v>2.1539999999999999</v>
      </c>
    </row>
    <row r="1745" spans="1:5">
      <c r="A1745" s="7">
        <v>38600</v>
      </c>
      <c r="B1745">
        <v>2.1120000000000001</v>
      </c>
      <c r="C1745">
        <v>2.1309999999999998</v>
      </c>
      <c r="D1745">
        <v>2.14</v>
      </c>
      <c r="E1745">
        <v>2.1539999999999999</v>
      </c>
    </row>
    <row r="1746" spans="1:5">
      <c r="A1746" s="7">
        <v>38601</v>
      </c>
      <c r="B1746">
        <v>2.113</v>
      </c>
      <c r="C1746">
        <v>2.1320000000000001</v>
      </c>
      <c r="D1746">
        <v>2.1459999999999999</v>
      </c>
      <c r="E1746">
        <v>2.1739999999999999</v>
      </c>
    </row>
    <row r="1747" spans="1:5">
      <c r="A1747" s="7">
        <v>38602</v>
      </c>
      <c r="B1747">
        <v>2.1139999999999999</v>
      </c>
      <c r="C1747">
        <v>2.1339999999999999</v>
      </c>
      <c r="D1747">
        <v>2.149</v>
      </c>
      <c r="E1747">
        <v>2.1779999999999999</v>
      </c>
    </row>
    <row r="1748" spans="1:5">
      <c r="A1748" s="7">
        <v>38603</v>
      </c>
      <c r="B1748">
        <v>2.1139999999999999</v>
      </c>
      <c r="C1748">
        <v>2.1339999999999999</v>
      </c>
      <c r="D1748">
        <v>2.1520000000000001</v>
      </c>
      <c r="E1748">
        <v>2.1789999999999998</v>
      </c>
    </row>
    <row r="1749" spans="1:5">
      <c r="A1749" s="7">
        <v>38604</v>
      </c>
      <c r="B1749">
        <v>2.1139999999999999</v>
      </c>
      <c r="C1749">
        <v>2.1339999999999999</v>
      </c>
      <c r="D1749">
        <v>2.1549999999999998</v>
      </c>
      <c r="E1749">
        <v>2.1880000000000002</v>
      </c>
    </row>
    <row r="1750" spans="1:5">
      <c r="A1750" s="7">
        <v>38607</v>
      </c>
      <c r="B1750">
        <v>2.113</v>
      </c>
      <c r="C1750">
        <v>2.1339999999999999</v>
      </c>
      <c r="D1750">
        <v>2.1619999999999999</v>
      </c>
      <c r="E1750">
        <v>2.2040000000000002</v>
      </c>
    </row>
    <row r="1751" spans="1:5">
      <c r="A1751" s="7">
        <v>38608</v>
      </c>
      <c r="B1751">
        <v>2.1150000000000002</v>
      </c>
      <c r="C1751">
        <v>2.1360000000000001</v>
      </c>
      <c r="D1751">
        <v>2.1680000000000001</v>
      </c>
      <c r="E1751">
        <v>2.2229999999999999</v>
      </c>
    </row>
    <row r="1752" spans="1:5">
      <c r="A1752" s="7">
        <v>38609</v>
      </c>
      <c r="B1752">
        <v>2.1139999999999999</v>
      </c>
      <c r="C1752">
        <v>2.1349999999999998</v>
      </c>
      <c r="D1752">
        <v>2.1659999999999999</v>
      </c>
      <c r="E1752">
        <v>2.218</v>
      </c>
    </row>
    <row r="1753" spans="1:5">
      <c r="A1753" s="7">
        <v>38610</v>
      </c>
      <c r="B1753">
        <v>2.1150000000000002</v>
      </c>
      <c r="C1753">
        <v>2.1360000000000001</v>
      </c>
      <c r="D1753">
        <v>2.1720000000000002</v>
      </c>
      <c r="E1753">
        <v>2.2309999999999999</v>
      </c>
    </row>
    <row r="1754" spans="1:5">
      <c r="A1754" s="7">
        <v>38611</v>
      </c>
      <c r="B1754">
        <v>2.1150000000000002</v>
      </c>
      <c r="C1754">
        <v>2.1360000000000001</v>
      </c>
      <c r="D1754">
        <v>2.173</v>
      </c>
      <c r="E1754">
        <v>2.234</v>
      </c>
    </row>
    <row r="1755" spans="1:5">
      <c r="A1755" s="7">
        <v>38614</v>
      </c>
      <c r="B1755">
        <v>2.1139999999999999</v>
      </c>
      <c r="C1755">
        <v>2.1360000000000001</v>
      </c>
      <c r="D1755">
        <v>2.17</v>
      </c>
      <c r="E1755">
        <v>2.2290000000000001</v>
      </c>
    </row>
    <row r="1756" spans="1:5">
      <c r="A1756" s="7">
        <v>38615</v>
      </c>
      <c r="B1756">
        <v>2.1139999999999999</v>
      </c>
      <c r="C1756">
        <v>2.1360000000000001</v>
      </c>
      <c r="D1756">
        <v>2.165</v>
      </c>
      <c r="E1756">
        <v>2.2210000000000001</v>
      </c>
    </row>
    <row r="1757" spans="1:5">
      <c r="A1757" s="7">
        <v>38616</v>
      </c>
      <c r="B1757">
        <v>2.1139999999999999</v>
      </c>
      <c r="C1757">
        <v>2.1360000000000001</v>
      </c>
      <c r="D1757">
        <v>2.1669999999999998</v>
      </c>
      <c r="E1757">
        <v>2.2210000000000001</v>
      </c>
    </row>
    <row r="1758" spans="1:5">
      <c r="A1758" s="7">
        <v>38617</v>
      </c>
      <c r="B1758">
        <v>2.1139999999999999</v>
      </c>
      <c r="C1758">
        <v>2.1349999999999998</v>
      </c>
      <c r="D1758">
        <v>2.165</v>
      </c>
      <c r="E1758">
        <v>2.2050000000000001</v>
      </c>
    </row>
    <row r="1759" spans="1:5">
      <c r="A1759" s="7">
        <v>38618</v>
      </c>
      <c r="B1759">
        <v>2.1139999999999999</v>
      </c>
      <c r="C1759">
        <v>2.1360000000000001</v>
      </c>
      <c r="D1759">
        <v>2.1659999999999999</v>
      </c>
      <c r="E1759">
        <v>2.2160000000000002</v>
      </c>
    </row>
    <row r="1760" spans="1:5">
      <c r="A1760" s="7">
        <v>38621</v>
      </c>
      <c r="B1760">
        <v>2.117</v>
      </c>
      <c r="C1760">
        <v>2.141</v>
      </c>
      <c r="D1760">
        <v>2.1779999999999999</v>
      </c>
      <c r="E1760">
        <v>2.2559999999999998</v>
      </c>
    </row>
    <row r="1761" spans="1:5">
      <c r="A1761" s="7">
        <v>38622</v>
      </c>
      <c r="B1761">
        <v>2.1190000000000002</v>
      </c>
      <c r="C1761">
        <v>2.1440000000000001</v>
      </c>
      <c r="D1761">
        <v>2.1840000000000002</v>
      </c>
      <c r="E1761">
        <v>2.266</v>
      </c>
    </row>
    <row r="1762" spans="1:5">
      <c r="A1762" s="7">
        <v>38623</v>
      </c>
      <c r="B1762">
        <v>2.1219999999999999</v>
      </c>
      <c r="C1762">
        <v>2.1459999999999999</v>
      </c>
      <c r="D1762">
        <v>2.1880000000000002</v>
      </c>
      <c r="E1762">
        <v>2.2759999999999998</v>
      </c>
    </row>
    <row r="1763" spans="1:5">
      <c r="A1763" s="7">
        <v>38624</v>
      </c>
      <c r="B1763">
        <v>2.121</v>
      </c>
      <c r="C1763">
        <v>2.17</v>
      </c>
      <c r="D1763">
        <v>2.194</v>
      </c>
      <c r="E1763">
        <v>2.2829999999999999</v>
      </c>
    </row>
    <row r="1764" spans="1:5">
      <c r="A1764" s="7">
        <v>38625</v>
      </c>
      <c r="B1764">
        <v>2.1219999999999999</v>
      </c>
      <c r="C1764">
        <v>2.1760000000000002</v>
      </c>
      <c r="D1764">
        <v>2.2090000000000001</v>
      </c>
      <c r="E1764">
        <v>2.3220000000000001</v>
      </c>
    </row>
    <row r="1765" spans="1:5">
      <c r="A1765" s="7">
        <v>38628</v>
      </c>
      <c r="B1765">
        <v>2.1219999999999999</v>
      </c>
      <c r="C1765">
        <v>2.1779999999999999</v>
      </c>
      <c r="D1765">
        <v>2.2160000000000002</v>
      </c>
      <c r="E1765">
        <v>2.3340000000000001</v>
      </c>
    </row>
    <row r="1766" spans="1:5">
      <c r="A1766" s="7">
        <v>38629</v>
      </c>
      <c r="B1766">
        <v>2.121</v>
      </c>
      <c r="C1766">
        <v>2.181</v>
      </c>
      <c r="D1766">
        <v>2.2189999999999999</v>
      </c>
      <c r="E1766">
        <v>2.3380000000000001</v>
      </c>
    </row>
    <row r="1767" spans="1:5">
      <c r="A1767" s="7">
        <v>38630</v>
      </c>
      <c r="B1767">
        <v>2.1230000000000002</v>
      </c>
      <c r="C1767">
        <v>2.1829999999999998</v>
      </c>
      <c r="D1767">
        <v>2.218</v>
      </c>
      <c r="E1767">
        <v>2.3340000000000001</v>
      </c>
    </row>
    <row r="1768" spans="1:5">
      <c r="A1768" s="7">
        <v>38631</v>
      </c>
      <c r="B1768">
        <v>2.1230000000000002</v>
      </c>
      <c r="C1768">
        <v>2.1829999999999998</v>
      </c>
      <c r="D1768">
        <v>2.218</v>
      </c>
      <c r="E1768">
        <v>2.3370000000000002</v>
      </c>
    </row>
    <row r="1769" spans="1:5">
      <c r="A1769" s="7">
        <v>38632</v>
      </c>
      <c r="B1769">
        <v>2.1240000000000001</v>
      </c>
      <c r="C1769">
        <v>2.1920000000000002</v>
      </c>
      <c r="D1769">
        <v>2.2549999999999999</v>
      </c>
      <c r="E1769">
        <v>2.3839999999999999</v>
      </c>
    </row>
    <row r="1770" spans="1:5">
      <c r="A1770" s="7">
        <v>38635</v>
      </c>
      <c r="B1770">
        <v>2.1230000000000002</v>
      </c>
      <c r="C1770">
        <v>2.1909999999999998</v>
      </c>
      <c r="D1770">
        <v>2.2559999999999998</v>
      </c>
      <c r="E1770">
        <v>2.379</v>
      </c>
    </row>
    <row r="1771" spans="1:5">
      <c r="A1771" s="7">
        <v>38636</v>
      </c>
      <c r="B1771">
        <v>2.1230000000000002</v>
      </c>
      <c r="C1771">
        <v>2.1920000000000002</v>
      </c>
      <c r="D1771">
        <v>2.2610000000000001</v>
      </c>
      <c r="E1771">
        <v>2.39</v>
      </c>
    </row>
    <row r="1772" spans="1:5">
      <c r="A1772" s="7">
        <v>38637</v>
      </c>
      <c r="B1772">
        <v>2.121</v>
      </c>
      <c r="C1772">
        <v>2.1859999999999999</v>
      </c>
      <c r="D1772">
        <v>2.2559999999999998</v>
      </c>
      <c r="E1772">
        <v>2.3860000000000001</v>
      </c>
    </row>
    <row r="1773" spans="1:5">
      <c r="A1773" s="7">
        <v>38638</v>
      </c>
      <c r="B1773">
        <v>2.12</v>
      </c>
      <c r="C1773">
        <v>2.1850000000000001</v>
      </c>
      <c r="D1773">
        <v>2.2530000000000001</v>
      </c>
      <c r="E1773">
        <v>2.3849999999999998</v>
      </c>
    </row>
    <row r="1774" spans="1:5">
      <c r="A1774" s="7">
        <v>38639</v>
      </c>
      <c r="B1774">
        <v>2.121</v>
      </c>
      <c r="C1774">
        <v>2.1850000000000001</v>
      </c>
      <c r="D1774">
        <v>2.2490000000000001</v>
      </c>
      <c r="E1774">
        <v>2.3849999999999998</v>
      </c>
    </row>
    <row r="1775" spans="1:5">
      <c r="A1775" s="7">
        <v>38642</v>
      </c>
      <c r="B1775">
        <v>2.121</v>
      </c>
      <c r="C1775">
        <v>2.1869999999999998</v>
      </c>
      <c r="D1775">
        <v>2.2639999999999998</v>
      </c>
      <c r="E1775">
        <v>2.4089999999999998</v>
      </c>
    </row>
    <row r="1776" spans="1:5">
      <c r="A1776" s="7">
        <v>38643</v>
      </c>
      <c r="B1776">
        <v>2.12</v>
      </c>
      <c r="C1776">
        <v>2.1880000000000002</v>
      </c>
      <c r="D1776">
        <v>2.2709999999999999</v>
      </c>
      <c r="E1776">
        <v>2.4239999999999999</v>
      </c>
    </row>
    <row r="1777" spans="1:5">
      <c r="A1777" s="7">
        <v>38644</v>
      </c>
      <c r="B1777">
        <v>2.12</v>
      </c>
      <c r="C1777">
        <v>2.1880000000000002</v>
      </c>
      <c r="D1777">
        <v>2.2730000000000001</v>
      </c>
      <c r="E1777">
        <v>2.4159999999999999</v>
      </c>
    </row>
    <row r="1778" spans="1:5">
      <c r="A1778" s="7">
        <v>38645</v>
      </c>
      <c r="B1778">
        <v>2.117</v>
      </c>
      <c r="C1778">
        <v>2.1869999999999998</v>
      </c>
      <c r="D1778">
        <v>2.2690000000000001</v>
      </c>
      <c r="E1778">
        <v>2.415</v>
      </c>
    </row>
    <row r="1779" spans="1:5">
      <c r="A1779" s="7">
        <v>38646</v>
      </c>
      <c r="B1779">
        <v>2.1160000000000001</v>
      </c>
      <c r="C1779">
        <v>2.1859999999999999</v>
      </c>
      <c r="D1779">
        <v>2.2770000000000001</v>
      </c>
      <c r="E1779">
        <v>2.4279999999999999</v>
      </c>
    </row>
    <row r="1780" spans="1:5">
      <c r="A1780" s="7">
        <v>38649</v>
      </c>
      <c r="B1780">
        <v>2.1150000000000002</v>
      </c>
      <c r="C1780">
        <v>2.1850000000000001</v>
      </c>
      <c r="D1780">
        <v>2.2719999999999998</v>
      </c>
      <c r="E1780">
        <v>2.4209999999999998</v>
      </c>
    </row>
    <row r="1781" spans="1:5">
      <c r="A1781" s="7">
        <v>38650</v>
      </c>
      <c r="B1781">
        <v>2.1160000000000001</v>
      </c>
      <c r="C1781">
        <v>2.1859999999999999</v>
      </c>
      <c r="D1781">
        <v>2.2789999999999999</v>
      </c>
      <c r="E1781">
        <v>2.4319999999999999</v>
      </c>
    </row>
    <row r="1782" spans="1:5">
      <c r="A1782" s="7">
        <v>38651</v>
      </c>
      <c r="B1782">
        <v>2.12</v>
      </c>
      <c r="C1782">
        <v>2.2090000000000001</v>
      </c>
      <c r="D1782">
        <v>2.3199999999999998</v>
      </c>
      <c r="E1782">
        <v>2.4889999999999999</v>
      </c>
    </row>
    <row r="1783" spans="1:5">
      <c r="A1783" s="7">
        <v>38652</v>
      </c>
      <c r="B1783">
        <v>2.1219999999999999</v>
      </c>
      <c r="C1783">
        <v>2.2400000000000002</v>
      </c>
      <c r="D1783">
        <v>2.3359999999999999</v>
      </c>
      <c r="E1783">
        <v>2.5049999999999999</v>
      </c>
    </row>
    <row r="1784" spans="1:5">
      <c r="A1784" s="7">
        <v>38653</v>
      </c>
      <c r="B1784">
        <v>2.1259999999999999</v>
      </c>
      <c r="C1784">
        <v>2.254</v>
      </c>
      <c r="D1784">
        <v>2.3730000000000002</v>
      </c>
      <c r="E1784">
        <v>2.5419999999999998</v>
      </c>
    </row>
    <row r="1785" spans="1:5">
      <c r="A1785" s="7">
        <v>38656</v>
      </c>
      <c r="B1785">
        <v>2.125</v>
      </c>
      <c r="C1785">
        <v>2.2629999999999999</v>
      </c>
      <c r="D1785">
        <v>2.3780000000000001</v>
      </c>
      <c r="E1785">
        <v>2.552</v>
      </c>
    </row>
    <row r="1786" spans="1:5">
      <c r="A1786" s="7">
        <v>38657</v>
      </c>
      <c r="B1786">
        <v>2.125</v>
      </c>
      <c r="C1786">
        <v>2.2639999999999998</v>
      </c>
      <c r="D1786">
        <v>2.38</v>
      </c>
      <c r="E1786">
        <v>2.5510000000000002</v>
      </c>
    </row>
    <row r="1787" spans="1:5">
      <c r="A1787" s="7">
        <v>38658</v>
      </c>
      <c r="B1787">
        <v>2.1240000000000001</v>
      </c>
      <c r="C1787">
        <v>2.2639999999999998</v>
      </c>
      <c r="D1787">
        <v>2.387</v>
      </c>
      <c r="E1787">
        <v>2.57</v>
      </c>
    </row>
    <row r="1788" spans="1:5">
      <c r="A1788" s="7">
        <v>38659</v>
      </c>
      <c r="B1788">
        <v>2.1320000000000001</v>
      </c>
      <c r="C1788">
        <v>2.2730000000000001</v>
      </c>
      <c r="D1788">
        <v>2.4140000000000001</v>
      </c>
      <c r="E1788">
        <v>2.6</v>
      </c>
    </row>
    <row r="1789" spans="1:5">
      <c r="A1789" s="7">
        <v>38660</v>
      </c>
      <c r="B1789">
        <v>2.125</v>
      </c>
      <c r="C1789">
        <v>2.2650000000000001</v>
      </c>
      <c r="D1789">
        <v>2.407</v>
      </c>
      <c r="E1789">
        <v>2.605</v>
      </c>
    </row>
    <row r="1790" spans="1:5">
      <c r="A1790" s="7">
        <v>38663</v>
      </c>
      <c r="B1790">
        <v>2.1320000000000001</v>
      </c>
      <c r="C1790">
        <v>2.274</v>
      </c>
      <c r="D1790">
        <v>2.4359999999999999</v>
      </c>
      <c r="E1790">
        <v>2.6389999999999998</v>
      </c>
    </row>
    <row r="1791" spans="1:5">
      <c r="A1791" s="7">
        <v>38664</v>
      </c>
      <c r="B1791">
        <v>2.145</v>
      </c>
      <c r="C1791">
        <v>2.2970000000000002</v>
      </c>
      <c r="D1791">
        <v>2.4710000000000001</v>
      </c>
      <c r="E1791">
        <v>2.6829999999999998</v>
      </c>
    </row>
    <row r="1792" spans="1:5">
      <c r="A1792" s="7">
        <v>38665</v>
      </c>
      <c r="B1792">
        <v>2.1549999999999998</v>
      </c>
      <c r="C1792">
        <v>2.3050000000000002</v>
      </c>
      <c r="D1792">
        <v>2.448</v>
      </c>
      <c r="E1792">
        <v>2.6520000000000001</v>
      </c>
    </row>
    <row r="1793" spans="1:5">
      <c r="A1793" s="7">
        <v>38666</v>
      </c>
      <c r="B1793">
        <v>2.1709999999999998</v>
      </c>
      <c r="C1793">
        <v>2.3239999999999998</v>
      </c>
      <c r="D1793">
        <v>2.48</v>
      </c>
      <c r="E1793">
        <v>2.6829999999999998</v>
      </c>
    </row>
    <row r="1794" spans="1:5">
      <c r="A1794" s="7">
        <v>38667</v>
      </c>
      <c r="B1794">
        <v>2.1709999999999998</v>
      </c>
      <c r="C1794">
        <v>2.3210000000000002</v>
      </c>
      <c r="D1794">
        <v>2.476</v>
      </c>
      <c r="E1794">
        <v>2.6749999999999998</v>
      </c>
    </row>
    <row r="1795" spans="1:5">
      <c r="A1795" s="7">
        <v>38670</v>
      </c>
      <c r="B1795">
        <v>2.1749999999999998</v>
      </c>
      <c r="C1795">
        <v>2.323</v>
      </c>
      <c r="D1795">
        <v>2.476</v>
      </c>
      <c r="E1795">
        <v>2.6739999999999999</v>
      </c>
    </row>
    <row r="1796" spans="1:5">
      <c r="A1796" s="7">
        <v>38671</v>
      </c>
      <c r="B1796">
        <v>2.1920000000000002</v>
      </c>
      <c r="C1796">
        <v>2.35</v>
      </c>
      <c r="D1796">
        <v>2.5019999999999998</v>
      </c>
      <c r="E1796">
        <v>2.7029999999999998</v>
      </c>
    </row>
    <row r="1797" spans="1:5">
      <c r="A1797" s="7">
        <v>38672</v>
      </c>
      <c r="B1797">
        <v>2.1920000000000002</v>
      </c>
      <c r="C1797">
        <v>2.35</v>
      </c>
      <c r="D1797">
        <v>2.4950000000000001</v>
      </c>
      <c r="E1797">
        <v>2.6840000000000002</v>
      </c>
    </row>
    <row r="1798" spans="1:5">
      <c r="A1798" s="7">
        <v>38673</v>
      </c>
      <c r="B1798">
        <v>2.1960000000000002</v>
      </c>
      <c r="C1798">
        <v>2.35</v>
      </c>
      <c r="D1798">
        <v>2.492</v>
      </c>
      <c r="E1798">
        <v>2.6680000000000001</v>
      </c>
    </row>
    <row r="1799" spans="1:5">
      <c r="A1799" s="7">
        <v>38674</v>
      </c>
      <c r="B1799">
        <v>2.2010000000000001</v>
      </c>
      <c r="C1799">
        <v>2.3530000000000002</v>
      </c>
      <c r="D1799">
        <v>2.5009999999999999</v>
      </c>
      <c r="E1799">
        <v>2.681</v>
      </c>
    </row>
    <row r="1800" spans="1:5">
      <c r="A1800" s="7">
        <v>38677</v>
      </c>
      <c r="B1800">
        <v>2.2789999999999999</v>
      </c>
      <c r="C1800">
        <v>2.4390000000000001</v>
      </c>
      <c r="D1800">
        <v>2.5830000000000002</v>
      </c>
      <c r="E1800">
        <v>2.7829999999999999</v>
      </c>
    </row>
    <row r="1801" spans="1:5">
      <c r="A1801" s="7">
        <v>38678</v>
      </c>
      <c r="B1801">
        <v>2.3039999999999998</v>
      </c>
      <c r="C1801">
        <v>2.4369999999999998</v>
      </c>
      <c r="D1801">
        <v>2.5710000000000002</v>
      </c>
      <c r="E1801">
        <v>2.76</v>
      </c>
    </row>
    <row r="1802" spans="1:5">
      <c r="A1802" s="7">
        <v>38679</v>
      </c>
      <c r="B1802">
        <v>2.323</v>
      </c>
      <c r="C1802">
        <v>2.4430000000000001</v>
      </c>
      <c r="D1802">
        <v>2.5720000000000001</v>
      </c>
      <c r="E1802">
        <v>2.7450000000000001</v>
      </c>
    </row>
    <row r="1803" spans="1:5">
      <c r="A1803" s="7">
        <v>38680</v>
      </c>
      <c r="B1803">
        <v>2.3279999999999998</v>
      </c>
      <c r="C1803">
        <v>2.4500000000000002</v>
      </c>
      <c r="D1803">
        <v>2.5739999999999998</v>
      </c>
      <c r="E1803">
        <v>2.734</v>
      </c>
    </row>
    <row r="1804" spans="1:5">
      <c r="A1804" s="7">
        <v>38681</v>
      </c>
      <c r="B1804">
        <v>2.3250000000000002</v>
      </c>
      <c r="C1804">
        <v>2.4500000000000002</v>
      </c>
      <c r="D1804">
        <v>2.5649999999999999</v>
      </c>
      <c r="E1804">
        <v>2.7120000000000002</v>
      </c>
    </row>
    <row r="1805" spans="1:5">
      <c r="A1805" s="7">
        <v>38684</v>
      </c>
      <c r="B1805">
        <v>2.3260000000000001</v>
      </c>
      <c r="C1805">
        <v>2.4609999999999999</v>
      </c>
      <c r="D1805">
        <v>2.5830000000000002</v>
      </c>
      <c r="E1805">
        <v>2.7440000000000002</v>
      </c>
    </row>
    <row r="1806" spans="1:5">
      <c r="A1806" s="7">
        <v>38685</v>
      </c>
      <c r="B1806">
        <v>2.3860000000000001</v>
      </c>
      <c r="C1806">
        <v>2.4729999999999999</v>
      </c>
      <c r="D1806">
        <v>2.5950000000000002</v>
      </c>
      <c r="E1806">
        <v>2.7450000000000001</v>
      </c>
    </row>
    <row r="1807" spans="1:5">
      <c r="A1807" s="7">
        <v>38686</v>
      </c>
      <c r="B1807">
        <v>2.3889999999999998</v>
      </c>
      <c r="C1807">
        <v>2.4729999999999999</v>
      </c>
      <c r="D1807">
        <v>2.597</v>
      </c>
      <c r="E1807">
        <v>2.7650000000000001</v>
      </c>
    </row>
    <row r="1808" spans="1:5">
      <c r="A1808" s="7">
        <v>38687</v>
      </c>
      <c r="B1808">
        <v>2.4060000000000001</v>
      </c>
      <c r="C1808">
        <v>2.4740000000000002</v>
      </c>
      <c r="D1808">
        <v>2.597</v>
      </c>
      <c r="E1808">
        <v>2.7559999999999998</v>
      </c>
    </row>
    <row r="1809" spans="1:5">
      <c r="A1809" s="7">
        <v>38688</v>
      </c>
      <c r="B1809">
        <v>2.399</v>
      </c>
      <c r="C1809">
        <v>2.452</v>
      </c>
      <c r="D1809">
        <v>2.556</v>
      </c>
      <c r="E1809">
        <v>2.7040000000000002</v>
      </c>
    </row>
    <row r="1810" spans="1:5">
      <c r="A1810" s="7">
        <v>38691</v>
      </c>
      <c r="B1810">
        <v>2.4009999999999998</v>
      </c>
      <c r="C1810">
        <v>2.452</v>
      </c>
      <c r="D1810">
        <v>2.5579999999999998</v>
      </c>
      <c r="E1810">
        <v>2.7130000000000001</v>
      </c>
    </row>
    <row r="1811" spans="1:5">
      <c r="A1811" s="7">
        <v>38692</v>
      </c>
      <c r="B1811">
        <v>2.4039999999999999</v>
      </c>
      <c r="C1811">
        <v>2.4529999999999998</v>
      </c>
      <c r="D1811">
        <v>2.5569999999999999</v>
      </c>
      <c r="E1811">
        <v>2.714</v>
      </c>
    </row>
    <row r="1812" spans="1:5">
      <c r="A1812" s="7">
        <v>38693</v>
      </c>
      <c r="B1812">
        <v>2.4020000000000001</v>
      </c>
      <c r="C1812">
        <v>2.452</v>
      </c>
      <c r="D1812">
        <v>2.5550000000000002</v>
      </c>
      <c r="E1812">
        <v>2.7080000000000002</v>
      </c>
    </row>
    <row r="1813" spans="1:5">
      <c r="A1813" s="7">
        <v>38694</v>
      </c>
      <c r="B1813">
        <v>2.403</v>
      </c>
      <c r="C1813">
        <v>2.452</v>
      </c>
      <c r="D1813">
        <v>2.5539999999999998</v>
      </c>
      <c r="E1813">
        <v>2.7090000000000001</v>
      </c>
    </row>
    <row r="1814" spans="1:5">
      <c r="A1814" s="7">
        <v>38695</v>
      </c>
      <c r="B1814">
        <v>2.4039999999999999</v>
      </c>
      <c r="C1814">
        <v>2.4540000000000002</v>
      </c>
      <c r="D1814">
        <v>2.5739999999999998</v>
      </c>
      <c r="E1814">
        <v>2.746</v>
      </c>
    </row>
    <row r="1815" spans="1:5">
      <c r="A1815" s="7">
        <v>38698</v>
      </c>
      <c r="B1815">
        <v>2.4039999999999999</v>
      </c>
      <c r="C1815">
        <v>2.4540000000000002</v>
      </c>
      <c r="D1815">
        <v>2.58</v>
      </c>
      <c r="E1815">
        <v>2.7679999999999998</v>
      </c>
    </row>
    <row r="1816" spans="1:5">
      <c r="A1816" s="7">
        <v>38699</v>
      </c>
      <c r="B1816">
        <v>2.4060000000000001</v>
      </c>
      <c r="C1816">
        <v>2.456</v>
      </c>
      <c r="D1816">
        <v>2.5840000000000001</v>
      </c>
      <c r="E1816">
        <v>2.7690000000000001</v>
      </c>
    </row>
    <row r="1817" spans="1:5">
      <c r="A1817" s="7">
        <v>38700</v>
      </c>
      <c r="B1817">
        <v>2.4079999999999999</v>
      </c>
      <c r="C1817">
        <v>2.4630000000000001</v>
      </c>
      <c r="D1817">
        <v>2.5920000000000001</v>
      </c>
      <c r="E1817">
        <v>2.7770000000000001</v>
      </c>
    </row>
    <row r="1818" spans="1:5">
      <c r="A1818" s="7">
        <v>38701</v>
      </c>
      <c r="B1818">
        <v>2.4129999999999998</v>
      </c>
      <c r="C1818">
        <v>2.4750000000000001</v>
      </c>
      <c r="D1818">
        <v>2.601</v>
      </c>
      <c r="E1818">
        <v>2.786</v>
      </c>
    </row>
    <row r="1819" spans="1:5">
      <c r="A1819" s="7">
        <v>38702</v>
      </c>
      <c r="B1819">
        <v>2.415</v>
      </c>
      <c r="C1819">
        <v>2.4809999999999999</v>
      </c>
      <c r="D1819">
        <v>2.6080000000000001</v>
      </c>
      <c r="E1819">
        <v>2.794</v>
      </c>
    </row>
    <row r="1820" spans="1:5">
      <c r="A1820" s="7">
        <v>38705</v>
      </c>
      <c r="B1820">
        <v>2.4169999999999998</v>
      </c>
      <c r="C1820">
        <v>2.4860000000000002</v>
      </c>
      <c r="D1820">
        <v>2.6120000000000001</v>
      </c>
      <c r="E1820">
        <v>2.7959999999999998</v>
      </c>
    </row>
    <row r="1821" spans="1:5">
      <c r="A1821" s="7">
        <v>38706</v>
      </c>
      <c r="B1821">
        <v>2.419</v>
      </c>
      <c r="C1821">
        <v>2.4889999999999999</v>
      </c>
      <c r="D1821">
        <v>2.6179999999999999</v>
      </c>
      <c r="E1821">
        <v>2.8149999999999999</v>
      </c>
    </row>
    <row r="1822" spans="1:5">
      <c r="A1822" s="7">
        <v>38707</v>
      </c>
      <c r="B1822">
        <v>2.4180000000000001</v>
      </c>
      <c r="C1822">
        <v>2.4900000000000002</v>
      </c>
      <c r="D1822">
        <v>2.63</v>
      </c>
      <c r="E1822">
        <v>2.8330000000000002</v>
      </c>
    </row>
    <row r="1823" spans="1:5">
      <c r="A1823" s="7">
        <v>38708</v>
      </c>
      <c r="B1823">
        <v>2.4260000000000002</v>
      </c>
      <c r="C1823">
        <v>2.4940000000000002</v>
      </c>
      <c r="D1823">
        <v>2.6419999999999999</v>
      </c>
      <c r="E1823">
        <v>2.8519999999999999</v>
      </c>
    </row>
    <row r="1824" spans="1:5">
      <c r="A1824" s="7">
        <v>38709</v>
      </c>
      <c r="B1824">
        <v>2.4279999999999999</v>
      </c>
      <c r="C1824">
        <v>2.4950000000000001</v>
      </c>
      <c r="D1824">
        <v>2.6360000000000001</v>
      </c>
      <c r="E1824">
        <v>2.843</v>
      </c>
    </row>
    <row r="1825" spans="1:5">
      <c r="A1825" s="7">
        <v>38712</v>
      </c>
      <c r="B1825">
        <v>2.4279999999999999</v>
      </c>
      <c r="C1825">
        <v>2.4950000000000001</v>
      </c>
      <c r="D1825">
        <v>2.6360000000000001</v>
      </c>
      <c r="E1825">
        <v>2.843</v>
      </c>
    </row>
    <row r="1826" spans="1:5">
      <c r="A1826" s="7">
        <v>38713</v>
      </c>
      <c r="B1826">
        <v>2.4260000000000002</v>
      </c>
      <c r="C1826">
        <v>2.4910000000000001</v>
      </c>
      <c r="D1826">
        <v>2.6389999999999998</v>
      </c>
      <c r="E1826">
        <v>2.8450000000000002</v>
      </c>
    </row>
    <row r="1827" spans="1:5">
      <c r="A1827" s="7">
        <v>38714</v>
      </c>
      <c r="B1827">
        <v>2.4279999999999999</v>
      </c>
      <c r="C1827">
        <v>2.492</v>
      </c>
      <c r="D1827">
        <v>2.64</v>
      </c>
      <c r="E1827">
        <v>2.8410000000000002</v>
      </c>
    </row>
    <row r="1828" spans="1:5">
      <c r="A1828" s="7">
        <v>38715</v>
      </c>
      <c r="B1828">
        <v>2.407</v>
      </c>
      <c r="C1828">
        <v>2.4870000000000001</v>
      </c>
      <c r="D1828">
        <v>2.637</v>
      </c>
      <c r="E1828">
        <v>2.8359999999999999</v>
      </c>
    </row>
    <row r="1829" spans="1:5">
      <c r="A1829" s="7">
        <v>38716</v>
      </c>
      <c r="B1829">
        <v>2.4009999999999998</v>
      </c>
      <c r="C1829">
        <v>2.488</v>
      </c>
      <c r="D1829">
        <v>2.637</v>
      </c>
      <c r="E1829">
        <v>2.8439999999999999</v>
      </c>
    </row>
    <row r="1830" spans="1:5">
      <c r="A1830" s="7">
        <v>38719</v>
      </c>
      <c r="B1830">
        <v>2.399</v>
      </c>
      <c r="C1830">
        <v>2.488</v>
      </c>
      <c r="D1830">
        <v>2.6429999999999998</v>
      </c>
      <c r="E1830">
        <v>2.855</v>
      </c>
    </row>
    <row r="1831" spans="1:5">
      <c r="A1831" s="7">
        <v>38720</v>
      </c>
      <c r="B1831">
        <v>2.3980000000000001</v>
      </c>
      <c r="C1831">
        <v>2.4889999999999999</v>
      </c>
      <c r="D1831">
        <v>2.6429999999999998</v>
      </c>
      <c r="E1831">
        <v>2.8610000000000002</v>
      </c>
    </row>
    <row r="1832" spans="1:5">
      <c r="A1832" s="7">
        <v>38721</v>
      </c>
      <c r="B1832">
        <v>2.3929999999999998</v>
      </c>
      <c r="C1832">
        <v>2.4889999999999999</v>
      </c>
      <c r="D1832">
        <v>2.64</v>
      </c>
      <c r="E1832">
        <v>2.8290000000000002</v>
      </c>
    </row>
    <row r="1833" spans="1:5">
      <c r="A1833" s="7">
        <v>38722</v>
      </c>
      <c r="B1833">
        <v>2.39</v>
      </c>
      <c r="C1833">
        <v>2.4900000000000002</v>
      </c>
      <c r="D1833">
        <v>2.6280000000000001</v>
      </c>
      <c r="E1833">
        <v>2.79</v>
      </c>
    </row>
    <row r="1834" spans="1:5">
      <c r="A1834" s="7">
        <v>38723</v>
      </c>
      <c r="B1834">
        <v>2.387</v>
      </c>
      <c r="C1834">
        <v>2.4910000000000001</v>
      </c>
      <c r="D1834">
        <v>2.6230000000000002</v>
      </c>
      <c r="E1834">
        <v>2.7730000000000001</v>
      </c>
    </row>
    <row r="1835" spans="1:5">
      <c r="A1835" s="7">
        <v>38726</v>
      </c>
      <c r="B1835">
        <v>2.3889999999999998</v>
      </c>
      <c r="C1835">
        <v>2.492</v>
      </c>
      <c r="D1835">
        <v>2.62</v>
      </c>
      <c r="E1835">
        <v>2.7709999999999999</v>
      </c>
    </row>
    <row r="1836" spans="1:5">
      <c r="A1836" s="7">
        <v>38727</v>
      </c>
      <c r="B1836">
        <v>2.3860000000000001</v>
      </c>
      <c r="C1836">
        <v>2.4950000000000001</v>
      </c>
      <c r="D1836">
        <v>2.633</v>
      </c>
      <c r="E1836">
        <v>2.806</v>
      </c>
    </row>
    <row r="1837" spans="1:5">
      <c r="A1837" s="7">
        <v>38728</v>
      </c>
      <c r="B1837">
        <v>2.391</v>
      </c>
      <c r="C1837">
        <v>2.5019999999999998</v>
      </c>
      <c r="D1837">
        <v>2.6440000000000001</v>
      </c>
      <c r="E1837">
        <v>2.8319999999999999</v>
      </c>
    </row>
    <row r="1838" spans="1:5">
      <c r="A1838" s="7">
        <v>38729</v>
      </c>
      <c r="B1838">
        <v>2.3959999999999999</v>
      </c>
      <c r="C1838">
        <v>2.5139999999999998</v>
      </c>
      <c r="D1838">
        <v>2.661</v>
      </c>
      <c r="E1838">
        <v>2.847</v>
      </c>
    </row>
    <row r="1839" spans="1:5">
      <c r="A1839" s="7">
        <v>38730</v>
      </c>
      <c r="B1839">
        <v>2.3889999999999998</v>
      </c>
      <c r="C1839">
        <v>2.5070000000000001</v>
      </c>
      <c r="D1839">
        <v>2.6440000000000001</v>
      </c>
      <c r="E1839">
        <v>2.8180000000000001</v>
      </c>
    </row>
    <row r="1840" spans="1:5">
      <c r="A1840" s="7">
        <v>38733</v>
      </c>
      <c r="B1840">
        <v>2.387</v>
      </c>
      <c r="C1840">
        <v>2.508</v>
      </c>
      <c r="D1840">
        <v>2.641</v>
      </c>
      <c r="E1840">
        <v>2.8159999999999998</v>
      </c>
    </row>
    <row r="1841" spans="1:5">
      <c r="A1841" s="7">
        <v>38734</v>
      </c>
      <c r="B1841">
        <v>2.3860000000000001</v>
      </c>
      <c r="C1841">
        <v>2.508</v>
      </c>
      <c r="D1841">
        <v>2.6379999999999999</v>
      </c>
      <c r="E1841">
        <v>2.8050000000000002</v>
      </c>
    </row>
    <row r="1842" spans="1:5">
      <c r="A1842" s="7">
        <v>38735</v>
      </c>
      <c r="B1842">
        <v>2.3849999999999998</v>
      </c>
      <c r="C1842">
        <v>2.5049999999999999</v>
      </c>
      <c r="D1842">
        <v>2.63</v>
      </c>
      <c r="E1842">
        <v>2.782</v>
      </c>
    </row>
    <row r="1843" spans="1:5">
      <c r="A1843" s="7">
        <v>38736</v>
      </c>
      <c r="B1843">
        <v>2.3860000000000001</v>
      </c>
      <c r="C1843">
        <v>2.516</v>
      </c>
      <c r="D1843">
        <v>2.6539999999999999</v>
      </c>
      <c r="E1843">
        <v>2.83</v>
      </c>
    </row>
    <row r="1844" spans="1:5">
      <c r="A1844" s="7">
        <v>38737</v>
      </c>
      <c r="B1844">
        <v>2.387</v>
      </c>
      <c r="C1844">
        <v>2.52</v>
      </c>
      <c r="D1844">
        <v>2.6560000000000001</v>
      </c>
      <c r="E1844">
        <v>2.839</v>
      </c>
    </row>
    <row r="1845" spans="1:5">
      <c r="A1845" s="7">
        <v>38740</v>
      </c>
      <c r="B1845">
        <v>2.3849999999999998</v>
      </c>
      <c r="C1845">
        <v>2.524</v>
      </c>
      <c r="D1845">
        <v>2.653</v>
      </c>
      <c r="E1845">
        <v>2.8380000000000001</v>
      </c>
    </row>
    <row r="1846" spans="1:5">
      <c r="A1846" s="7">
        <v>38741</v>
      </c>
      <c r="B1846">
        <v>2.3849999999999998</v>
      </c>
      <c r="C1846">
        <v>2.5270000000000001</v>
      </c>
      <c r="D1846">
        <v>2.6619999999999999</v>
      </c>
      <c r="E1846">
        <v>2.8530000000000002</v>
      </c>
    </row>
    <row r="1847" spans="1:5">
      <c r="A1847" s="7">
        <v>38742</v>
      </c>
      <c r="B1847">
        <v>2.3860000000000001</v>
      </c>
      <c r="C1847">
        <v>2.5329999999999999</v>
      </c>
      <c r="D1847">
        <v>2.6709999999999998</v>
      </c>
      <c r="E1847">
        <v>2.8639999999999999</v>
      </c>
    </row>
    <row r="1848" spans="1:5">
      <c r="A1848" s="7">
        <v>38743</v>
      </c>
      <c r="B1848">
        <v>2.3849999999999998</v>
      </c>
      <c r="C1848">
        <v>2.5339999999999998</v>
      </c>
      <c r="D1848">
        <v>2.6709999999999998</v>
      </c>
      <c r="E1848">
        <v>2.86</v>
      </c>
    </row>
    <row r="1849" spans="1:5">
      <c r="A1849" s="7">
        <v>38744</v>
      </c>
      <c r="B1849">
        <v>2.3839999999999999</v>
      </c>
      <c r="C1849">
        <v>2.536</v>
      </c>
      <c r="D1849">
        <v>2.6779999999999999</v>
      </c>
      <c r="E1849">
        <v>2.8740000000000001</v>
      </c>
    </row>
    <row r="1850" spans="1:5">
      <c r="A1850" s="7">
        <v>38747</v>
      </c>
      <c r="B1850">
        <v>2.3849999999999998</v>
      </c>
      <c r="C1850">
        <v>2.5419999999999998</v>
      </c>
      <c r="D1850">
        <v>2.6850000000000001</v>
      </c>
      <c r="E1850">
        <v>2.89</v>
      </c>
    </row>
    <row r="1851" spans="1:5">
      <c r="A1851" s="7">
        <v>38748</v>
      </c>
      <c r="B1851">
        <v>2.387</v>
      </c>
      <c r="C1851">
        <v>2.5470000000000002</v>
      </c>
      <c r="D1851">
        <v>2.698</v>
      </c>
      <c r="E1851">
        <v>2.903</v>
      </c>
    </row>
    <row r="1852" spans="1:5">
      <c r="A1852" s="7">
        <v>38749</v>
      </c>
      <c r="B1852">
        <v>2.39</v>
      </c>
      <c r="C1852">
        <v>2.5539999999999998</v>
      </c>
      <c r="D1852">
        <v>2.6989999999999998</v>
      </c>
      <c r="E1852">
        <v>2.9</v>
      </c>
    </row>
    <row r="1853" spans="1:5">
      <c r="A1853" s="7">
        <v>38750</v>
      </c>
      <c r="B1853">
        <v>2.3919999999999999</v>
      </c>
      <c r="C1853">
        <v>2.5630000000000002</v>
      </c>
      <c r="D1853">
        <v>2.706</v>
      </c>
      <c r="E1853">
        <v>2.9159999999999999</v>
      </c>
    </row>
    <row r="1854" spans="1:5">
      <c r="A1854" s="7">
        <v>38751</v>
      </c>
      <c r="B1854">
        <v>2.3860000000000001</v>
      </c>
      <c r="C1854">
        <v>2.57</v>
      </c>
      <c r="D1854">
        <v>2.706</v>
      </c>
      <c r="E1854">
        <v>2.9140000000000001</v>
      </c>
    </row>
    <row r="1855" spans="1:5">
      <c r="A1855" s="7">
        <v>38754</v>
      </c>
      <c r="B1855">
        <v>2.3889999999999998</v>
      </c>
      <c r="C1855">
        <v>2.57</v>
      </c>
      <c r="D1855">
        <v>2.7010000000000001</v>
      </c>
      <c r="E1855">
        <v>2.9089999999999998</v>
      </c>
    </row>
    <row r="1856" spans="1:5">
      <c r="A1856" s="7">
        <v>38755</v>
      </c>
      <c r="B1856">
        <v>2.39</v>
      </c>
      <c r="C1856">
        <v>2.569</v>
      </c>
      <c r="D1856">
        <v>2.7040000000000002</v>
      </c>
      <c r="E1856">
        <v>2.9079999999999999</v>
      </c>
    </row>
    <row r="1857" spans="1:5">
      <c r="A1857" s="7">
        <v>38756</v>
      </c>
      <c r="B1857">
        <v>2.3969999999999998</v>
      </c>
      <c r="C1857">
        <v>2.5750000000000002</v>
      </c>
      <c r="D1857">
        <v>2.7050000000000001</v>
      </c>
      <c r="E1857">
        <v>2.9060000000000001</v>
      </c>
    </row>
    <row r="1858" spans="1:5">
      <c r="A1858" s="7">
        <v>38757</v>
      </c>
      <c r="B1858">
        <v>2.4129999999999998</v>
      </c>
      <c r="C1858">
        <v>2.585</v>
      </c>
      <c r="D1858">
        <v>2.714</v>
      </c>
      <c r="E1858">
        <v>2.9129999999999998</v>
      </c>
    </row>
    <row r="1859" spans="1:5">
      <c r="A1859" s="7">
        <v>38758</v>
      </c>
      <c r="B1859">
        <v>2.4260000000000002</v>
      </c>
      <c r="C1859">
        <v>2.5920000000000001</v>
      </c>
      <c r="D1859">
        <v>2.714</v>
      </c>
      <c r="E1859">
        <v>2.9009999999999998</v>
      </c>
    </row>
    <row r="1860" spans="1:5">
      <c r="A1860" s="7">
        <v>38761</v>
      </c>
      <c r="B1860">
        <v>2.4369999999999998</v>
      </c>
      <c r="C1860">
        <v>2.5939999999999999</v>
      </c>
      <c r="D1860">
        <v>2.7189999999999999</v>
      </c>
      <c r="E1860">
        <v>2.907</v>
      </c>
    </row>
    <row r="1861" spans="1:5">
      <c r="A1861" s="7">
        <v>38762</v>
      </c>
      <c r="B1861">
        <v>2.4430000000000001</v>
      </c>
      <c r="C1861">
        <v>2.5960000000000001</v>
      </c>
      <c r="D1861">
        <v>2.718</v>
      </c>
      <c r="E1861">
        <v>2.899</v>
      </c>
    </row>
    <row r="1862" spans="1:5">
      <c r="A1862" s="7">
        <v>38763</v>
      </c>
      <c r="B1862">
        <v>2.448</v>
      </c>
      <c r="C1862">
        <v>2.597</v>
      </c>
      <c r="D1862">
        <v>2.7170000000000001</v>
      </c>
      <c r="E1862">
        <v>2.8969999999999998</v>
      </c>
    </row>
    <row r="1863" spans="1:5">
      <c r="A1863" s="7">
        <v>38764</v>
      </c>
      <c r="B1863">
        <v>2.468</v>
      </c>
      <c r="C1863">
        <v>2.6040000000000001</v>
      </c>
      <c r="D1863">
        <v>2.722</v>
      </c>
      <c r="E1863">
        <v>2.9049999999999998</v>
      </c>
    </row>
    <row r="1864" spans="1:5">
      <c r="A1864" s="7">
        <v>38765</v>
      </c>
      <c r="B1864">
        <v>2.476</v>
      </c>
      <c r="C1864">
        <v>2.6080000000000001</v>
      </c>
      <c r="D1864">
        <v>2.7229999999999999</v>
      </c>
      <c r="E1864">
        <v>2.895</v>
      </c>
    </row>
    <row r="1865" spans="1:5">
      <c r="A1865" s="7">
        <v>38768</v>
      </c>
      <c r="B1865">
        <v>2.4830000000000001</v>
      </c>
      <c r="C1865">
        <v>2.609</v>
      </c>
      <c r="D1865">
        <v>2.72</v>
      </c>
      <c r="E1865">
        <v>2.88</v>
      </c>
    </row>
    <row r="1866" spans="1:5">
      <c r="A1866" s="7">
        <v>38769</v>
      </c>
      <c r="B1866">
        <v>2.492</v>
      </c>
      <c r="C1866">
        <v>2.6120000000000001</v>
      </c>
      <c r="D1866">
        <v>2.7229999999999999</v>
      </c>
      <c r="E1866">
        <v>2.8809999999999998</v>
      </c>
    </row>
    <row r="1867" spans="1:5">
      <c r="A1867" s="7">
        <v>38770</v>
      </c>
      <c r="B1867">
        <v>2.504</v>
      </c>
      <c r="C1867">
        <v>2.6160000000000001</v>
      </c>
      <c r="D1867">
        <v>2.734</v>
      </c>
      <c r="E1867">
        <v>2.9119999999999999</v>
      </c>
    </row>
    <row r="1868" spans="1:5">
      <c r="A1868" s="7">
        <v>38771</v>
      </c>
      <c r="B1868">
        <v>2.528</v>
      </c>
      <c r="C1868">
        <v>2.6280000000000001</v>
      </c>
      <c r="D1868">
        <v>2.754</v>
      </c>
      <c r="E1868">
        <v>2.9380000000000002</v>
      </c>
    </row>
    <row r="1869" spans="1:5">
      <c r="A1869" s="7">
        <v>38772</v>
      </c>
      <c r="B1869">
        <v>2.5510000000000002</v>
      </c>
      <c r="C1869">
        <v>2.6440000000000001</v>
      </c>
      <c r="D1869">
        <v>2.766</v>
      </c>
      <c r="E1869">
        <v>2.956</v>
      </c>
    </row>
    <row r="1870" spans="1:5">
      <c r="A1870" s="7">
        <v>38775</v>
      </c>
      <c r="B1870">
        <v>2.5710000000000002</v>
      </c>
      <c r="C1870">
        <v>2.657</v>
      </c>
      <c r="D1870">
        <v>2.7690000000000001</v>
      </c>
      <c r="E1870">
        <v>2.9649999999999999</v>
      </c>
    </row>
    <row r="1871" spans="1:5">
      <c r="A1871" s="7">
        <v>38776</v>
      </c>
      <c r="B1871">
        <v>2.589</v>
      </c>
      <c r="C1871">
        <v>2.6640000000000001</v>
      </c>
      <c r="D1871">
        <v>2.7829999999999999</v>
      </c>
      <c r="E1871">
        <v>2.9809999999999999</v>
      </c>
    </row>
    <row r="1872" spans="1:5">
      <c r="A1872" s="7">
        <v>38777</v>
      </c>
      <c r="B1872">
        <v>2.601</v>
      </c>
      <c r="C1872">
        <v>2.6659999999999999</v>
      </c>
      <c r="D1872">
        <v>2.79</v>
      </c>
      <c r="E1872">
        <v>2.9910000000000001</v>
      </c>
    </row>
    <row r="1873" spans="1:5">
      <c r="A1873" s="7">
        <v>38778</v>
      </c>
      <c r="B1873">
        <v>2.6150000000000002</v>
      </c>
      <c r="C1873">
        <v>2.6739999999999999</v>
      </c>
      <c r="D1873">
        <v>2.7949999999999999</v>
      </c>
      <c r="E1873">
        <v>2.9950000000000001</v>
      </c>
    </row>
    <row r="1874" spans="1:5">
      <c r="A1874" s="7">
        <v>38779</v>
      </c>
      <c r="B1874">
        <v>2.6240000000000001</v>
      </c>
      <c r="C1874">
        <v>2.6840000000000002</v>
      </c>
      <c r="D1874">
        <v>2.8210000000000002</v>
      </c>
      <c r="E1874">
        <v>3.0449999999999999</v>
      </c>
    </row>
    <row r="1875" spans="1:5">
      <c r="A1875" s="7">
        <v>38782</v>
      </c>
      <c r="B1875">
        <v>2.6280000000000001</v>
      </c>
      <c r="C1875">
        <v>2.6880000000000002</v>
      </c>
      <c r="D1875">
        <v>2.8239999999999998</v>
      </c>
      <c r="E1875">
        <v>3.048</v>
      </c>
    </row>
    <row r="1876" spans="1:5">
      <c r="A1876" s="7">
        <v>38783</v>
      </c>
      <c r="B1876">
        <v>2.629</v>
      </c>
      <c r="C1876">
        <v>2.6920000000000002</v>
      </c>
      <c r="D1876">
        <v>2.8330000000000002</v>
      </c>
      <c r="E1876">
        <v>3.0609999999999999</v>
      </c>
    </row>
    <row r="1877" spans="1:5">
      <c r="A1877" s="7">
        <v>38784</v>
      </c>
      <c r="B1877">
        <v>2.6309999999999998</v>
      </c>
      <c r="C1877">
        <v>2.694</v>
      </c>
      <c r="D1877">
        <v>2.831</v>
      </c>
      <c r="E1877">
        <v>3.056</v>
      </c>
    </row>
    <row r="1878" spans="1:5">
      <c r="A1878" s="7">
        <v>38785</v>
      </c>
      <c r="B1878">
        <v>2.6320000000000001</v>
      </c>
      <c r="C1878">
        <v>2.6949999999999998</v>
      </c>
      <c r="D1878">
        <v>2.83</v>
      </c>
      <c r="E1878">
        <v>3.0649999999999999</v>
      </c>
    </row>
    <row r="1879" spans="1:5">
      <c r="A1879" s="7">
        <v>38786</v>
      </c>
      <c r="B1879">
        <v>2.6320000000000001</v>
      </c>
      <c r="C1879">
        <v>2.698</v>
      </c>
      <c r="D1879">
        <v>2.835</v>
      </c>
      <c r="E1879">
        <v>3.07</v>
      </c>
    </row>
    <row r="1880" spans="1:5">
      <c r="A1880" s="7">
        <v>38789</v>
      </c>
      <c r="B1880">
        <v>2.633</v>
      </c>
      <c r="C1880">
        <v>2.7010000000000001</v>
      </c>
      <c r="D1880">
        <v>2.8479999999999999</v>
      </c>
      <c r="E1880">
        <v>3.085</v>
      </c>
    </row>
    <row r="1881" spans="1:5">
      <c r="A1881" s="7">
        <v>38790</v>
      </c>
      <c r="B1881">
        <v>2.6339999999999999</v>
      </c>
      <c r="C1881">
        <v>2.7040000000000002</v>
      </c>
      <c r="D1881">
        <v>2.85</v>
      </c>
      <c r="E1881">
        <v>3.0920000000000001</v>
      </c>
    </row>
    <row r="1882" spans="1:5">
      <c r="A1882" s="7">
        <v>38791</v>
      </c>
      <c r="B1882">
        <v>2.633</v>
      </c>
      <c r="C1882">
        <v>2.7029999999999998</v>
      </c>
      <c r="D1882">
        <v>2.8460000000000001</v>
      </c>
      <c r="E1882">
        <v>3.0870000000000002</v>
      </c>
    </row>
    <row r="1883" spans="1:5">
      <c r="A1883" s="7">
        <v>38792</v>
      </c>
      <c r="B1883">
        <v>2.633</v>
      </c>
      <c r="C1883">
        <v>2.7040000000000002</v>
      </c>
      <c r="D1883">
        <v>2.851</v>
      </c>
      <c r="E1883">
        <v>3.093</v>
      </c>
    </row>
    <row r="1884" spans="1:5">
      <c r="A1884" s="7">
        <v>38793</v>
      </c>
      <c r="B1884">
        <v>2.6339999999999999</v>
      </c>
      <c r="C1884">
        <v>2.7050000000000001</v>
      </c>
      <c r="D1884">
        <v>2.8559999999999999</v>
      </c>
      <c r="E1884">
        <v>3.0950000000000002</v>
      </c>
    </row>
    <row r="1885" spans="1:5">
      <c r="A1885" s="7">
        <v>38796</v>
      </c>
      <c r="B1885">
        <v>2.6360000000000001</v>
      </c>
      <c r="C1885">
        <v>2.7229999999999999</v>
      </c>
      <c r="D1885">
        <v>2.8839999999999999</v>
      </c>
      <c r="E1885">
        <v>3.1339999999999999</v>
      </c>
    </row>
    <row r="1886" spans="1:5">
      <c r="A1886" s="7">
        <v>38797</v>
      </c>
      <c r="B1886">
        <v>2.6360000000000001</v>
      </c>
      <c r="C1886">
        <v>2.7280000000000002</v>
      </c>
      <c r="D1886">
        <v>2.89</v>
      </c>
      <c r="E1886">
        <v>3.1379999999999999</v>
      </c>
    </row>
    <row r="1887" spans="1:5">
      <c r="A1887" s="7">
        <v>38798</v>
      </c>
      <c r="B1887">
        <v>2.637</v>
      </c>
      <c r="C1887">
        <v>2.7370000000000001</v>
      </c>
      <c r="D1887">
        <v>2.895</v>
      </c>
      <c r="E1887">
        <v>3.137</v>
      </c>
    </row>
    <row r="1888" spans="1:5">
      <c r="A1888" s="7">
        <v>38799</v>
      </c>
      <c r="B1888">
        <v>2.6379999999999999</v>
      </c>
      <c r="C1888">
        <v>2.7389999999999999</v>
      </c>
      <c r="D1888">
        <v>2.9009999999999998</v>
      </c>
      <c r="E1888">
        <v>3.129</v>
      </c>
    </row>
    <row r="1889" spans="1:5">
      <c r="A1889" s="7">
        <v>38800</v>
      </c>
      <c r="B1889">
        <v>2.6379999999999999</v>
      </c>
      <c r="C1889">
        <v>2.7410000000000001</v>
      </c>
      <c r="D1889">
        <v>2.9039999999999999</v>
      </c>
      <c r="E1889">
        <v>3.1349999999999998</v>
      </c>
    </row>
    <row r="1890" spans="1:5">
      <c r="A1890" s="7">
        <v>38803</v>
      </c>
      <c r="B1890">
        <v>2.6379999999999999</v>
      </c>
      <c r="C1890">
        <v>2.7450000000000001</v>
      </c>
      <c r="D1890">
        <v>2.9060000000000001</v>
      </c>
      <c r="E1890">
        <v>3.1190000000000002</v>
      </c>
    </row>
    <row r="1891" spans="1:5">
      <c r="A1891" s="7">
        <v>38804</v>
      </c>
      <c r="B1891">
        <v>2.64</v>
      </c>
      <c r="C1891">
        <v>2.7719999999999998</v>
      </c>
      <c r="D1891">
        <v>2.9369999999999998</v>
      </c>
      <c r="E1891">
        <v>3.1709999999999998</v>
      </c>
    </row>
    <row r="1892" spans="1:5">
      <c r="A1892" s="7">
        <v>38805</v>
      </c>
      <c r="B1892">
        <v>2.6469999999999998</v>
      </c>
      <c r="C1892">
        <v>2.7970000000000002</v>
      </c>
      <c r="D1892">
        <v>2.968</v>
      </c>
      <c r="E1892">
        <v>3.2149999999999999</v>
      </c>
    </row>
    <row r="1893" spans="1:5">
      <c r="A1893" s="7">
        <v>38806</v>
      </c>
      <c r="B1893">
        <v>2.649</v>
      </c>
      <c r="C1893">
        <v>2.8140000000000001</v>
      </c>
      <c r="D1893">
        <v>2.9769999999999999</v>
      </c>
      <c r="E1893">
        <v>3.2290000000000001</v>
      </c>
    </row>
    <row r="1894" spans="1:5">
      <c r="A1894" s="7">
        <v>38807</v>
      </c>
      <c r="B1894">
        <v>2.6469999999999998</v>
      </c>
      <c r="C1894">
        <v>2.8159999999999998</v>
      </c>
      <c r="D1894">
        <v>2.9849999999999999</v>
      </c>
      <c r="E1894">
        <v>3.2330000000000001</v>
      </c>
    </row>
    <row r="1895" spans="1:5">
      <c r="A1895" s="7">
        <v>38810</v>
      </c>
      <c r="B1895">
        <v>2.6469999999999998</v>
      </c>
      <c r="C1895">
        <v>2.8180000000000001</v>
      </c>
      <c r="D1895">
        <v>2.992</v>
      </c>
      <c r="E1895">
        <v>3.254</v>
      </c>
    </row>
    <row r="1896" spans="1:5">
      <c r="A1896" s="7">
        <v>38811</v>
      </c>
      <c r="B1896">
        <v>2.649</v>
      </c>
      <c r="C1896">
        <v>2.8220000000000001</v>
      </c>
      <c r="D1896">
        <v>3.0019999999999998</v>
      </c>
      <c r="E1896">
        <v>3.2639999999999998</v>
      </c>
    </row>
    <row r="1897" spans="1:5">
      <c r="A1897" s="7">
        <v>38812</v>
      </c>
      <c r="B1897">
        <v>2.6509999999999998</v>
      </c>
      <c r="C1897">
        <v>2.8239999999999998</v>
      </c>
      <c r="D1897">
        <v>3.0059999999999998</v>
      </c>
      <c r="E1897">
        <v>3.26</v>
      </c>
    </row>
    <row r="1898" spans="1:5">
      <c r="A1898" s="7">
        <v>38813</v>
      </c>
      <c r="B1898">
        <v>2.6539999999999999</v>
      </c>
      <c r="C1898">
        <v>2.831</v>
      </c>
      <c r="D1898">
        <v>3.0070000000000001</v>
      </c>
      <c r="E1898">
        <v>3.26</v>
      </c>
    </row>
    <row r="1899" spans="1:5">
      <c r="A1899" s="7">
        <v>38814</v>
      </c>
      <c r="B1899">
        <v>2.641</v>
      </c>
      <c r="C1899">
        <v>2.7639999999999998</v>
      </c>
      <c r="D1899">
        <v>2.915</v>
      </c>
      <c r="E1899">
        <v>3.1589999999999998</v>
      </c>
    </row>
    <row r="1900" spans="1:5">
      <c r="A1900" s="7">
        <v>38817</v>
      </c>
      <c r="B1900">
        <v>2.6379999999999999</v>
      </c>
      <c r="C1900">
        <v>2.7629999999999999</v>
      </c>
      <c r="D1900">
        <v>2.9119999999999999</v>
      </c>
      <c r="E1900">
        <v>3.1709999999999998</v>
      </c>
    </row>
    <row r="1901" spans="1:5">
      <c r="A1901" s="7">
        <v>38818</v>
      </c>
      <c r="B1901">
        <v>2.637</v>
      </c>
      <c r="C1901">
        <v>2.762</v>
      </c>
      <c r="D1901">
        <v>2.9119999999999999</v>
      </c>
      <c r="E1901">
        <v>3.1709999999999998</v>
      </c>
    </row>
    <row r="1902" spans="1:5">
      <c r="A1902" s="7">
        <v>38819</v>
      </c>
      <c r="B1902">
        <v>2.637</v>
      </c>
      <c r="C1902">
        <v>2.7639999999999998</v>
      </c>
      <c r="D1902">
        <v>2.9140000000000001</v>
      </c>
      <c r="E1902">
        <v>3.173</v>
      </c>
    </row>
    <row r="1903" spans="1:5">
      <c r="A1903" s="7">
        <v>38820</v>
      </c>
      <c r="B1903">
        <v>2.64</v>
      </c>
      <c r="C1903">
        <v>2.7650000000000001</v>
      </c>
      <c r="D1903">
        <v>2.9159999999999999</v>
      </c>
      <c r="E1903">
        <v>3.1850000000000001</v>
      </c>
    </row>
    <row r="1904" spans="1:5">
      <c r="A1904" s="7">
        <v>38821</v>
      </c>
      <c r="B1904">
        <v>2.64</v>
      </c>
      <c r="C1904">
        <v>2.7650000000000001</v>
      </c>
      <c r="D1904">
        <v>2.9159999999999999</v>
      </c>
      <c r="E1904">
        <v>3.1850000000000001</v>
      </c>
    </row>
    <row r="1905" spans="1:5">
      <c r="A1905" s="7">
        <v>38824</v>
      </c>
      <c r="B1905">
        <v>2.64</v>
      </c>
      <c r="C1905">
        <v>2.7650000000000001</v>
      </c>
      <c r="D1905">
        <v>2.9159999999999999</v>
      </c>
      <c r="E1905">
        <v>3.1850000000000001</v>
      </c>
    </row>
    <row r="1906" spans="1:5">
      <c r="A1906" s="7">
        <v>38825</v>
      </c>
      <c r="B1906">
        <v>2.6419999999999999</v>
      </c>
      <c r="C1906">
        <v>2.7690000000000001</v>
      </c>
      <c r="D1906">
        <v>2.9180000000000001</v>
      </c>
      <c r="E1906">
        <v>3.194</v>
      </c>
    </row>
    <row r="1907" spans="1:5">
      <c r="A1907" s="7">
        <v>38826</v>
      </c>
      <c r="B1907">
        <v>2.6429999999999998</v>
      </c>
      <c r="C1907">
        <v>2.77</v>
      </c>
      <c r="D1907">
        <v>2.9220000000000002</v>
      </c>
      <c r="E1907">
        <v>3.1850000000000001</v>
      </c>
    </row>
    <row r="1908" spans="1:5">
      <c r="A1908" s="7">
        <v>38827</v>
      </c>
      <c r="B1908">
        <v>2.6440000000000001</v>
      </c>
      <c r="C1908">
        <v>2.7759999999999998</v>
      </c>
      <c r="D1908">
        <v>2.9319999999999999</v>
      </c>
      <c r="E1908">
        <v>3.2</v>
      </c>
    </row>
    <row r="1909" spans="1:5">
      <c r="A1909" s="7">
        <v>38828</v>
      </c>
      <c r="B1909">
        <v>2.6509999999999998</v>
      </c>
      <c r="C1909">
        <v>2.7789999999999999</v>
      </c>
      <c r="D1909">
        <v>2.9319999999999999</v>
      </c>
      <c r="E1909">
        <v>3.198</v>
      </c>
    </row>
    <row r="1910" spans="1:5">
      <c r="A1910" s="7">
        <v>38831</v>
      </c>
      <c r="B1910">
        <v>2.653</v>
      </c>
      <c r="C1910">
        <v>2.7829999999999999</v>
      </c>
      <c r="D1910">
        <v>2.9350000000000001</v>
      </c>
      <c r="E1910">
        <v>3.19</v>
      </c>
    </row>
    <row r="1911" spans="1:5">
      <c r="A1911" s="7">
        <v>38832</v>
      </c>
      <c r="B1911">
        <v>2.6549999999999998</v>
      </c>
      <c r="C1911">
        <v>2.79</v>
      </c>
      <c r="D1911">
        <v>2.9489999999999998</v>
      </c>
      <c r="E1911">
        <v>3.2210000000000001</v>
      </c>
    </row>
    <row r="1912" spans="1:5">
      <c r="A1912" s="7">
        <v>38833</v>
      </c>
      <c r="B1912">
        <v>2.6669999999999998</v>
      </c>
      <c r="C1912">
        <v>2.8239999999999998</v>
      </c>
      <c r="D1912">
        <v>2.9969999999999999</v>
      </c>
      <c r="E1912">
        <v>3.2770000000000001</v>
      </c>
    </row>
    <row r="1913" spans="1:5">
      <c r="A1913" s="7">
        <v>38834</v>
      </c>
      <c r="B1913">
        <v>2.6659999999999999</v>
      </c>
      <c r="C1913">
        <v>2.8319999999999999</v>
      </c>
      <c r="D1913">
        <v>3.016</v>
      </c>
      <c r="E1913">
        <v>3.306</v>
      </c>
    </row>
    <row r="1914" spans="1:5">
      <c r="A1914" s="7">
        <v>38835</v>
      </c>
      <c r="B1914">
        <v>2.6659999999999999</v>
      </c>
      <c r="C1914">
        <v>2.8519999999999999</v>
      </c>
      <c r="D1914">
        <v>3.032</v>
      </c>
      <c r="E1914">
        <v>3.3180000000000001</v>
      </c>
    </row>
    <row r="1915" spans="1:5">
      <c r="A1915" s="7">
        <v>38838</v>
      </c>
      <c r="B1915">
        <v>2.6659999999999999</v>
      </c>
      <c r="C1915">
        <v>2.8519999999999999</v>
      </c>
      <c r="D1915">
        <v>3.032</v>
      </c>
      <c r="E1915">
        <v>3.3180000000000001</v>
      </c>
    </row>
    <row r="1916" spans="1:5">
      <c r="A1916" s="7">
        <v>38839</v>
      </c>
      <c r="B1916">
        <v>2.6669999999999998</v>
      </c>
      <c r="C1916">
        <v>2.86</v>
      </c>
      <c r="D1916">
        <v>3.03</v>
      </c>
      <c r="E1916">
        <v>3.3140000000000001</v>
      </c>
    </row>
    <row r="1917" spans="1:5">
      <c r="A1917" s="7">
        <v>38840</v>
      </c>
      <c r="B1917">
        <v>2.6669999999999998</v>
      </c>
      <c r="C1917">
        <v>2.8650000000000002</v>
      </c>
      <c r="D1917">
        <v>3.0310000000000001</v>
      </c>
      <c r="E1917">
        <v>3.3170000000000002</v>
      </c>
    </row>
    <row r="1918" spans="1:5">
      <c r="A1918" s="7">
        <v>38841</v>
      </c>
      <c r="B1918">
        <v>2.645</v>
      </c>
      <c r="C1918">
        <v>2.855</v>
      </c>
      <c r="D1918">
        <v>3.0209999999999999</v>
      </c>
      <c r="E1918">
        <v>3.3010000000000002</v>
      </c>
    </row>
    <row r="1919" spans="1:5">
      <c r="A1919" s="7">
        <v>38842</v>
      </c>
      <c r="B1919">
        <v>2.6349999999999998</v>
      </c>
      <c r="C1919">
        <v>2.859</v>
      </c>
      <c r="D1919">
        <v>3.0310000000000001</v>
      </c>
      <c r="E1919">
        <v>3.3210000000000002</v>
      </c>
    </row>
    <row r="1920" spans="1:5">
      <c r="A1920" s="7">
        <v>38845</v>
      </c>
      <c r="B1920">
        <v>2.64</v>
      </c>
      <c r="C1920">
        <v>2.8660000000000001</v>
      </c>
      <c r="D1920">
        <v>3.0310000000000001</v>
      </c>
      <c r="E1920">
        <v>3.3130000000000002</v>
      </c>
    </row>
    <row r="1921" spans="1:5">
      <c r="A1921" s="7">
        <v>38846</v>
      </c>
      <c r="B1921">
        <v>2.641</v>
      </c>
      <c r="C1921">
        <v>2.8719999999999999</v>
      </c>
      <c r="D1921">
        <v>3.0550000000000002</v>
      </c>
      <c r="E1921">
        <v>3.3319999999999999</v>
      </c>
    </row>
    <row r="1922" spans="1:5">
      <c r="A1922" s="7">
        <v>38847</v>
      </c>
      <c r="B1922">
        <v>2.6440000000000001</v>
      </c>
      <c r="C1922">
        <v>2.8769999999999998</v>
      </c>
      <c r="D1922">
        <v>3.0640000000000001</v>
      </c>
      <c r="E1922">
        <v>3.3519999999999999</v>
      </c>
    </row>
    <row r="1923" spans="1:5">
      <c r="A1923" s="7">
        <v>38848</v>
      </c>
      <c r="B1923">
        <v>2.6469999999999998</v>
      </c>
      <c r="C1923">
        <v>2.879</v>
      </c>
      <c r="D1923">
        <v>3.0659999999999998</v>
      </c>
      <c r="E1923">
        <v>3.3439999999999999</v>
      </c>
    </row>
    <row r="1924" spans="1:5">
      <c r="A1924" s="7">
        <v>38849</v>
      </c>
      <c r="B1924">
        <v>2.653</v>
      </c>
      <c r="C1924">
        <v>2.8849999999999998</v>
      </c>
      <c r="D1924">
        <v>3.0790000000000002</v>
      </c>
      <c r="E1924">
        <v>3.3639999999999999</v>
      </c>
    </row>
    <row r="1925" spans="1:5">
      <c r="A1925" s="7">
        <v>38852</v>
      </c>
      <c r="B1925">
        <v>2.6640000000000001</v>
      </c>
      <c r="C1925">
        <v>2.8839999999999999</v>
      </c>
      <c r="D1925">
        <v>3.0640000000000001</v>
      </c>
      <c r="E1925">
        <v>3.319</v>
      </c>
    </row>
    <row r="1926" spans="1:5">
      <c r="A1926" s="7">
        <v>38853</v>
      </c>
      <c r="B1926">
        <v>2.6640000000000001</v>
      </c>
      <c r="C1926">
        <v>2.883</v>
      </c>
      <c r="D1926">
        <v>3.0630000000000002</v>
      </c>
      <c r="E1926">
        <v>3.3010000000000002</v>
      </c>
    </row>
    <row r="1927" spans="1:5">
      <c r="A1927" s="7">
        <v>38854</v>
      </c>
      <c r="B1927">
        <v>2.6640000000000001</v>
      </c>
      <c r="C1927">
        <v>2.8839999999999999</v>
      </c>
      <c r="D1927">
        <v>3.0550000000000002</v>
      </c>
      <c r="E1927">
        <v>3.2930000000000001</v>
      </c>
    </row>
    <row r="1928" spans="1:5">
      <c r="A1928" s="7">
        <v>38855</v>
      </c>
      <c r="B1928">
        <v>2.694</v>
      </c>
      <c r="C1928">
        <v>2.8929999999999998</v>
      </c>
      <c r="D1928">
        <v>3.0680000000000001</v>
      </c>
      <c r="E1928">
        <v>3.3</v>
      </c>
    </row>
    <row r="1929" spans="1:5">
      <c r="A1929" s="7">
        <v>38856</v>
      </c>
      <c r="B1929">
        <v>2.698</v>
      </c>
      <c r="C1929">
        <v>2.8959999999999999</v>
      </c>
      <c r="D1929">
        <v>3.073</v>
      </c>
      <c r="E1929">
        <v>3.3039999999999998</v>
      </c>
    </row>
    <row r="1930" spans="1:5">
      <c r="A1930" s="7">
        <v>38859</v>
      </c>
      <c r="B1930">
        <v>2.7149999999999999</v>
      </c>
      <c r="C1930">
        <v>2.9009999999999998</v>
      </c>
      <c r="D1930">
        <v>3.0659999999999998</v>
      </c>
      <c r="E1930">
        <v>3.2839999999999998</v>
      </c>
    </row>
    <row r="1931" spans="1:5">
      <c r="A1931" s="7">
        <v>38860</v>
      </c>
      <c r="B1931">
        <v>2.7240000000000002</v>
      </c>
      <c r="C1931">
        <v>2.9039999999999999</v>
      </c>
      <c r="D1931">
        <v>3.0659999999999998</v>
      </c>
      <c r="E1931">
        <v>3.2850000000000001</v>
      </c>
    </row>
    <row r="1932" spans="1:5">
      <c r="A1932" s="7">
        <v>38861</v>
      </c>
      <c r="B1932">
        <v>2.7309999999999999</v>
      </c>
      <c r="C1932">
        <v>2.9049999999999998</v>
      </c>
      <c r="D1932">
        <v>3.0659999999999998</v>
      </c>
      <c r="E1932">
        <v>3.2879999999999998</v>
      </c>
    </row>
    <row r="1933" spans="1:5">
      <c r="A1933" s="7">
        <v>38862</v>
      </c>
      <c r="B1933">
        <v>2.7509999999999999</v>
      </c>
      <c r="C1933">
        <v>2.91</v>
      </c>
      <c r="D1933">
        <v>3.0579999999999998</v>
      </c>
      <c r="E1933">
        <v>3.2719999999999998</v>
      </c>
    </row>
    <row r="1934" spans="1:5">
      <c r="A1934" s="7">
        <v>38863</v>
      </c>
      <c r="B1934">
        <v>2.7570000000000001</v>
      </c>
      <c r="C1934">
        <v>2.9129999999999998</v>
      </c>
      <c r="D1934">
        <v>3.0630000000000002</v>
      </c>
      <c r="E1934">
        <v>3.278</v>
      </c>
    </row>
    <row r="1935" spans="1:5">
      <c r="A1935" s="7">
        <v>38866</v>
      </c>
      <c r="B1935">
        <v>2.7650000000000001</v>
      </c>
      <c r="C1935">
        <v>2.919</v>
      </c>
      <c r="D1935">
        <v>3.0659999999999998</v>
      </c>
      <c r="E1935">
        <v>3.286</v>
      </c>
    </row>
    <row r="1936" spans="1:5">
      <c r="A1936" s="7">
        <v>38867</v>
      </c>
      <c r="B1936">
        <v>2.7789999999999999</v>
      </c>
      <c r="C1936">
        <v>2.9220000000000002</v>
      </c>
      <c r="D1936">
        <v>3.0739999999999998</v>
      </c>
      <c r="E1936">
        <v>3.2909999999999999</v>
      </c>
    </row>
    <row r="1937" spans="1:5">
      <c r="A1937" s="7">
        <v>38868</v>
      </c>
      <c r="B1937">
        <v>2.7919999999999998</v>
      </c>
      <c r="C1937">
        <v>2.9260000000000002</v>
      </c>
      <c r="D1937">
        <v>3.09</v>
      </c>
      <c r="E1937">
        <v>3.3130000000000002</v>
      </c>
    </row>
    <row r="1938" spans="1:5">
      <c r="A1938" s="7">
        <v>38869</v>
      </c>
      <c r="B1938">
        <v>2.8210000000000002</v>
      </c>
      <c r="C1938">
        <v>2.944</v>
      </c>
      <c r="D1938">
        <v>3.1259999999999999</v>
      </c>
      <c r="E1938">
        <v>3.3690000000000002</v>
      </c>
    </row>
    <row r="1939" spans="1:5">
      <c r="A1939" s="7">
        <v>38870</v>
      </c>
      <c r="B1939">
        <v>2.823</v>
      </c>
      <c r="C1939">
        <v>2.95</v>
      </c>
      <c r="D1939">
        <v>3.1259999999999999</v>
      </c>
      <c r="E1939">
        <v>3.3679999999999999</v>
      </c>
    </row>
    <row r="1940" spans="1:5">
      <c r="A1940" s="7">
        <v>38873</v>
      </c>
      <c r="B1940">
        <v>2.827</v>
      </c>
      <c r="C1940">
        <v>2.9569999999999999</v>
      </c>
      <c r="D1940">
        <v>3.1230000000000002</v>
      </c>
      <c r="E1940">
        <v>3.3570000000000002</v>
      </c>
    </row>
    <row r="1941" spans="1:5">
      <c r="A1941" s="7">
        <v>38874</v>
      </c>
      <c r="B1941">
        <v>2.8340000000000001</v>
      </c>
      <c r="C1941">
        <v>2.9689999999999999</v>
      </c>
      <c r="D1941">
        <v>3.1469999999999998</v>
      </c>
      <c r="E1941">
        <v>3.3959999999999999</v>
      </c>
    </row>
    <row r="1942" spans="1:5">
      <c r="A1942" s="7">
        <v>38875</v>
      </c>
      <c r="B1942">
        <v>2.8359999999999999</v>
      </c>
      <c r="C1942">
        <v>2.9740000000000002</v>
      </c>
      <c r="D1942">
        <v>3.1480000000000001</v>
      </c>
      <c r="E1942">
        <v>3.3969999999999998</v>
      </c>
    </row>
    <row r="1943" spans="1:5">
      <c r="A1943" s="7">
        <v>38876</v>
      </c>
      <c r="B1943">
        <v>2.8690000000000002</v>
      </c>
      <c r="C1943">
        <v>2.99</v>
      </c>
      <c r="D1943">
        <v>3.149</v>
      </c>
      <c r="E1943">
        <v>3.3860000000000001</v>
      </c>
    </row>
    <row r="1944" spans="1:5">
      <c r="A1944" s="7">
        <v>38877</v>
      </c>
      <c r="B1944">
        <v>2.8450000000000002</v>
      </c>
      <c r="C1944">
        <v>2.9529999999999998</v>
      </c>
      <c r="D1944">
        <v>3.1120000000000001</v>
      </c>
      <c r="E1944">
        <v>3.3359999999999999</v>
      </c>
    </row>
    <row r="1945" spans="1:5">
      <c r="A1945" s="7">
        <v>38880</v>
      </c>
      <c r="B1945">
        <v>2.859</v>
      </c>
      <c r="C1945">
        <v>2.9529999999999998</v>
      </c>
      <c r="D1945">
        <v>3.1080000000000001</v>
      </c>
      <c r="E1945">
        <v>3.3260000000000001</v>
      </c>
    </row>
    <row r="1946" spans="1:5">
      <c r="A1946" s="7">
        <v>38881</v>
      </c>
      <c r="B1946">
        <v>2.8740000000000001</v>
      </c>
      <c r="C1946">
        <v>2.9590000000000001</v>
      </c>
      <c r="D1946">
        <v>3.0960000000000001</v>
      </c>
      <c r="E1946">
        <v>3.294</v>
      </c>
    </row>
    <row r="1947" spans="1:5">
      <c r="A1947" s="7">
        <v>38882</v>
      </c>
      <c r="B1947">
        <v>2.8740000000000001</v>
      </c>
      <c r="C1947">
        <v>2.9609999999999999</v>
      </c>
      <c r="D1947">
        <v>3.11</v>
      </c>
      <c r="E1947">
        <v>3.3239999999999998</v>
      </c>
    </row>
    <row r="1948" spans="1:5">
      <c r="A1948" s="7">
        <v>38883</v>
      </c>
      <c r="B1948">
        <v>2.8759999999999999</v>
      </c>
      <c r="C1948">
        <v>2.9630000000000001</v>
      </c>
      <c r="D1948">
        <v>3.125</v>
      </c>
      <c r="E1948">
        <v>3.3490000000000002</v>
      </c>
    </row>
    <row r="1949" spans="1:5">
      <c r="A1949" s="7">
        <v>38884</v>
      </c>
      <c r="B1949">
        <v>2.8759999999999999</v>
      </c>
      <c r="C1949">
        <v>2.9660000000000002</v>
      </c>
      <c r="D1949">
        <v>3.13</v>
      </c>
      <c r="E1949">
        <v>3.3540000000000001</v>
      </c>
    </row>
    <row r="1950" spans="1:5">
      <c r="A1950" s="7">
        <v>38887</v>
      </c>
      <c r="B1950">
        <v>2.8759999999999999</v>
      </c>
      <c r="C1950">
        <v>2.9729999999999999</v>
      </c>
      <c r="D1950">
        <v>3.1360000000000001</v>
      </c>
      <c r="E1950">
        <v>3.37</v>
      </c>
    </row>
    <row r="1951" spans="1:5">
      <c r="A1951" s="7">
        <v>38888</v>
      </c>
      <c r="B1951">
        <v>2.8809999999999998</v>
      </c>
      <c r="C1951">
        <v>2.976</v>
      </c>
      <c r="D1951">
        <v>3.1429999999999998</v>
      </c>
      <c r="E1951">
        <v>3.3769999999999998</v>
      </c>
    </row>
    <row r="1952" spans="1:5">
      <c r="A1952" s="7">
        <v>38889</v>
      </c>
      <c r="B1952">
        <v>2.8839999999999999</v>
      </c>
      <c r="C1952">
        <v>2.9849999999999999</v>
      </c>
      <c r="D1952">
        <v>3.1680000000000001</v>
      </c>
      <c r="E1952">
        <v>3.4159999999999999</v>
      </c>
    </row>
    <row r="1953" spans="1:5">
      <c r="A1953" s="7">
        <v>38890</v>
      </c>
      <c r="B1953">
        <v>2.8849999999999998</v>
      </c>
      <c r="C1953">
        <v>2.9929999999999999</v>
      </c>
      <c r="D1953">
        <v>3.1749999999999998</v>
      </c>
      <c r="E1953">
        <v>3.427</v>
      </c>
    </row>
    <row r="1954" spans="1:5">
      <c r="A1954" s="7">
        <v>38891</v>
      </c>
      <c r="B1954">
        <v>2.8860000000000001</v>
      </c>
      <c r="C1954">
        <v>2.9969999999999999</v>
      </c>
      <c r="D1954">
        <v>3.1819999999999999</v>
      </c>
      <c r="E1954">
        <v>3.4369999999999998</v>
      </c>
    </row>
    <row r="1955" spans="1:5">
      <c r="A1955" s="7">
        <v>38894</v>
      </c>
      <c r="B1955">
        <v>2.887</v>
      </c>
      <c r="C1955">
        <v>3.0009999999999999</v>
      </c>
      <c r="D1955">
        <v>3.194</v>
      </c>
      <c r="E1955">
        <v>3.4580000000000002</v>
      </c>
    </row>
    <row r="1956" spans="1:5">
      <c r="A1956" s="7">
        <v>38895</v>
      </c>
      <c r="B1956">
        <v>2.9009999999999998</v>
      </c>
      <c r="C1956">
        <v>3.0409999999999999</v>
      </c>
      <c r="D1956">
        <v>3.24</v>
      </c>
      <c r="E1956">
        <v>3.52</v>
      </c>
    </row>
    <row r="1957" spans="1:5">
      <c r="A1957" s="7">
        <v>38896</v>
      </c>
      <c r="B1957">
        <v>2.9079999999999999</v>
      </c>
      <c r="C1957">
        <v>3.0609999999999999</v>
      </c>
      <c r="D1957">
        <v>3.2410000000000001</v>
      </c>
      <c r="E1957">
        <v>3.5209999999999999</v>
      </c>
    </row>
    <row r="1958" spans="1:5">
      <c r="A1958" s="7">
        <v>38897</v>
      </c>
      <c r="B1958">
        <v>2.9009999999999998</v>
      </c>
      <c r="C1958">
        <v>3.0630000000000002</v>
      </c>
      <c r="D1958">
        <v>3.2530000000000001</v>
      </c>
      <c r="E1958">
        <v>3.5179999999999998</v>
      </c>
    </row>
    <row r="1959" spans="1:5">
      <c r="A1959" s="7">
        <v>38898</v>
      </c>
      <c r="B1959">
        <v>2.8969999999999998</v>
      </c>
      <c r="C1959">
        <v>3.056</v>
      </c>
      <c r="D1959">
        <v>3.2450000000000001</v>
      </c>
      <c r="E1959">
        <v>3.512</v>
      </c>
    </row>
    <row r="1960" spans="1:5">
      <c r="A1960" s="7">
        <v>38901</v>
      </c>
      <c r="B1960">
        <v>2.8980000000000001</v>
      </c>
      <c r="C1960">
        <v>3.0550000000000002</v>
      </c>
      <c r="D1960">
        <v>3.2389999999999999</v>
      </c>
      <c r="E1960">
        <v>3.5070000000000001</v>
      </c>
    </row>
    <row r="1961" spans="1:5">
      <c r="A1961" s="7">
        <v>38902</v>
      </c>
      <c r="B1961">
        <v>2.8940000000000001</v>
      </c>
      <c r="C1961">
        <v>3.0550000000000002</v>
      </c>
      <c r="D1961">
        <v>3.238</v>
      </c>
      <c r="E1961">
        <v>3.5059999999999998</v>
      </c>
    </row>
    <row r="1962" spans="1:5">
      <c r="A1962" s="7">
        <v>38903</v>
      </c>
      <c r="B1962">
        <v>2.8889999999999998</v>
      </c>
      <c r="C1962">
        <v>3.06</v>
      </c>
      <c r="D1962">
        <v>3.246</v>
      </c>
      <c r="E1962">
        <v>3.532</v>
      </c>
    </row>
    <row r="1963" spans="1:5">
      <c r="A1963" s="7">
        <v>38904</v>
      </c>
      <c r="B1963">
        <v>2.8889999999999998</v>
      </c>
      <c r="C1963">
        <v>3.0619999999999998</v>
      </c>
      <c r="D1963">
        <v>3.2549999999999999</v>
      </c>
      <c r="E1963">
        <v>3.5419999999999998</v>
      </c>
    </row>
    <row r="1964" spans="1:5">
      <c r="A1964" s="7">
        <v>38905</v>
      </c>
      <c r="B1964">
        <v>2.8839999999999999</v>
      </c>
      <c r="C1964">
        <v>3.0750000000000002</v>
      </c>
      <c r="D1964">
        <v>3.274</v>
      </c>
      <c r="E1964">
        <v>3.5590000000000002</v>
      </c>
    </row>
    <row r="1965" spans="1:5">
      <c r="A1965" s="7">
        <v>38908</v>
      </c>
      <c r="B1965">
        <v>2.895</v>
      </c>
      <c r="C1965">
        <v>3.0790000000000002</v>
      </c>
      <c r="D1965">
        <v>3.274</v>
      </c>
      <c r="E1965">
        <v>3.5609999999999999</v>
      </c>
    </row>
    <row r="1966" spans="1:5">
      <c r="A1966" s="7">
        <v>38909</v>
      </c>
      <c r="B1966">
        <v>2.895</v>
      </c>
      <c r="C1966">
        <v>3.0790000000000002</v>
      </c>
      <c r="D1966">
        <v>3.274</v>
      </c>
      <c r="E1966">
        <v>3.552</v>
      </c>
    </row>
    <row r="1967" spans="1:5">
      <c r="A1967" s="7">
        <v>38910</v>
      </c>
      <c r="B1967">
        <v>2.895</v>
      </c>
      <c r="C1967">
        <v>3.0830000000000002</v>
      </c>
      <c r="D1967">
        <v>3.2789999999999999</v>
      </c>
      <c r="E1967">
        <v>3.5640000000000001</v>
      </c>
    </row>
    <row r="1968" spans="1:5">
      <c r="A1968" s="7">
        <v>38911</v>
      </c>
      <c r="B1968">
        <v>2.9159999999999999</v>
      </c>
      <c r="C1968">
        <v>3.09</v>
      </c>
      <c r="D1968">
        <v>3.282</v>
      </c>
      <c r="E1968">
        <v>3.5510000000000002</v>
      </c>
    </row>
    <row r="1969" spans="1:5">
      <c r="A1969" s="7">
        <v>38912</v>
      </c>
      <c r="B1969">
        <v>2.9220000000000002</v>
      </c>
      <c r="C1969">
        <v>3.0920000000000001</v>
      </c>
      <c r="D1969">
        <v>3.2789999999999999</v>
      </c>
      <c r="E1969">
        <v>3.5249999999999999</v>
      </c>
    </row>
    <row r="1970" spans="1:5">
      <c r="A1970" s="7">
        <v>38915</v>
      </c>
      <c r="B1970">
        <v>2.93</v>
      </c>
      <c r="C1970">
        <v>3.1</v>
      </c>
      <c r="D1970">
        <v>3.28</v>
      </c>
      <c r="E1970">
        <v>3.5110000000000001</v>
      </c>
    </row>
    <row r="1971" spans="1:5">
      <c r="A1971" s="7">
        <v>38916</v>
      </c>
      <c r="B1971">
        <v>2.9340000000000002</v>
      </c>
      <c r="C1971">
        <v>3.1040000000000001</v>
      </c>
      <c r="D1971">
        <v>3.2850000000000001</v>
      </c>
      <c r="E1971">
        <v>3.5259999999999998</v>
      </c>
    </row>
    <row r="1972" spans="1:5">
      <c r="A1972" s="7">
        <v>38917</v>
      </c>
      <c r="B1972">
        <v>2.9420000000000002</v>
      </c>
      <c r="C1972">
        <v>3.1139999999999999</v>
      </c>
      <c r="D1972">
        <v>3.2970000000000002</v>
      </c>
      <c r="E1972">
        <v>3.5550000000000002</v>
      </c>
    </row>
    <row r="1973" spans="1:5">
      <c r="A1973" s="7">
        <v>38918</v>
      </c>
      <c r="B1973">
        <v>2.9550000000000001</v>
      </c>
      <c r="C1973">
        <v>3.117</v>
      </c>
      <c r="D1973">
        <v>3.3039999999999998</v>
      </c>
      <c r="E1973">
        <v>3.5510000000000002</v>
      </c>
    </row>
    <row r="1974" spans="1:5">
      <c r="A1974" s="7">
        <v>38919</v>
      </c>
      <c r="B1974">
        <v>2.9630000000000001</v>
      </c>
      <c r="C1974">
        <v>3.1240000000000001</v>
      </c>
      <c r="D1974">
        <v>3.3029999999999999</v>
      </c>
      <c r="E1974">
        <v>3.5310000000000001</v>
      </c>
    </row>
    <row r="1975" spans="1:5">
      <c r="A1975" s="7">
        <v>38922</v>
      </c>
      <c r="B1975">
        <v>2.9780000000000002</v>
      </c>
      <c r="C1975">
        <v>3.1259999999999999</v>
      </c>
      <c r="D1975">
        <v>3.31</v>
      </c>
      <c r="E1975">
        <v>3.5369999999999999</v>
      </c>
    </row>
    <row r="1976" spans="1:5">
      <c r="A1976" s="7">
        <v>38923</v>
      </c>
      <c r="B1976">
        <v>2.9849999999999999</v>
      </c>
      <c r="C1976">
        <v>3.1339999999999999</v>
      </c>
      <c r="D1976">
        <v>3.3140000000000001</v>
      </c>
      <c r="E1976">
        <v>3.5249999999999999</v>
      </c>
    </row>
    <row r="1977" spans="1:5">
      <c r="A1977" s="7">
        <v>38924</v>
      </c>
      <c r="B1977">
        <v>2.992</v>
      </c>
      <c r="C1977">
        <v>3.141</v>
      </c>
      <c r="D1977">
        <v>3.3220000000000001</v>
      </c>
      <c r="E1977">
        <v>3.544</v>
      </c>
    </row>
    <row r="1978" spans="1:5">
      <c r="A1978" s="7">
        <v>38925</v>
      </c>
      <c r="B1978">
        <v>3.0110000000000001</v>
      </c>
      <c r="C1978">
        <v>3.1459999999999999</v>
      </c>
      <c r="D1978">
        <v>3.32</v>
      </c>
      <c r="E1978">
        <v>3.5350000000000001</v>
      </c>
    </row>
    <row r="1979" spans="1:5">
      <c r="A1979" s="7">
        <v>38926</v>
      </c>
      <c r="B1979">
        <v>3.02</v>
      </c>
      <c r="C1979">
        <v>3.149</v>
      </c>
      <c r="D1979">
        <v>3.33</v>
      </c>
      <c r="E1979">
        <v>3.5510000000000002</v>
      </c>
    </row>
    <row r="1980" spans="1:5">
      <c r="A1980" s="7">
        <v>38929</v>
      </c>
      <c r="B1980">
        <v>3.03</v>
      </c>
      <c r="C1980">
        <v>3.161</v>
      </c>
      <c r="D1980">
        <v>3.3330000000000002</v>
      </c>
      <c r="E1980">
        <v>3.5459999999999998</v>
      </c>
    </row>
    <row r="1981" spans="1:5">
      <c r="A1981" s="7">
        <v>38930</v>
      </c>
      <c r="B1981">
        <v>3.0329999999999999</v>
      </c>
      <c r="C1981">
        <v>3.17</v>
      </c>
      <c r="D1981">
        <v>3.335</v>
      </c>
      <c r="E1981">
        <v>3.5419999999999998</v>
      </c>
    </row>
    <row r="1982" spans="1:5">
      <c r="A1982" s="7">
        <v>38931</v>
      </c>
      <c r="B1982">
        <v>3.0419999999999998</v>
      </c>
      <c r="C1982">
        <v>3.1779999999999999</v>
      </c>
      <c r="D1982">
        <v>3.335</v>
      </c>
      <c r="E1982">
        <v>3.5339999999999998</v>
      </c>
    </row>
    <row r="1983" spans="1:5">
      <c r="A1983" s="7">
        <v>38932</v>
      </c>
      <c r="B1983">
        <v>3.0640000000000001</v>
      </c>
      <c r="C1983">
        <v>3.1850000000000001</v>
      </c>
      <c r="D1983">
        <v>3.347</v>
      </c>
      <c r="E1983">
        <v>3.5459999999999998</v>
      </c>
    </row>
    <row r="1984" spans="1:5">
      <c r="A1984" s="7">
        <v>38933</v>
      </c>
      <c r="B1984">
        <v>3.09</v>
      </c>
      <c r="C1984">
        <v>3.2010000000000001</v>
      </c>
      <c r="D1984">
        <v>3.3809999999999998</v>
      </c>
      <c r="E1984">
        <v>3.6030000000000002</v>
      </c>
    </row>
    <row r="1985" spans="1:5">
      <c r="A1985" s="7">
        <v>38936</v>
      </c>
      <c r="B1985">
        <v>3.1030000000000002</v>
      </c>
      <c r="C1985">
        <v>3.2040000000000002</v>
      </c>
      <c r="D1985">
        <v>3.379</v>
      </c>
      <c r="E1985">
        <v>3.589</v>
      </c>
    </row>
    <row r="1986" spans="1:5">
      <c r="A1986" s="7">
        <v>38937</v>
      </c>
      <c r="B1986">
        <v>3.1040000000000001</v>
      </c>
      <c r="C1986">
        <v>3.2069999999999999</v>
      </c>
      <c r="D1986">
        <v>3.3879999999999999</v>
      </c>
      <c r="E1986">
        <v>3.589</v>
      </c>
    </row>
    <row r="1987" spans="1:5">
      <c r="A1987" s="7">
        <v>38938</v>
      </c>
      <c r="B1987">
        <v>3.105</v>
      </c>
      <c r="C1987">
        <v>3.21</v>
      </c>
      <c r="D1987">
        <v>3.3929999999999998</v>
      </c>
      <c r="E1987">
        <v>3.5990000000000002</v>
      </c>
    </row>
    <row r="1988" spans="1:5">
      <c r="A1988" s="7">
        <v>38939</v>
      </c>
      <c r="B1988">
        <v>3.1040000000000001</v>
      </c>
      <c r="C1988">
        <v>3.2149999999999999</v>
      </c>
      <c r="D1988">
        <v>3.3940000000000001</v>
      </c>
      <c r="E1988">
        <v>3.5880000000000001</v>
      </c>
    </row>
    <row r="1989" spans="1:5">
      <c r="A1989" s="7">
        <v>38940</v>
      </c>
      <c r="B1989">
        <v>3.105</v>
      </c>
      <c r="C1989">
        <v>3.2170000000000001</v>
      </c>
      <c r="D1989">
        <v>3.4049999999999998</v>
      </c>
      <c r="E1989">
        <v>3.6190000000000002</v>
      </c>
    </row>
    <row r="1990" spans="1:5">
      <c r="A1990" s="7">
        <v>38943</v>
      </c>
      <c r="B1990">
        <v>3.1070000000000002</v>
      </c>
      <c r="C1990">
        <v>3.2189999999999999</v>
      </c>
      <c r="D1990">
        <v>3.4180000000000001</v>
      </c>
      <c r="E1990">
        <v>3.6509999999999998</v>
      </c>
    </row>
    <row r="1991" spans="1:5">
      <c r="A1991" s="7">
        <v>38944</v>
      </c>
      <c r="B1991">
        <v>3.105</v>
      </c>
      <c r="C1991">
        <v>3.22</v>
      </c>
      <c r="D1991">
        <v>3.423</v>
      </c>
      <c r="E1991">
        <v>3.657</v>
      </c>
    </row>
    <row r="1992" spans="1:5">
      <c r="A1992" s="7">
        <v>38945</v>
      </c>
      <c r="B1992">
        <v>3.105</v>
      </c>
      <c r="C1992">
        <v>3.2269999999999999</v>
      </c>
      <c r="D1992">
        <v>3.4239999999999999</v>
      </c>
      <c r="E1992">
        <v>3.657</v>
      </c>
    </row>
    <row r="1993" spans="1:5">
      <c r="A1993" s="7">
        <v>38946</v>
      </c>
      <c r="B1993">
        <v>3.1059999999999999</v>
      </c>
      <c r="C1993">
        <v>3.234</v>
      </c>
      <c r="D1993">
        <v>3.427</v>
      </c>
      <c r="E1993">
        <v>3.6589999999999998</v>
      </c>
    </row>
    <row r="1994" spans="1:5">
      <c r="A1994" s="7">
        <v>38947</v>
      </c>
      <c r="B1994">
        <v>3.105</v>
      </c>
      <c r="C1994">
        <v>3.2360000000000002</v>
      </c>
      <c r="D1994">
        <v>3.4350000000000001</v>
      </c>
      <c r="E1994">
        <v>3.6749999999999998</v>
      </c>
    </row>
    <row r="1995" spans="1:5">
      <c r="A1995" s="7">
        <v>38950</v>
      </c>
      <c r="B1995">
        <v>3.1059999999999999</v>
      </c>
      <c r="C1995">
        <v>3.2440000000000002</v>
      </c>
      <c r="D1995">
        <v>3.4350000000000001</v>
      </c>
      <c r="E1995">
        <v>3.657</v>
      </c>
    </row>
    <row r="1996" spans="1:5">
      <c r="A1996" s="7">
        <v>38951</v>
      </c>
      <c r="B1996">
        <v>3.1059999999999999</v>
      </c>
      <c r="C1996">
        <v>3.2490000000000001</v>
      </c>
      <c r="D1996">
        <v>3.4359999999999999</v>
      </c>
      <c r="E1996">
        <v>3.657</v>
      </c>
    </row>
    <row r="1997" spans="1:5">
      <c r="A1997" s="7">
        <v>38952</v>
      </c>
      <c r="B1997">
        <v>3.1059999999999999</v>
      </c>
      <c r="C1997">
        <v>3.2530000000000001</v>
      </c>
      <c r="D1997">
        <v>3.4340000000000002</v>
      </c>
      <c r="E1997">
        <v>3.6080000000000001</v>
      </c>
    </row>
    <row r="1998" spans="1:5">
      <c r="A1998" s="7">
        <v>38953</v>
      </c>
      <c r="B1998">
        <v>3.0990000000000002</v>
      </c>
      <c r="C1998">
        <v>3.254</v>
      </c>
      <c r="D1998">
        <v>3.4430000000000001</v>
      </c>
      <c r="E1998">
        <v>3.633</v>
      </c>
    </row>
    <row r="1999" spans="1:5">
      <c r="A1999" s="7">
        <v>38954</v>
      </c>
      <c r="B1999">
        <v>3.0950000000000002</v>
      </c>
      <c r="C1999">
        <v>3.2549999999999999</v>
      </c>
      <c r="D1999">
        <v>3.4329999999999998</v>
      </c>
      <c r="E1999">
        <v>3.6110000000000002</v>
      </c>
    </row>
    <row r="2000" spans="1:5">
      <c r="A2000" s="7">
        <v>38957</v>
      </c>
      <c r="B2000">
        <v>3.0939999999999999</v>
      </c>
      <c r="C2000">
        <v>3.254</v>
      </c>
      <c r="D2000">
        <v>3.4319999999999999</v>
      </c>
      <c r="E2000">
        <v>3.605</v>
      </c>
    </row>
    <row r="2001" spans="1:5">
      <c r="A2001" s="7">
        <v>38958</v>
      </c>
      <c r="B2001">
        <v>3.0939999999999999</v>
      </c>
      <c r="C2001">
        <v>3.2570000000000001</v>
      </c>
      <c r="D2001">
        <v>3.44</v>
      </c>
      <c r="E2001">
        <v>3.6240000000000001</v>
      </c>
    </row>
    <row r="2002" spans="1:5">
      <c r="A2002" s="7">
        <v>38959</v>
      </c>
      <c r="B2002">
        <v>3.093</v>
      </c>
      <c r="C2002">
        <v>3.2559999999999998</v>
      </c>
      <c r="D2002">
        <v>3.4380000000000002</v>
      </c>
      <c r="E2002">
        <v>3.62</v>
      </c>
    </row>
    <row r="2003" spans="1:5">
      <c r="A2003" s="7">
        <v>38960</v>
      </c>
      <c r="B2003">
        <v>3.0939999999999999</v>
      </c>
      <c r="C2003">
        <v>3.2639999999999998</v>
      </c>
      <c r="D2003">
        <v>3.4449999999999998</v>
      </c>
      <c r="E2003">
        <v>3.625</v>
      </c>
    </row>
    <row r="2004" spans="1:5">
      <c r="A2004" s="7">
        <v>38961</v>
      </c>
      <c r="B2004">
        <v>3.0960000000000001</v>
      </c>
      <c r="C2004">
        <v>3.2669999999999999</v>
      </c>
      <c r="D2004">
        <v>3.46</v>
      </c>
      <c r="E2004">
        <v>3.6360000000000001</v>
      </c>
    </row>
    <row r="2005" spans="1:5">
      <c r="A2005" s="7">
        <v>38964</v>
      </c>
      <c r="B2005">
        <v>3.0960000000000001</v>
      </c>
      <c r="C2005">
        <v>3.2709999999999999</v>
      </c>
      <c r="D2005">
        <v>3.47</v>
      </c>
      <c r="E2005">
        <v>3.649</v>
      </c>
    </row>
    <row r="2006" spans="1:5">
      <c r="A2006" s="7">
        <v>38965</v>
      </c>
      <c r="B2006">
        <v>3.0950000000000002</v>
      </c>
      <c r="C2006">
        <v>3.2749999999999999</v>
      </c>
      <c r="D2006">
        <v>3.4750000000000001</v>
      </c>
      <c r="E2006">
        <v>3.661</v>
      </c>
    </row>
    <row r="2007" spans="1:5">
      <c r="A2007" s="7">
        <v>38966</v>
      </c>
      <c r="B2007">
        <v>3.0960000000000001</v>
      </c>
      <c r="C2007">
        <v>3.2890000000000001</v>
      </c>
      <c r="D2007">
        <v>3.488</v>
      </c>
      <c r="E2007">
        <v>3.6850000000000001</v>
      </c>
    </row>
    <row r="2008" spans="1:5">
      <c r="A2008" s="7">
        <v>38967</v>
      </c>
      <c r="B2008">
        <v>3.0960000000000001</v>
      </c>
      <c r="C2008">
        <v>3.294</v>
      </c>
      <c r="D2008">
        <v>3.5019999999999998</v>
      </c>
      <c r="E2008">
        <v>3.7040000000000002</v>
      </c>
    </row>
    <row r="2009" spans="1:5">
      <c r="A2009" s="7">
        <v>38968</v>
      </c>
      <c r="B2009">
        <v>3.097</v>
      </c>
      <c r="C2009">
        <v>3.3010000000000002</v>
      </c>
      <c r="D2009">
        <v>3.5019999999999998</v>
      </c>
      <c r="E2009">
        <v>3.7029999999999998</v>
      </c>
    </row>
    <row r="2010" spans="1:5">
      <c r="A2010" s="7">
        <v>38971</v>
      </c>
      <c r="B2010">
        <v>3.1019999999999999</v>
      </c>
      <c r="C2010">
        <v>3.3050000000000002</v>
      </c>
      <c r="D2010">
        <v>3.516</v>
      </c>
      <c r="E2010">
        <v>3.73</v>
      </c>
    </row>
    <row r="2011" spans="1:5">
      <c r="A2011" s="7">
        <v>38972</v>
      </c>
      <c r="B2011">
        <v>3.121</v>
      </c>
      <c r="C2011">
        <v>3.3149999999999999</v>
      </c>
      <c r="D2011">
        <v>3.5369999999999999</v>
      </c>
      <c r="E2011">
        <v>3.7549999999999999</v>
      </c>
    </row>
    <row r="2012" spans="1:5">
      <c r="A2012" s="7">
        <v>38973</v>
      </c>
      <c r="B2012">
        <v>3.125</v>
      </c>
      <c r="C2012">
        <v>3.3210000000000002</v>
      </c>
      <c r="D2012">
        <v>3.5339999999999998</v>
      </c>
      <c r="E2012">
        <v>3.746</v>
      </c>
    </row>
    <row r="2013" spans="1:5">
      <c r="A2013" s="7">
        <v>38974</v>
      </c>
      <c r="B2013">
        <v>3.14</v>
      </c>
      <c r="C2013">
        <v>3.3330000000000002</v>
      </c>
      <c r="D2013">
        <v>3.54</v>
      </c>
      <c r="E2013">
        <v>3.7509999999999999</v>
      </c>
    </row>
    <row r="2014" spans="1:5">
      <c r="A2014" s="7">
        <v>38975</v>
      </c>
      <c r="B2014">
        <v>3.1440000000000001</v>
      </c>
      <c r="C2014">
        <v>3.335</v>
      </c>
      <c r="D2014">
        <v>3.5430000000000001</v>
      </c>
      <c r="E2014">
        <v>3.758</v>
      </c>
    </row>
    <row r="2015" spans="1:5">
      <c r="A2015" s="7">
        <v>38978</v>
      </c>
      <c r="B2015">
        <v>3.15</v>
      </c>
      <c r="C2015">
        <v>3.34</v>
      </c>
      <c r="D2015">
        <v>3.544</v>
      </c>
      <c r="E2015">
        <v>3.7559999999999998</v>
      </c>
    </row>
    <row r="2016" spans="1:5">
      <c r="A2016" s="7">
        <v>38979</v>
      </c>
      <c r="B2016">
        <v>3.1720000000000002</v>
      </c>
      <c r="C2016">
        <v>3.3490000000000002</v>
      </c>
      <c r="D2016">
        <v>3.55</v>
      </c>
      <c r="E2016">
        <v>3.7650000000000001</v>
      </c>
    </row>
    <row r="2017" spans="1:5">
      <c r="A2017" s="7">
        <v>38980</v>
      </c>
      <c r="B2017">
        <v>3.173</v>
      </c>
      <c r="C2017">
        <v>3.3519999999999999</v>
      </c>
      <c r="D2017">
        <v>3.548</v>
      </c>
      <c r="E2017">
        <v>3.7509999999999999</v>
      </c>
    </row>
    <row r="2018" spans="1:5">
      <c r="A2018" s="7">
        <v>38981</v>
      </c>
      <c r="B2018">
        <v>3.1960000000000002</v>
      </c>
      <c r="C2018">
        <v>3.3719999999999999</v>
      </c>
      <c r="D2018">
        <v>3.5619999999999998</v>
      </c>
      <c r="E2018">
        <v>3.7629999999999999</v>
      </c>
    </row>
    <row r="2019" spans="1:5">
      <c r="A2019" s="7">
        <v>38982</v>
      </c>
      <c r="B2019">
        <v>3.2010000000000001</v>
      </c>
      <c r="C2019">
        <v>3.3759999999999999</v>
      </c>
      <c r="D2019">
        <v>3.5489999999999999</v>
      </c>
      <c r="E2019">
        <v>3.7250000000000001</v>
      </c>
    </row>
    <row r="2020" spans="1:5">
      <c r="A2020" s="7">
        <v>38985</v>
      </c>
      <c r="B2020">
        <v>3.2050000000000001</v>
      </c>
      <c r="C2020">
        <v>3.3740000000000001</v>
      </c>
      <c r="D2020">
        <v>3.532</v>
      </c>
      <c r="E2020">
        <v>3.6709999999999998</v>
      </c>
    </row>
    <row r="2021" spans="1:5">
      <c r="A2021" s="7">
        <v>38986</v>
      </c>
      <c r="B2021">
        <v>3.2210000000000001</v>
      </c>
      <c r="C2021">
        <v>3.3679999999999999</v>
      </c>
      <c r="D2021">
        <v>3.5310000000000001</v>
      </c>
      <c r="E2021">
        <v>3.6760000000000002</v>
      </c>
    </row>
    <row r="2022" spans="1:5">
      <c r="A2022" s="7">
        <v>38987</v>
      </c>
      <c r="B2022">
        <v>3.242</v>
      </c>
      <c r="C2022">
        <v>3.3759999999999999</v>
      </c>
      <c r="D2022">
        <v>3.5579999999999998</v>
      </c>
      <c r="E2022">
        <v>3.706</v>
      </c>
    </row>
    <row r="2023" spans="1:5">
      <c r="A2023" s="7">
        <v>38988</v>
      </c>
      <c r="B2023">
        <v>3.262</v>
      </c>
      <c r="C2023">
        <v>3.4129999999999998</v>
      </c>
      <c r="D2023">
        <v>3.569</v>
      </c>
      <c r="E2023">
        <v>3.7149999999999999</v>
      </c>
    </row>
    <row r="2024" spans="1:5">
      <c r="A2024" s="7">
        <v>38989</v>
      </c>
      <c r="B2024">
        <v>3.2719999999999998</v>
      </c>
      <c r="C2024">
        <v>3.4169999999999998</v>
      </c>
      <c r="D2024">
        <v>3.5670000000000002</v>
      </c>
      <c r="E2024">
        <v>3.7160000000000002</v>
      </c>
    </row>
    <row r="2025" spans="1:5">
      <c r="A2025" s="7">
        <v>38992</v>
      </c>
      <c r="B2025">
        <v>3.2909999999999999</v>
      </c>
      <c r="C2025">
        <v>3.4239999999999999</v>
      </c>
      <c r="D2025">
        <v>3.5819999999999999</v>
      </c>
      <c r="E2025">
        <v>3.7480000000000002</v>
      </c>
    </row>
    <row r="2026" spans="1:5">
      <c r="A2026" s="7">
        <v>38993</v>
      </c>
      <c r="B2026">
        <v>3.3029999999999999</v>
      </c>
      <c r="C2026">
        <v>3.4350000000000001</v>
      </c>
      <c r="D2026">
        <v>3.5819999999999999</v>
      </c>
      <c r="E2026">
        <v>3.7349999999999999</v>
      </c>
    </row>
    <row r="2027" spans="1:5">
      <c r="A2027" s="7">
        <v>38994</v>
      </c>
      <c r="B2027">
        <v>3.3239999999999998</v>
      </c>
      <c r="C2027">
        <v>3.4529999999999998</v>
      </c>
      <c r="D2027">
        <v>3.6030000000000002</v>
      </c>
      <c r="E2027">
        <v>3.7570000000000001</v>
      </c>
    </row>
    <row r="2028" spans="1:5">
      <c r="A2028" s="7">
        <v>38995</v>
      </c>
      <c r="B2028">
        <v>3.3359999999999999</v>
      </c>
      <c r="C2028">
        <v>3.464</v>
      </c>
      <c r="D2028">
        <v>3.6040000000000001</v>
      </c>
      <c r="E2028">
        <v>3.7450000000000001</v>
      </c>
    </row>
    <row r="2029" spans="1:5">
      <c r="A2029" s="7">
        <v>38996</v>
      </c>
      <c r="B2029">
        <v>3.339</v>
      </c>
      <c r="C2029">
        <v>3.464</v>
      </c>
      <c r="D2029">
        <v>3.601</v>
      </c>
      <c r="E2029">
        <v>3.7250000000000001</v>
      </c>
    </row>
    <row r="2030" spans="1:5">
      <c r="A2030" s="7">
        <v>38999</v>
      </c>
      <c r="B2030">
        <v>3.343</v>
      </c>
      <c r="C2030">
        <v>3.47</v>
      </c>
      <c r="D2030">
        <v>3.6120000000000001</v>
      </c>
      <c r="E2030">
        <v>3.762</v>
      </c>
    </row>
    <row r="2031" spans="1:5">
      <c r="A2031" s="7">
        <v>39000</v>
      </c>
      <c r="B2031">
        <v>3.3450000000000002</v>
      </c>
      <c r="C2031">
        <v>3.4790000000000001</v>
      </c>
      <c r="D2031">
        <v>3.62</v>
      </c>
      <c r="E2031">
        <v>3.7719999999999998</v>
      </c>
    </row>
    <row r="2032" spans="1:5">
      <c r="A2032" s="7">
        <v>39001</v>
      </c>
      <c r="B2032">
        <v>3.3460000000000001</v>
      </c>
      <c r="C2032">
        <v>3.4870000000000001</v>
      </c>
      <c r="D2032">
        <v>3.6269999999999998</v>
      </c>
      <c r="E2032">
        <v>3.7930000000000001</v>
      </c>
    </row>
    <row r="2033" spans="1:5">
      <c r="A2033" s="7">
        <v>39002</v>
      </c>
      <c r="B2033">
        <v>3.347</v>
      </c>
      <c r="C2033">
        <v>3.4940000000000002</v>
      </c>
      <c r="D2033">
        <v>3.641</v>
      </c>
      <c r="E2033">
        <v>3.8119999999999998</v>
      </c>
    </row>
    <row r="2034" spans="1:5">
      <c r="A2034" s="7">
        <v>39003</v>
      </c>
      <c r="B2034">
        <v>3.347</v>
      </c>
      <c r="C2034">
        <v>3.4990000000000001</v>
      </c>
      <c r="D2034">
        <v>3.6360000000000001</v>
      </c>
      <c r="E2034">
        <v>3.794</v>
      </c>
    </row>
    <row r="2035" spans="1:5">
      <c r="A2035" s="7">
        <v>39006</v>
      </c>
      <c r="B2035">
        <v>3.3479999999999999</v>
      </c>
      <c r="C2035">
        <v>3.5019999999999998</v>
      </c>
      <c r="D2035">
        <v>3.6429999999999998</v>
      </c>
      <c r="E2035">
        <v>3.8010000000000002</v>
      </c>
    </row>
    <row r="2036" spans="1:5">
      <c r="A2036" s="7">
        <v>39007</v>
      </c>
      <c r="B2036">
        <v>3.3490000000000002</v>
      </c>
      <c r="C2036">
        <v>3.5030000000000001</v>
      </c>
      <c r="D2036">
        <v>3.6429999999999998</v>
      </c>
      <c r="E2036">
        <v>3.7959999999999998</v>
      </c>
    </row>
    <row r="2037" spans="1:5">
      <c r="A2037" s="7">
        <v>39008</v>
      </c>
      <c r="B2037">
        <v>3.35</v>
      </c>
      <c r="C2037">
        <v>3.5110000000000001</v>
      </c>
      <c r="D2037">
        <v>3.6459999999999999</v>
      </c>
      <c r="E2037">
        <v>3.8010000000000002</v>
      </c>
    </row>
    <row r="2038" spans="1:5">
      <c r="A2038" s="7">
        <v>39009</v>
      </c>
      <c r="B2038">
        <v>3.3540000000000001</v>
      </c>
      <c r="C2038">
        <v>3.5190000000000001</v>
      </c>
      <c r="D2038">
        <v>3.6469999999999998</v>
      </c>
      <c r="E2038">
        <v>3.7869999999999999</v>
      </c>
    </row>
    <row r="2039" spans="1:5">
      <c r="A2039" s="7">
        <v>39010</v>
      </c>
      <c r="B2039">
        <v>3.36</v>
      </c>
      <c r="C2039">
        <v>3.5209999999999999</v>
      </c>
      <c r="D2039">
        <v>3.6520000000000001</v>
      </c>
      <c r="E2039">
        <v>3.7949999999999999</v>
      </c>
    </row>
    <row r="2040" spans="1:5">
      <c r="A2040" s="7">
        <v>39013</v>
      </c>
      <c r="B2040">
        <v>3.3639999999999999</v>
      </c>
      <c r="C2040">
        <v>3.5259999999999998</v>
      </c>
      <c r="D2040">
        <v>3.669</v>
      </c>
      <c r="E2040">
        <v>3.8250000000000002</v>
      </c>
    </row>
    <row r="2041" spans="1:5">
      <c r="A2041" s="7">
        <v>39014</v>
      </c>
      <c r="B2041">
        <v>3.3650000000000002</v>
      </c>
      <c r="C2041">
        <v>3.528</v>
      </c>
      <c r="D2041">
        <v>3.6739999999999999</v>
      </c>
      <c r="E2041">
        <v>3.835</v>
      </c>
    </row>
    <row r="2042" spans="1:5">
      <c r="A2042" s="7">
        <v>39015</v>
      </c>
      <c r="B2042">
        <v>3.3679999999999999</v>
      </c>
      <c r="C2042">
        <v>3.5379999999999998</v>
      </c>
      <c r="D2042">
        <v>3.6890000000000001</v>
      </c>
      <c r="E2042">
        <v>3.855</v>
      </c>
    </row>
    <row r="2043" spans="1:5">
      <c r="A2043" s="7">
        <v>39016</v>
      </c>
      <c r="B2043">
        <v>3.3780000000000001</v>
      </c>
      <c r="C2043">
        <v>3.548</v>
      </c>
      <c r="D2043">
        <v>3.698</v>
      </c>
      <c r="E2043">
        <v>3.8610000000000002</v>
      </c>
    </row>
    <row r="2044" spans="1:5">
      <c r="A2044" s="7">
        <v>39017</v>
      </c>
      <c r="B2044">
        <v>3.3809999999999998</v>
      </c>
      <c r="C2044">
        <v>3.5539999999999998</v>
      </c>
      <c r="D2044">
        <v>3.7040000000000002</v>
      </c>
      <c r="E2044">
        <v>3.8660000000000001</v>
      </c>
    </row>
    <row r="2045" spans="1:5">
      <c r="A2045" s="7">
        <v>39020</v>
      </c>
      <c r="B2045">
        <v>3.3820000000000001</v>
      </c>
      <c r="C2045">
        <v>3.5609999999999999</v>
      </c>
      <c r="D2045">
        <v>3.7040000000000002</v>
      </c>
      <c r="E2045">
        <v>3.8559999999999999</v>
      </c>
    </row>
    <row r="2046" spans="1:5">
      <c r="A2046" s="7">
        <v>39021</v>
      </c>
      <c r="B2046">
        <v>3.383</v>
      </c>
      <c r="C2046">
        <v>3.5640000000000001</v>
      </c>
      <c r="D2046">
        <v>3.7040000000000002</v>
      </c>
      <c r="E2046">
        <v>3.8610000000000002</v>
      </c>
    </row>
    <row r="2047" spans="1:5">
      <c r="A2047" s="7">
        <v>39022</v>
      </c>
      <c r="B2047">
        <v>3.3650000000000002</v>
      </c>
      <c r="C2047">
        <v>3.5630000000000002</v>
      </c>
      <c r="D2047">
        <v>3.6960000000000002</v>
      </c>
      <c r="E2047">
        <v>3.8319999999999999</v>
      </c>
    </row>
    <row r="2048" spans="1:5">
      <c r="A2048" s="7">
        <v>39023</v>
      </c>
      <c r="B2048">
        <v>3.3660000000000001</v>
      </c>
      <c r="C2048">
        <v>3.5659999999999998</v>
      </c>
      <c r="D2048">
        <v>3.7010000000000001</v>
      </c>
      <c r="E2048">
        <v>3.8279999999999998</v>
      </c>
    </row>
    <row r="2049" spans="1:5">
      <c r="A2049" s="7">
        <v>39024</v>
      </c>
      <c r="B2049">
        <v>3.37</v>
      </c>
      <c r="C2049">
        <v>3.5659999999999998</v>
      </c>
      <c r="D2049">
        <v>3.7040000000000002</v>
      </c>
      <c r="E2049">
        <v>3.84</v>
      </c>
    </row>
    <row r="2050" spans="1:5">
      <c r="A2050" s="7">
        <v>39027</v>
      </c>
      <c r="B2050">
        <v>3.3660000000000001</v>
      </c>
      <c r="C2050">
        <v>3.569</v>
      </c>
      <c r="D2050">
        <v>3.7210000000000001</v>
      </c>
      <c r="E2050">
        <v>3.879</v>
      </c>
    </row>
    <row r="2051" spans="1:5">
      <c r="A2051" s="7">
        <v>39028</v>
      </c>
      <c r="B2051">
        <v>3.3660000000000001</v>
      </c>
      <c r="C2051">
        <v>3.5750000000000002</v>
      </c>
      <c r="D2051">
        <v>3.7250000000000001</v>
      </c>
      <c r="E2051">
        <v>3.8809999999999998</v>
      </c>
    </row>
    <row r="2052" spans="1:5">
      <c r="A2052" s="7">
        <v>39029</v>
      </c>
      <c r="B2052">
        <v>3.3650000000000002</v>
      </c>
      <c r="C2052">
        <v>3.577</v>
      </c>
      <c r="D2052">
        <v>3.7330000000000001</v>
      </c>
      <c r="E2052">
        <v>3.8780000000000001</v>
      </c>
    </row>
    <row r="2053" spans="1:5">
      <c r="A2053" s="7">
        <v>39030</v>
      </c>
      <c r="B2053">
        <v>3.3679999999999999</v>
      </c>
      <c r="C2053">
        <v>3.5840000000000001</v>
      </c>
      <c r="D2053">
        <v>3.7480000000000002</v>
      </c>
      <c r="E2053">
        <v>3.9089999999999998</v>
      </c>
    </row>
    <row r="2054" spans="1:5">
      <c r="A2054" s="7">
        <v>39031</v>
      </c>
      <c r="B2054">
        <v>3.371</v>
      </c>
      <c r="C2054">
        <v>3.585</v>
      </c>
      <c r="D2054">
        <v>3.7360000000000002</v>
      </c>
      <c r="E2054">
        <v>3.8769999999999998</v>
      </c>
    </row>
    <row r="2055" spans="1:5">
      <c r="A2055" s="7">
        <v>39034</v>
      </c>
      <c r="B2055">
        <v>3.379</v>
      </c>
      <c r="C2055">
        <v>3.5870000000000002</v>
      </c>
      <c r="D2055">
        <v>3.7269999999999999</v>
      </c>
      <c r="E2055">
        <v>3.8570000000000002</v>
      </c>
    </row>
    <row r="2056" spans="1:5">
      <c r="A2056" s="7">
        <v>39035</v>
      </c>
      <c r="B2056">
        <v>3.3959999999999999</v>
      </c>
      <c r="C2056">
        <v>3.593</v>
      </c>
      <c r="D2056">
        <v>3.7360000000000002</v>
      </c>
      <c r="E2056">
        <v>3.8849999999999998</v>
      </c>
    </row>
    <row r="2057" spans="1:5">
      <c r="A2057" s="7">
        <v>39036</v>
      </c>
      <c r="B2057">
        <v>3.395</v>
      </c>
      <c r="C2057">
        <v>3.5950000000000002</v>
      </c>
      <c r="D2057">
        <v>3.7349999999999999</v>
      </c>
      <c r="E2057">
        <v>3.875</v>
      </c>
    </row>
    <row r="2058" spans="1:5">
      <c r="A2058" s="7">
        <v>39037</v>
      </c>
      <c r="B2058">
        <v>3.4039999999999999</v>
      </c>
      <c r="C2058">
        <v>3.5979999999999999</v>
      </c>
      <c r="D2058">
        <v>3.7440000000000002</v>
      </c>
      <c r="E2058">
        <v>3.8839999999999999</v>
      </c>
    </row>
    <row r="2059" spans="1:5">
      <c r="A2059" s="7">
        <v>39038</v>
      </c>
      <c r="B2059">
        <v>3.411</v>
      </c>
      <c r="C2059">
        <v>3.6040000000000001</v>
      </c>
      <c r="D2059">
        <v>3.7450000000000001</v>
      </c>
      <c r="E2059">
        <v>3.8940000000000001</v>
      </c>
    </row>
    <row r="2060" spans="1:5">
      <c r="A2060" s="7">
        <v>39041</v>
      </c>
      <c r="B2060">
        <v>3.4159999999999999</v>
      </c>
      <c r="C2060">
        <v>3.6030000000000002</v>
      </c>
      <c r="D2060">
        <v>3.7240000000000002</v>
      </c>
      <c r="E2060">
        <v>3.851</v>
      </c>
    </row>
    <row r="2061" spans="1:5">
      <c r="A2061" s="7">
        <v>39042</v>
      </c>
      <c r="B2061">
        <v>3.4430000000000001</v>
      </c>
      <c r="C2061">
        <v>3.6040000000000001</v>
      </c>
      <c r="D2061">
        <v>3.7149999999999999</v>
      </c>
      <c r="E2061">
        <v>3.8410000000000002</v>
      </c>
    </row>
    <row r="2062" spans="1:5">
      <c r="A2062" s="7">
        <v>39043</v>
      </c>
      <c r="B2062">
        <v>3.452</v>
      </c>
      <c r="C2062">
        <v>3.613</v>
      </c>
      <c r="D2062">
        <v>3.7250000000000001</v>
      </c>
      <c r="E2062">
        <v>3.8540000000000001</v>
      </c>
    </row>
    <row r="2063" spans="1:5">
      <c r="A2063" s="7">
        <v>39044</v>
      </c>
      <c r="B2063">
        <v>3.464</v>
      </c>
      <c r="C2063">
        <v>3.6179999999999999</v>
      </c>
      <c r="D2063">
        <v>3.734</v>
      </c>
      <c r="E2063">
        <v>3.87</v>
      </c>
    </row>
    <row r="2064" spans="1:5">
      <c r="A2064" s="7">
        <v>39045</v>
      </c>
      <c r="B2064">
        <v>3.4740000000000002</v>
      </c>
      <c r="C2064">
        <v>3.6240000000000001</v>
      </c>
      <c r="D2064">
        <v>3.7360000000000002</v>
      </c>
      <c r="E2064">
        <v>3.859</v>
      </c>
    </row>
    <row r="2065" spans="1:5">
      <c r="A2065" s="7">
        <v>39048</v>
      </c>
      <c r="B2065">
        <v>3.484</v>
      </c>
      <c r="C2065">
        <v>3.625</v>
      </c>
      <c r="D2065">
        <v>3.7320000000000002</v>
      </c>
      <c r="E2065">
        <v>3.859</v>
      </c>
    </row>
    <row r="2066" spans="1:5">
      <c r="A2066" s="7">
        <v>39049</v>
      </c>
      <c r="B2066">
        <v>3.4940000000000002</v>
      </c>
      <c r="C2066">
        <v>3.6259999999999999</v>
      </c>
      <c r="D2066">
        <v>3.7280000000000002</v>
      </c>
      <c r="E2066">
        <v>3.8450000000000002</v>
      </c>
    </row>
    <row r="2067" spans="1:5">
      <c r="A2067" s="7">
        <v>39050</v>
      </c>
      <c r="B2067">
        <v>3.548</v>
      </c>
      <c r="C2067">
        <v>3.6269999999999998</v>
      </c>
      <c r="D2067">
        <v>3.7320000000000002</v>
      </c>
      <c r="E2067">
        <v>3.8439999999999999</v>
      </c>
    </row>
    <row r="2068" spans="1:5">
      <c r="A2068" s="7">
        <v>39051</v>
      </c>
      <c r="B2068">
        <v>3.5739999999999998</v>
      </c>
      <c r="C2068">
        <v>3.6360000000000001</v>
      </c>
      <c r="D2068">
        <v>3.742</v>
      </c>
      <c r="E2068">
        <v>3.859</v>
      </c>
    </row>
    <row r="2069" spans="1:5">
      <c r="A2069" s="7">
        <v>39052</v>
      </c>
      <c r="B2069">
        <v>3.5880000000000001</v>
      </c>
      <c r="C2069">
        <v>3.6379999999999999</v>
      </c>
      <c r="D2069">
        <v>3.7429999999999999</v>
      </c>
      <c r="E2069">
        <v>3.851</v>
      </c>
    </row>
    <row r="2070" spans="1:5">
      <c r="A2070" s="7">
        <v>39055</v>
      </c>
      <c r="B2070">
        <v>3.5939999999999999</v>
      </c>
      <c r="C2070">
        <v>3.6389999999999998</v>
      </c>
      <c r="D2070">
        <v>3.7210000000000001</v>
      </c>
      <c r="E2070">
        <v>3.8039999999999998</v>
      </c>
    </row>
    <row r="2071" spans="1:5">
      <c r="A2071" s="7">
        <v>39056</v>
      </c>
      <c r="B2071">
        <v>3.5960000000000001</v>
      </c>
      <c r="C2071">
        <v>3.6429999999999998</v>
      </c>
      <c r="D2071">
        <v>3.7320000000000002</v>
      </c>
      <c r="E2071">
        <v>3.8159999999999998</v>
      </c>
    </row>
    <row r="2072" spans="1:5">
      <c r="A2072" s="7">
        <v>39057</v>
      </c>
      <c r="B2072">
        <v>3.6</v>
      </c>
      <c r="C2072">
        <v>3.653</v>
      </c>
      <c r="D2072">
        <v>3.738</v>
      </c>
      <c r="E2072">
        <v>3.8319999999999999</v>
      </c>
    </row>
    <row r="2073" spans="1:5">
      <c r="A2073" s="7">
        <v>39058</v>
      </c>
      <c r="B2073">
        <v>3.625</v>
      </c>
      <c r="C2073">
        <v>3.6619999999999999</v>
      </c>
      <c r="D2073">
        <v>3.746</v>
      </c>
      <c r="E2073">
        <v>3.8410000000000002</v>
      </c>
    </row>
    <row r="2074" spans="1:5">
      <c r="A2074" s="7">
        <v>39059</v>
      </c>
      <c r="B2074">
        <v>3.6339999999999999</v>
      </c>
      <c r="C2074">
        <v>3.669</v>
      </c>
      <c r="D2074">
        <v>3.7669999999999999</v>
      </c>
      <c r="E2074">
        <v>3.8839999999999999</v>
      </c>
    </row>
    <row r="2075" spans="1:5">
      <c r="A2075" s="7">
        <v>39062</v>
      </c>
      <c r="B2075">
        <v>3.65</v>
      </c>
      <c r="C2075">
        <v>3.673</v>
      </c>
      <c r="D2075">
        <v>3.778</v>
      </c>
      <c r="E2075">
        <v>3.8969999999999998</v>
      </c>
    </row>
    <row r="2076" spans="1:5">
      <c r="A2076" s="7">
        <v>39063</v>
      </c>
      <c r="B2076">
        <v>3.653</v>
      </c>
      <c r="C2076">
        <v>3.6739999999999999</v>
      </c>
      <c r="D2076">
        <v>3.7850000000000001</v>
      </c>
      <c r="E2076">
        <v>3.9</v>
      </c>
    </row>
    <row r="2077" spans="1:5">
      <c r="A2077" s="7">
        <v>39064</v>
      </c>
      <c r="B2077">
        <v>3.653</v>
      </c>
      <c r="C2077">
        <v>3.6739999999999999</v>
      </c>
      <c r="D2077">
        <v>3.782</v>
      </c>
      <c r="E2077">
        <v>3.9009999999999998</v>
      </c>
    </row>
    <row r="2078" spans="1:5">
      <c r="A2078" s="7">
        <v>39065</v>
      </c>
      <c r="B2078">
        <v>3.6539999999999999</v>
      </c>
      <c r="C2078">
        <v>3.6789999999999998</v>
      </c>
      <c r="D2078">
        <v>3.794</v>
      </c>
      <c r="E2078">
        <v>3.9239999999999999</v>
      </c>
    </row>
    <row r="2079" spans="1:5">
      <c r="A2079" s="7">
        <v>39066</v>
      </c>
      <c r="B2079">
        <v>3.6549999999999998</v>
      </c>
      <c r="C2079">
        <v>3.6859999999999999</v>
      </c>
      <c r="D2079">
        <v>3.798</v>
      </c>
      <c r="E2079">
        <v>3.9390000000000001</v>
      </c>
    </row>
    <row r="2080" spans="1:5">
      <c r="A2080" s="7">
        <v>39069</v>
      </c>
      <c r="B2080">
        <v>3.657</v>
      </c>
      <c r="C2080">
        <v>3.6989999999999998</v>
      </c>
      <c r="D2080">
        <v>3.798</v>
      </c>
      <c r="E2080">
        <v>3.9420000000000002</v>
      </c>
    </row>
    <row r="2081" spans="1:5">
      <c r="A2081" s="7">
        <v>39070</v>
      </c>
      <c r="B2081">
        <v>3.6629999999999998</v>
      </c>
      <c r="C2081">
        <v>3.7040000000000002</v>
      </c>
      <c r="D2081">
        <v>3.8069999999999999</v>
      </c>
      <c r="E2081">
        <v>3.9620000000000002</v>
      </c>
    </row>
    <row r="2082" spans="1:5">
      <c r="A2082" s="7">
        <v>39071</v>
      </c>
      <c r="B2082">
        <v>3.6629999999999998</v>
      </c>
      <c r="C2082">
        <v>3.7069999999999999</v>
      </c>
      <c r="D2082">
        <v>3.8140000000000001</v>
      </c>
      <c r="E2082">
        <v>3.9710000000000001</v>
      </c>
    </row>
    <row r="2083" spans="1:5">
      <c r="A2083" s="7">
        <v>39072</v>
      </c>
      <c r="B2083">
        <v>3.665</v>
      </c>
      <c r="C2083">
        <v>3.714</v>
      </c>
      <c r="D2083">
        <v>3.8260000000000001</v>
      </c>
      <c r="E2083">
        <v>3.9889999999999999</v>
      </c>
    </row>
    <row r="2084" spans="1:5">
      <c r="A2084" s="7">
        <v>39073</v>
      </c>
      <c r="B2084">
        <v>3.6709999999999998</v>
      </c>
      <c r="C2084">
        <v>3.7160000000000002</v>
      </c>
      <c r="D2084">
        <v>3.831</v>
      </c>
      <c r="E2084">
        <v>3.9910000000000001</v>
      </c>
    </row>
    <row r="2085" spans="1:5">
      <c r="A2085" s="7">
        <v>39076</v>
      </c>
      <c r="B2085">
        <v>3.6709999999999998</v>
      </c>
      <c r="C2085">
        <v>3.7160000000000002</v>
      </c>
      <c r="D2085">
        <v>3.831</v>
      </c>
      <c r="E2085">
        <v>3.9910000000000001</v>
      </c>
    </row>
    <row r="2086" spans="1:5">
      <c r="A2086" s="7">
        <v>39077</v>
      </c>
      <c r="B2086">
        <v>3.6709999999999998</v>
      </c>
      <c r="C2086">
        <v>3.7160000000000002</v>
      </c>
      <c r="D2086">
        <v>3.831</v>
      </c>
      <c r="E2086">
        <v>3.9910000000000001</v>
      </c>
    </row>
    <row r="2087" spans="1:5">
      <c r="A2087" s="7">
        <v>39078</v>
      </c>
      <c r="B2087">
        <v>3.6720000000000002</v>
      </c>
      <c r="C2087">
        <v>3.722</v>
      </c>
      <c r="D2087">
        <v>3.835</v>
      </c>
      <c r="E2087">
        <v>4.0030000000000001</v>
      </c>
    </row>
    <row r="2088" spans="1:5">
      <c r="A2088" s="7">
        <v>39079</v>
      </c>
      <c r="B2088">
        <v>3.6339999999999999</v>
      </c>
      <c r="C2088">
        <v>3.7229999999999999</v>
      </c>
      <c r="D2088">
        <v>3.851</v>
      </c>
      <c r="E2088">
        <v>4.0220000000000002</v>
      </c>
    </row>
    <row r="2089" spans="1:5">
      <c r="A2089" s="7">
        <v>39080</v>
      </c>
      <c r="B2089">
        <v>3.633</v>
      </c>
      <c r="C2089">
        <v>3.7250000000000001</v>
      </c>
      <c r="D2089">
        <v>3.8530000000000002</v>
      </c>
      <c r="E2089">
        <v>4.0279999999999996</v>
      </c>
    </row>
    <row r="2090" spans="1:5">
      <c r="A2090" s="7">
        <v>39083</v>
      </c>
      <c r="B2090">
        <v>3.633</v>
      </c>
      <c r="C2090">
        <v>3.7250000000000001</v>
      </c>
      <c r="D2090">
        <v>3.8530000000000002</v>
      </c>
      <c r="E2090">
        <v>4.0279999999999996</v>
      </c>
    </row>
    <row r="2091" spans="1:5">
      <c r="A2091" s="7">
        <v>39084</v>
      </c>
      <c r="B2091">
        <v>3.629</v>
      </c>
      <c r="C2091">
        <v>3.7250000000000001</v>
      </c>
      <c r="D2091">
        <v>3.8570000000000002</v>
      </c>
      <c r="E2091">
        <v>4.03</v>
      </c>
    </row>
    <row r="2092" spans="1:5">
      <c r="A2092" s="7">
        <v>39085</v>
      </c>
      <c r="B2092">
        <v>3.6269999999999998</v>
      </c>
      <c r="C2092">
        <v>3.726</v>
      </c>
      <c r="D2092">
        <v>3.86</v>
      </c>
      <c r="E2092">
        <v>4.0289999999999999</v>
      </c>
    </row>
    <row r="2093" spans="1:5">
      <c r="A2093" s="7">
        <v>39086</v>
      </c>
      <c r="B2093">
        <v>3.625</v>
      </c>
      <c r="C2093">
        <v>3.734</v>
      </c>
      <c r="D2093">
        <v>3.8650000000000002</v>
      </c>
      <c r="E2093">
        <v>4.03</v>
      </c>
    </row>
    <row r="2094" spans="1:5">
      <c r="A2094" s="7">
        <v>39087</v>
      </c>
      <c r="B2094">
        <v>3.625</v>
      </c>
      <c r="C2094">
        <v>3.7349999999999999</v>
      </c>
      <c r="D2094">
        <v>3.8639999999999999</v>
      </c>
      <c r="E2094">
        <v>4.024</v>
      </c>
    </row>
    <row r="2095" spans="1:5">
      <c r="A2095" s="7">
        <v>39090</v>
      </c>
      <c r="B2095">
        <v>3.62</v>
      </c>
      <c r="C2095">
        <v>3.738</v>
      </c>
      <c r="D2095">
        <v>3.8740000000000001</v>
      </c>
      <c r="E2095">
        <v>4.0469999999999997</v>
      </c>
    </row>
    <row r="2096" spans="1:5">
      <c r="A2096" s="7">
        <v>39091</v>
      </c>
      <c r="B2096">
        <v>3.6160000000000001</v>
      </c>
      <c r="C2096">
        <v>3.742</v>
      </c>
      <c r="D2096">
        <v>3.8780000000000001</v>
      </c>
      <c r="E2096">
        <v>4.0510000000000002</v>
      </c>
    </row>
    <row r="2097" spans="1:5">
      <c r="A2097" s="7">
        <v>39092</v>
      </c>
      <c r="B2097">
        <v>3.6120000000000001</v>
      </c>
      <c r="C2097">
        <v>3.7450000000000001</v>
      </c>
      <c r="D2097">
        <v>3.8849999999999998</v>
      </c>
      <c r="E2097">
        <v>4.0629999999999997</v>
      </c>
    </row>
    <row r="2098" spans="1:5">
      <c r="A2098" s="7">
        <v>39093</v>
      </c>
      <c r="B2098">
        <v>3.6150000000000002</v>
      </c>
      <c r="C2098">
        <v>3.7570000000000001</v>
      </c>
      <c r="D2098">
        <v>3.9039999999999999</v>
      </c>
      <c r="E2098">
        <v>4.0780000000000003</v>
      </c>
    </row>
    <row r="2099" spans="1:5">
      <c r="A2099" s="7">
        <v>39094</v>
      </c>
      <c r="B2099">
        <v>3.61</v>
      </c>
      <c r="C2099">
        <v>3.7450000000000001</v>
      </c>
      <c r="D2099">
        <v>3.8759999999999999</v>
      </c>
      <c r="E2099">
        <v>4.0519999999999996</v>
      </c>
    </row>
    <row r="2100" spans="1:5">
      <c r="A2100" s="7">
        <v>39097</v>
      </c>
      <c r="B2100">
        <v>3.61</v>
      </c>
      <c r="C2100">
        <v>3.746</v>
      </c>
      <c r="D2100">
        <v>3.88</v>
      </c>
      <c r="E2100">
        <v>4.0620000000000003</v>
      </c>
    </row>
    <row r="2101" spans="1:5">
      <c r="A2101" s="7">
        <v>39098</v>
      </c>
      <c r="B2101">
        <v>3.6139999999999999</v>
      </c>
      <c r="C2101">
        <v>3.746</v>
      </c>
      <c r="D2101">
        <v>3.883</v>
      </c>
      <c r="E2101">
        <v>4.0620000000000003</v>
      </c>
    </row>
    <row r="2102" spans="1:5">
      <c r="A2102" s="7">
        <v>39099</v>
      </c>
      <c r="B2102">
        <v>3.6150000000000002</v>
      </c>
      <c r="C2102">
        <v>3.7469999999999999</v>
      </c>
      <c r="D2102">
        <v>3.883</v>
      </c>
      <c r="E2102">
        <v>4.0579999999999998</v>
      </c>
    </row>
    <row r="2103" spans="1:5">
      <c r="A2103" s="7">
        <v>39100</v>
      </c>
      <c r="B2103">
        <v>3.6120000000000001</v>
      </c>
      <c r="C2103">
        <v>3.754</v>
      </c>
      <c r="D2103">
        <v>3.8879999999999999</v>
      </c>
      <c r="E2103">
        <v>4.0750000000000002</v>
      </c>
    </row>
    <row r="2104" spans="1:5">
      <c r="A2104" s="7">
        <v>39101</v>
      </c>
      <c r="B2104">
        <v>3.613</v>
      </c>
      <c r="C2104">
        <v>3.754</v>
      </c>
      <c r="D2104">
        <v>3.8879999999999999</v>
      </c>
      <c r="E2104">
        <v>4.0720000000000001</v>
      </c>
    </row>
    <row r="2105" spans="1:5">
      <c r="A2105" s="7">
        <v>39104</v>
      </c>
      <c r="B2105">
        <v>3.613</v>
      </c>
      <c r="C2105">
        <v>3.7549999999999999</v>
      </c>
      <c r="D2105">
        <v>3.8929999999999998</v>
      </c>
      <c r="E2105">
        <v>4.08</v>
      </c>
    </row>
    <row r="2106" spans="1:5">
      <c r="A2106" s="7">
        <v>39105</v>
      </c>
      <c r="B2106">
        <v>3.613</v>
      </c>
      <c r="C2106">
        <v>3.7570000000000001</v>
      </c>
      <c r="D2106">
        <v>3.8959999999999999</v>
      </c>
      <c r="E2106">
        <v>4.0739999999999998</v>
      </c>
    </row>
    <row r="2107" spans="1:5">
      <c r="A2107" s="7">
        <v>39106</v>
      </c>
      <c r="B2107">
        <v>3.613</v>
      </c>
      <c r="C2107">
        <v>3.7559999999999998</v>
      </c>
      <c r="D2107">
        <v>3.9060000000000001</v>
      </c>
      <c r="E2107">
        <v>4.0759999999999996</v>
      </c>
    </row>
    <row r="2108" spans="1:5">
      <c r="A2108" s="7">
        <v>39107</v>
      </c>
      <c r="B2108">
        <v>3.613</v>
      </c>
      <c r="C2108">
        <v>3.7690000000000001</v>
      </c>
      <c r="D2108">
        <v>3.9140000000000001</v>
      </c>
      <c r="E2108">
        <v>4.0789999999999997</v>
      </c>
    </row>
    <row r="2109" spans="1:5">
      <c r="A2109" s="7">
        <v>39108</v>
      </c>
      <c r="B2109">
        <v>3.6139999999999999</v>
      </c>
      <c r="C2109">
        <v>3.7719999999999998</v>
      </c>
      <c r="D2109">
        <v>3.9159999999999999</v>
      </c>
      <c r="E2109">
        <v>4.09</v>
      </c>
    </row>
    <row r="2110" spans="1:5">
      <c r="A2110" s="7">
        <v>39111</v>
      </c>
      <c r="B2110">
        <v>3.6139999999999999</v>
      </c>
      <c r="C2110">
        <v>3.7749999999999999</v>
      </c>
      <c r="D2110">
        <v>3.92</v>
      </c>
      <c r="E2110">
        <v>4.0919999999999996</v>
      </c>
    </row>
    <row r="2111" spans="1:5">
      <c r="A2111" s="7">
        <v>39112</v>
      </c>
      <c r="B2111">
        <v>3.6139999999999999</v>
      </c>
      <c r="C2111">
        <v>3.7810000000000001</v>
      </c>
      <c r="D2111">
        <v>3.9209999999999998</v>
      </c>
      <c r="E2111">
        <v>4.0960000000000001</v>
      </c>
    </row>
    <row r="2112" spans="1:5">
      <c r="A2112" s="7">
        <v>39113</v>
      </c>
      <c r="B2112">
        <v>3.613</v>
      </c>
      <c r="C2112">
        <v>3.782</v>
      </c>
      <c r="D2112">
        <v>3.9220000000000002</v>
      </c>
      <c r="E2112">
        <v>4.0970000000000004</v>
      </c>
    </row>
    <row r="2113" spans="1:5">
      <c r="A2113" s="7">
        <v>39114</v>
      </c>
      <c r="B2113">
        <v>3.609</v>
      </c>
      <c r="C2113">
        <v>3.7850000000000001</v>
      </c>
      <c r="D2113">
        <v>3.923</v>
      </c>
      <c r="E2113">
        <v>4.08</v>
      </c>
    </row>
    <row r="2114" spans="1:5">
      <c r="A2114" s="7">
        <v>39115</v>
      </c>
      <c r="B2114">
        <v>3.609</v>
      </c>
      <c r="C2114">
        <v>3.7879999999999998</v>
      </c>
      <c r="D2114">
        <v>3.9239999999999999</v>
      </c>
      <c r="E2114">
        <v>4.0890000000000004</v>
      </c>
    </row>
    <row r="2115" spans="1:5">
      <c r="A2115" s="7">
        <v>39118</v>
      </c>
      <c r="B2115">
        <v>3.6070000000000002</v>
      </c>
      <c r="C2115">
        <v>3.78</v>
      </c>
      <c r="D2115">
        <v>3.9079999999999999</v>
      </c>
      <c r="E2115">
        <v>4.0540000000000003</v>
      </c>
    </row>
    <row r="2116" spans="1:5">
      <c r="A2116" s="7">
        <v>39119</v>
      </c>
      <c r="B2116">
        <v>3.6070000000000002</v>
      </c>
      <c r="C2116">
        <v>3.7839999999999998</v>
      </c>
      <c r="D2116">
        <v>3.9129999999999998</v>
      </c>
      <c r="E2116">
        <v>4.056</v>
      </c>
    </row>
    <row r="2117" spans="1:5">
      <c r="A2117" s="7">
        <v>39120</v>
      </c>
      <c r="B2117">
        <v>3.6070000000000002</v>
      </c>
      <c r="C2117">
        <v>3.786</v>
      </c>
      <c r="D2117">
        <v>3.92</v>
      </c>
      <c r="E2117">
        <v>4.0650000000000004</v>
      </c>
    </row>
    <row r="2118" spans="1:5">
      <c r="A2118" s="7">
        <v>39121</v>
      </c>
      <c r="B2118">
        <v>3.6059999999999999</v>
      </c>
      <c r="C2118">
        <v>3.8029999999999999</v>
      </c>
      <c r="D2118">
        <v>3.931</v>
      </c>
      <c r="E2118">
        <v>4.0780000000000003</v>
      </c>
    </row>
    <row r="2119" spans="1:5">
      <c r="A2119" s="7">
        <v>39122</v>
      </c>
      <c r="B2119">
        <v>3.6059999999999999</v>
      </c>
      <c r="C2119">
        <v>3.806</v>
      </c>
      <c r="D2119">
        <v>3.9409999999999998</v>
      </c>
      <c r="E2119">
        <v>4.0999999999999996</v>
      </c>
    </row>
    <row r="2120" spans="1:5">
      <c r="A2120" s="7">
        <v>39125</v>
      </c>
      <c r="B2120">
        <v>3.6070000000000002</v>
      </c>
      <c r="C2120">
        <v>3.8090000000000002</v>
      </c>
      <c r="D2120">
        <v>3.9369999999999998</v>
      </c>
      <c r="E2120">
        <v>4.093</v>
      </c>
    </row>
    <row r="2121" spans="1:5">
      <c r="A2121" s="7">
        <v>39126</v>
      </c>
      <c r="B2121">
        <v>3.6110000000000002</v>
      </c>
      <c r="C2121">
        <v>3.8140000000000001</v>
      </c>
      <c r="D2121">
        <v>3.9449999999999998</v>
      </c>
      <c r="E2121">
        <v>4.0990000000000002</v>
      </c>
    </row>
    <row r="2122" spans="1:5">
      <c r="A2122" s="7">
        <v>39127</v>
      </c>
      <c r="B2122">
        <v>3.6150000000000002</v>
      </c>
      <c r="C2122">
        <v>3.8149999999999999</v>
      </c>
      <c r="D2122">
        <v>3.9449999999999998</v>
      </c>
      <c r="E2122">
        <v>4.1070000000000002</v>
      </c>
    </row>
    <row r="2123" spans="1:5">
      <c r="A2123" s="7">
        <v>39128</v>
      </c>
      <c r="B2123">
        <v>3.64</v>
      </c>
      <c r="C2123">
        <v>3.8250000000000002</v>
      </c>
      <c r="D2123">
        <v>3.9460000000000002</v>
      </c>
      <c r="E2123">
        <v>4.101</v>
      </c>
    </row>
    <row r="2124" spans="1:5">
      <c r="A2124" s="7">
        <v>39129</v>
      </c>
      <c r="B2124">
        <v>3.65</v>
      </c>
      <c r="C2124">
        <v>3.8260000000000001</v>
      </c>
      <c r="D2124">
        <v>3.9470000000000001</v>
      </c>
      <c r="E2124">
        <v>4.0890000000000004</v>
      </c>
    </row>
    <row r="2125" spans="1:5">
      <c r="A2125" s="7">
        <v>39132</v>
      </c>
      <c r="B2125">
        <v>3.6579999999999999</v>
      </c>
      <c r="C2125">
        <v>3.831</v>
      </c>
      <c r="D2125">
        <v>3.9529999999999998</v>
      </c>
      <c r="E2125">
        <v>4.1150000000000002</v>
      </c>
    </row>
    <row r="2126" spans="1:5">
      <c r="A2126" s="7">
        <v>39133</v>
      </c>
      <c r="B2126">
        <v>3.669</v>
      </c>
      <c r="C2126">
        <v>3.8330000000000002</v>
      </c>
      <c r="D2126">
        <v>3.9569999999999999</v>
      </c>
      <c r="E2126">
        <v>4.1219999999999999</v>
      </c>
    </row>
    <row r="2127" spans="1:5">
      <c r="A2127" s="7">
        <v>39134</v>
      </c>
      <c r="B2127">
        <v>3.6789999999999998</v>
      </c>
      <c r="C2127">
        <v>3.835</v>
      </c>
      <c r="D2127">
        <v>3.9609999999999999</v>
      </c>
      <c r="E2127">
        <v>4.1120000000000001</v>
      </c>
    </row>
    <row r="2128" spans="1:5">
      <c r="A2128" s="7">
        <v>39135</v>
      </c>
      <c r="B2128">
        <v>3.7029999999999998</v>
      </c>
      <c r="C2128">
        <v>3.843</v>
      </c>
      <c r="D2128">
        <v>3.9710000000000001</v>
      </c>
      <c r="E2128">
        <v>4.1159999999999997</v>
      </c>
    </row>
    <row r="2129" spans="1:5">
      <c r="A2129" s="7">
        <v>39136</v>
      </c>
      <c r="B2129">
        <v>3.7120000000000002</v>
      </c>
      <c r="C2129">
        <v>3.8460000000000001</v>
      </c>
      <c r="D2129">
        <v>3.9729999999999999</v>
      </c>
      <c r="E2129">
        <v>4.1230000000000002</v>
      </c>
    </row>
    <row r="2130" spans="1:5">
      <c r="A2130" s="7">
        <v>39139</v>
      </c>
      <c r="B2130">
        <v>3.7320000000000002</v>
      </c>
      <c r="C2130">
        <v>3.8530000000000002</v>
      </c>
      <c r="D2130">
        <v>3.972</v>
      </c>
      <c r="E2130">
        <v>4.1109999999999998</v>
      </c>
    </row>
    <row r="2131" spans="1:5">
      <c r="A2131" s="7">
        <v>39140</v>
      </c>
      <c r="B2131">
        <v>3.7450000000000001</v>
      </c>
      <c r="C2131">
        <v>3.8540000000000001</v>
      </c>
      <c r="D2131">
        <v>3.9729999999999999</v>
      </c>
      <c r="E2131">
        <v>4.1029999999999998</v>
      </c>
    </row>
    <row r="2132" spans="1:5">
      <c r="A2132" s="7">
        <v>39141</v>
      </c>
      <c r="B2132">
        <v>3.75</v>
      </c>
      <c r="C2132">
        <v>3.8479999999999999</v>
      </c>
      <c r="D2132">
        <v>3.9470000000000001</v>
      </c>
      <c r="E2132">
        <v>4.0579999999999998</v>
      </c>
    </row>
    <row r="2133" spans="1:5">
      <c r="A2133" s="7">
        <v>39142</v>
      </c>
      <c r="B2133">
        <v>3.7709999999999999</v>
      </c>
      <c r="C2133">
        <v>3.8559999999999999</v>
      </c>
      <c r="D2133">
        <v>3.96</v>
      </c>
      <c r="E2133">
        <v>4.077</v>
      </c>
    </row>
    <row r="2134" spans="1:5">
      <c r="A2134" s="7">
        <v>39143</v>
      </c>
      <c r="B2134">
        <v>3.786</v>
      </c>
      <c r="C2134">
        <v>3.859</v>
      </c>
      <c r="D2134">
        <v>3.9540000000000002</v>
      </c>
      <c r="E2134">
        <v>4.05</v>
      </c>
    </row>
    <row r="2135" spans="1:5">
      <c r="A2135" s="7">
        <v>39146</v>
      </c>
      <c r="B2135">
        <v>3.7930000000000001</v>
      </c>
      <c r="C2135">
        <v>3.86</v>
      </c>
      <c r="D2135">
        <v>3.923</v>
      </c>
      <c r="E2135">
        <v>3.9950000000000001</v>
      </c>
    </row>
    <row r="2136" spans="1:5">
      <c r="A2136" s="7">
        <v>39147</v>
      </c>
      <c r="B2136">
        <v>3.8029999999999999</v>
      </c>
      <c r="C2136">
        <v>3.8660000000000001</v>
      </c>
      <c r="D2136">
        <v>3.952</v>
      </c>
      <c r="E2136">
        <v>4.0410000000000004</v>
      </c>
    </row>
    <row r="2137" spans="1:5">
      <c r="A2137" s="7">
        <v>39148</v>
      </c>
      <c r="B2137">
        <v>3.8079999999999998</v>
      </c>
      <c r="C2137">
        <v>3.8679999999999999</v>
      </c>
      <c r="D2137">
        <v>3.96</v>
      </c>
      <c r="E2137">
        <v>4.0519999999999996</v>
      </c>
    </row>
    <row r="2138" spans="1:5">
      <c r="A2138" s="7">
        <v>39149</v>
      </c>
      <c r="B2138">
        <v>3.839</v>
      </c>
      <c r="C2138">
        <v>3.8780000000000001</v>
      </c>
      <c r="D2138">
        <v>3.9660000000000002</v>
      </c>
      <c r="E2138">
        <v>4.0650000000000004</v>
      </c>
    </row>
    <row r="2139" spans="1:5">
      <c r="A2139" s="7">
        <v>39150</v>
      </c>
      <c r="B2139">
        <v>3.8460000000000001</v>
      </c>
      <c r="C2139">
        <v>3.8849999999999998</v>
      </c>
      <c r="D2139">
        <v>3.9860000000000002</v>
      </c>
      <c r="E2139">
        <v>4.09</v>
      </c>
    </row>
    <row r="2140" spans="1:5">
      <c r="A2140" s="7">
        <v>39153</v>
      </c>
      <c r="B2140">
        <v>3.855</v>
      </c>
      <c r="C2140">
        <v>3.8889999999999998</v>
      </c>
      <c r="D2140">
        <v>4.0030000000000001</v>
      </c>
      <c r="E2140">
        <v>4.117</v>
      </c>
    </row>
    <row r="2141" spans="1:5">
      <c r="A2141" s="7">
        <v>39154</v>
      </c>
      <c r="B2141">
        <v>3.8559999999999999</v>
      </c>
      <c r="C2141">
        <v>3.8889999999999998</v>
      </c>
      <c r="D2141">
        <v>4.0010000000000003</v>
      </c>
      <c r="E2141">
        <v>4.1050000000000004</v>
      </c>
    </row>
    <row r="2142" spans="1:5">
      <c r="A2142" s="7">
        <v>39155</v>
      </c>
      <c r="B2142">
        <v>3.855</v>
      </c>
      <c r="C2142">
        <v>3.8929999999999998</v>
      </c>
      <c r="D2142">
        <v>3.992</v>
      </c>
      <c r="E2142">
        <v>4.0860000000000003</v>
      </c>
    </row>
    <row r="2143" spans="1:5">
      <c r="A2143" s="7">
        <v>39156</v>
      </c>
      <c r="B2143">
        <v>3.8559999999999999</v>
      </c>
      <c r="C2143">
        <v>3.8959999999999999</v>
      </c>
      <c r="D2143">
        <v>4.0030000000000001</v>
      </c>
      <c r="E2143">
        <v>4.1130000000000004</v>
      </c>
    </row>
    <row r="2144" spans="1:5">
      <c r="A2144" s="7">
        <v>39157</v>
      </c>
      <c r="B2144">
        <v>3.8620000000000001</v>
      </c>
      <c r="C2144">
        <v>3.8959999999999999</v>
      </c>
      <c r="D2144">
        <v>4.0039999999999996</v>
      </c>
      <c r="E2144">
        <v>4.1050000000000004</v>
      </c>
    </row>
    <row r="2145" spans="1:5">
      <c r="A2145" s="7">
        <v>39160</v>
      </c>
      <c r="B2145">
        <v>3.863</v>
      </c>
      <c r="C2145">
        <v>3.8919999999999999</v>
      </c>
      <c r="D2145">
        <v>4.0090000000000003</v>
      </c>
      <c r="E2145">
        <v>4.1260000000000003</v>
      </c>
    </row>
    <row r="2146" spans="1:5">
      <c r="A2146" s="7">
        <v>39161</v>
      </c>
      <c r="B2146">
        <v>3.863</v>
      </c>
      <c r="C2146">
        <v>3.895</v>
      </c>
      <c r="D2146">
        <v>4.0140000000000002</v>
      </c>
      <c r="E2146">
        <v>4.133</v>
      </c>
    </row>
    <row r="2147" spans="1:5">
      <c r="A2147" s="7">
        <v>39162</v>
      </c>
      <c r="B2147">
        <v>3.8639999999999999</v>
      </c>
      <c r="C2147">
        <v>3.8969999999999998</v>
      </c>
      <c r="D2147">
        <v>4.01</v>
      </c>
      <c r="E2147">
        <v>4.1260000000000003</v>
      </c>
    </row>
    <row r="2148" spans="1:5">
      <c r="A2148" s="7">
        <v>39163</v>
      </c>
      <c r="B2148">
        <v>3.8620000000000001</v>
      </c>
      <c r="C2148">
        <v>3.9020000000000001</v>
      </c>
      <c r="D2148">
        <v>4.0129999999999999</v>
      </c>
      <c r="E2148">
        <v>4.1219999999999999</v>
      </c>
    </row>
    <row r="2149" spans="1:5">
      <c r="A2149" s="7">
        <v>39164</v>
      </c>
      <c r="B2149">
        <v>3.863</v>
      </c>
      <c r="C2149">
        <v>3.9039999999999999</v>
      </c>
      <c r="D2149">
        <v>4.0140000000000002</v>
      </c>
      <c r="E2149">
        <v>4.1239999999999997</v>
      </c>
    </row>
    <row r="2150" spans="1:5">
      <c r="A2150" s="7">
        <v>39167</v>
      </c>
      <c r="B2150">
        <v>3.8639999999999999</v>
      </c>
      <c r="C2150">
        <v>3.9060000000000001</v>
      </c>
      <c r="D2150">
        <v>4.0229999999999997</v>
      </c>
      <c r="E2150">
        <v>4.1390000000000002</v>
      </c>
    </row>
    <row r="2151" spans="1:5">
      <c r="A2151" s="7">
        <v>39168</v>
      </c>
      <c r="B2151">
        <v>3.8639999999999999</v>
      </c>
      <c r="C2151">
        <v>3.9089999999999998</v>
      </c>
      <c r="D2151">
        <v>4.0250000000000004</v>
      </c>
      <c r="E2151">
        <v>4.1539999999999999</v>
      </c>
    </row>
    <row r="2152" spans="1:5">
      <c r="A2152" s="7">
        <v>39169</v>
      </c>
      <c r="B2152">
        <v>3.8650000000000002</v>
      </c>
      <c r="C2152">
        <v>3.9140000000000001</v>
      </c>
      <c r="D2152">
        <v>4.0279999999999996</v>
      </c>
      <c r="E2152">
        <v>4.157</v>
      </c>
    </row>
    <row r="2153" spans="1:5">
      <c r="A2153" s="7">
        <v>39170</v>
      </c>
      <c r="B2153">
        <v>3.8639999999999999</v>
      </c>
      <c r="C2153">
        <v>3.9220000000000002</v>
      </c>
      <c r="D2153">
        <v>4.0359999999999996</v>
      </c>
      <c r="E2153">
        <v>4.1680000000000001</v>
      </c>
    </row>
    <row r="2154" spans="1:5">
      <c r="A2154" s="7">
        <v>39171</v>
      </c>
      <c r="B2154">
        <v>3.8639999999999999</v>
      </c>
      <c r="C2154">
        <v>3.9239999999999999</v>
      </c>
      <c r="D2154">
        <v>4.0430000000000001</v>
      </c>
      <c r="E2154">
        <v>4.1769999999999996</v>
      </c>
    </row>
    <row r="2155" spans="1:5">
      <c r="A2155" s="7">
        <v>39174</v>
      </c>
      <c r="B2155">
        <v>3.8639999999999999</v>
      </c>
      <c r="C2155">
        <v>3.927</v>
      </c>
      <c r="D2155">
        <v>4.048</v>
      </c>
      <c r="E2155">
        <v>4.1929999999999996</v>
      </c>
    </row>
    <row r="2156" spans="1:5">
      <c r="A2156" s="7">
        <v>39175</v>
      </c>
      <c r="B2156">
        <v>3.8650000000000002</v>
      </c>
      <c r="C2156">
        <v>3.9359999999999999</v>
      </c>
      <c r="D2156">
        <v>4.0579999999999998</v>
      </c>
      <c r="E2156">
        <v>4.2050000000000001</v>
      </c>
    </row>
    <row r="2157" spans="1:5">
      <c r="A2157" s="7">
        <v>39176</v>
      </c>
      <c r="B2157">
        <v>3.863</v>
      </c>
      <c r="C2157">
        <v>3.944</v>
      </c>
      <c r="D2157">
        <v>4.069</v>
      </c>
      <c r="E2157">
        <v>4.2030000000000003</v>
      </c>
    </row>
    <row r="2158" spans="1:5">
      <c r="A2158" s="7">
        <v>39177</v>
      </c>
      <c r="B2158">
        <v>3.8620000000000001</v>
      </c>
      <c r="C2158">
        <v>3.9460000000000002</v>
      </c>
      <c r="D2158">
        <v>4.0709999999999997</v>
      </c>
      <c r="E2158">
        <v>4.2110000000000003</v>
      </c>
    </row>
    <row r="2159" spans="1:5">
      <c r="A2159" s="7">
        <v>39178</v>
      </c>
      <c r="B2159">
        <v>3.8620000000000001</v>
      </c>
      <c r="C2159">
        <v>3.9460000000000002</v>
      </c>
      <c r="D2159">
        <v>4.0709999999999997</v>
      </c>
      <c r="E2159">
        <v>4.2110000000000003</v>
      </c>
    </row>
    <row r="2160" spans="1:5">
      <c r="A2160" s="7">
        <v>39181</v>
      </c>
      <c r="B2160">
        <v>3.8620000000000001</v>
      </c>
      <c r="C2160">
        <v>3.9460000000000002</v>
      </c>
      <c r="D2160">
        <v>4.0709999999999997</v>
      </c>
      <c r="E2160">
        <v>4.2110000000000003</v>
      </c>
    </row>
    <row r="2161" spans="1:5">
      <c r="A2161" s="7">
        <v>39182</v>
      </c>
      <c r="B2161">
        <v>3.8580000000000001</v>
      </c>
      <c r="C2161">
        <v>3.9550000000000001</v>
      </c>
      <c r="D2161">
        <v>4.0780000000000003</v>
      </c>
      <c r="E2161">
        <v>4.2320000000000002</v>
      </c>
    </row>
    <row r="2162" spans="1:5">
      <c r="A2162" s="7">
        <v>39183</v>
      </c>
      <c r="B2162">
        <v>3.8570000000000002</v>
      </c>
      <c r="C2162">
        <v>3.9580000000000002</v>
      </c>
      <c r="D2162">
        <v>4.0839999999999996</v>
      </c>
      <c r="E2162">
        <v>4.2370000000000001</v>
      </c>
    </row>
    <row r="2163" spans="1:5">
      <c r="A2163" s="7">
        <v>39184</v>
      </c>
      <c r="B2163">
        <v>3.8580000000000001</v>
      </c>
      <c r="C2163">
        <v>3.968</v>
      </c>
      <c r="D2163">
        <v>4.0949999999999998</v>
      </c>
      <c r="E2163">
        <v>4.2519999999999998</v>
      </c>
    </row>
    <row r="2164" spans="1:5">
      <c r="A2164" s="7">
        <v>39185</v>
      </c>
      <c r="B2164">
        <v>3.8559999999999999</v>
      </c>
      <c r="C2164">
        <v>3.97</v>
      </c>
      <c r="D2164">
        <v>4.0970000000000004</v>
      </c>
      <c r="E2164">
        <v>4.2590000000000003</v>
      </c>
    </row>
    <row r="2165" spans="1:5">
      <c r="A2165" s="7">
        <v>39188</v>
      </c>
      <c r="B2165">
        <v>3.8559999999999999</v>
      </c>
      <c r="C2165">
        <v>3.9750000000000001</v>
      </c>
      <c r="D2165">
        <v>4.101</v>
      </c>
      <c r="E2165">
        <v>4.2709999999999999</v>
      </c>
    </row>
    <row r="2166" spans="1:5">
      <c r="A2166" s="7">
        <v>39189</v>
      </c>
      <c r="B2166">
        <v>3.8559999999999999</v>
      </c>
      <c r="C2166">
        <v>3.9780000000000002</v>
      </c>
      <c r="D2166">
        <v>4.1029999999999998</v>
      </c>
      <c r="E2166">
        <v>4.2670000000000003</v>
      </c>
    </row>
    <row r="2167" spans="1:5">
      <c r="A2167" s="7">
        <v>39190</v>
      </c>
      <c r="B2167">
        <v>3.8570000000000002</v>
      </c>
      <c r="C2167">
        <v>3.9790000000000001</v>
      </c>
      <c r="D2167">
        <v>4.1020000000000003</v>
      </c>
      <c r="E2167">
        <v>4.2569999999999997</v>
      </c>
    </row>
    <row r="2168" spans="1:5">
      <c r="A2168" s="7">
        <v>39191</v>
      </c>
      <c r="B2168">
        <v>3.8570000000000002</v>
      </c>
      <c r="C2168">
        <v>3.9849999999999999</v>
      </c>
      <c r="D2168">
        <v>4.1070000000000002</v>
      </c>
      <c r="E2168">
        <v>4.2569999999999997</v>
      </c>
    </row>
    <row r="2169" spans="1:5">
      <c r="A2169" s="7">
        <v>39192</v>
      </c>
      <c r="B2169">
        <v>3.8570000000000002</v>
      </c>
      <c r="C2169">
        <v>3.988</v>
      </c>
      <c r="D2169">
        <v>4.1079999999999997</v>
      </c>
      <c r="E2169">
        <v>4.2759999999999998</v>
      </c>
    </row>
    <row r="2170" spans="1:5">
      <c r="A2170" s="7">
        <v>39195</v>
      </c>
      <c r="B2170">
        <v>3.8580000000000001</v>
      </c>
      <c r="C2170">
        <v>3.992</v>
      </c>
      <c r="D2170">
        <v>4.1120000000000001</v>
      </c>
      <c r="E2170">
        <v>4.2670000000000003</v>
      </c>
    </row>
    <row r="2171" spans="1:5">
      <c r="A2171" s="7">
        <v>39196</v>
      </c>
      <c r="B2171">
        <v>3.8580000000000001</v>
      </c>
      <c r="C2171">
        <v>3.9950000000000001</v>
      </c>
      <c r="D2171">
        <v>4.1120000000000001</v>
      </c>
      <c r="E2171">
        <v>4.266</v>
      </c>
    </row>
    <row r="2172" spans="1:5">
      <c r="A2172" s="7">
        <v>39197</v>
      </c>
      <c r="B2172">
        <v>3.8580000000000001</v>
      </c>
      <c r="C2172">
        <v>3.9990000000000001</v>
      </c>
      <c r="D2172">
        <v>4.1150000000000002</v>
      </c>
      <c r="E2172">
        <v>4.274</v>
      </c>
    </row>
    <row r="2173" spans="1:5">
      <c r="A2173" s="7">
        <v>39198</v>
      </c>
      <c r="B2173">
        <v>3.859</v>
      </c>
      <c r="C2173">
        <v>4.0049999999999999</v>
      </c>
      <c r="D2173">
        <v>4.1230000000000002</v>
      </c>
      <c r="E2173">
        <v>4.2830000000000004</v>
      </c>
    </row>
    <row r="2174" spans="1:5">
      <c r="A2174" s="7">
        <v>39199</v>
      </c>
      <c r="B2174">
        <v>3.8610000000000002</v>
      </c>
      <c r="C2174">
        <v>4.0129999999999999</v>
      </c>
      <c r="D2174">
        <v>4.1319999999999997</v>
      </c>
      <c r="E2174">
        <v>4.2930000000000001</v>
      </c>
    </row>
    <row r="2175" spans="1:5">
      <c r="A2175" s="7">
        <v>39202</v>
      </c>
      <c r="B2175">
        <v>3.8610000000000002</v>
      </c>
      <c r="C2175">
        <v>4.0170000000000003</v>
      </c>
      <c r="D2175">
        <v>4.1349999999999998</v>
      </c>
      <c r="E2175">
        <v>4.298</v>
      </c>
    </row>
    <row r="2176" spans="1:5">
      <c r="A2176" s="7">
        <v>39203</v>
      </c>
      <c r="B2176">
        <v>3.8610000000000002</v>
      </c>
      <c r="C2176">
        <v>4.0170000000000003</v>
      </c>
      <c r="D2176">
        <v>4.1349999999999998</v>
      </c>
      <c r="E2176">
        <v>4.298</v>
      </c>
    </row>
    <row r="2177" spans="1:5">
      <c r="A2177" s="7">
        <v>39204</v>
      </c>
      <c r="B2177">
        <v>3.863</v>
      </c>
      <c r="C2177">
        <v>4.0229999999999997</v>
      </c>
      <c r="D2177">
        <v>4.1429999999999998</v>
      </c>
      <c r="E2177">
        <v>4.306</v>
      </c>
    </row>
    <row r="2178" spans="1:5">
      <c r="A2178" s="7">
        <v>39205</v>
      </c>
      <c r="B2178">
        <v>3.863</v>
      </c>
      <c r="C2178">
        <v>4.0339999999999998</v>
      </c>
      <c r="D2178">
        <v>4.1529999999999996</v>
      </c>
      <c r="E2178">
        <v>4.3170000000000002</v>
      </c>
    </row>
    <row r="2179" spans="1:5">
      <c r="A2179" s="7">
        <v>39206</v>
      </c>
      <c r="B2179">
        <v>3.863</v>
      </c>
      <c r="C2179">
        <v>4.0359999999999996</v>
      </c>
      <c r="D2179">
        <v>4.1539999999999999</v>
      </c>
      <c r="E2179">
        <v>4.32</v>
      </c>
    </row>
    <row r="2180" spans="1:5">
      <c r="A2180" s="7">
        <v>39209</v>
      </c>
      <c r="B2180">
        <v>3.8639999999999999</v>
      </c>
      <c r="C2180">
        <v>4.0380000000000003</v>
      </c>
      <c r="D2180">
        <v>4.1589999999999998</v>
      </c>
      <c r="E2180">
        <v>4.3259999999999996</v>
      </c>
    </row>
    <row r="2181" spans="1:5">
      <c r="A2181" s="7">
        <v>39210</v>
      </c>
      <c r="B2181">
        <v>3.8639999999999999</v>
      </c>
      <c r="C2181">
        <v>4.0430000000000001</v>
      </c>
      <c r="D2181">
        <v>4.157</v>
      </c>
      <c r="E2181">
        <v>4.3230000000000004</v>
      </c>
    </row>
    <row r="2182" spans="1:5">
      <c r="A2182" s="7">
        <v>39211</v>
      </c>
      <c r="B2182">
        <v>3.8620000000000001</v>
      </c>
      <c r="C2182">
        <v>4.0460000000000003</v>
      </c>
      <c r="D2182">
        <v>4.1609999999999996</v>
      </c>
      <c r="E2182">
        <v>4.3230000000000004</v>
      </c>
    </row>
    <row r="2183" spans="1:5">
      <c r="A2183" s="7">
        <v>39212</v>
      </c>
      <c r="B2183">
        <v>3.863</v>
      </c>
      <c r="C2183">
        <v>4.0549999999999997</v>
      </c>
      <c r="D2183">
        <v>4.1660000000000004</v>
      </c>
      <c r="E2183">
        <v>4.3280000000000003</v>
      </c>
    </row>
    <row r="2184" spans="1:5">
      <c r="A2184" s="7">
        <v>39213</v>
      </c>
      <c r="B2184">
        <v>3.8730000000000002</v>
      </c>
      <c r="C2184">
        <v>4.0609999999999999</v>
      </c>
      <c r="D2184">
        <v>4.16</v>
      </c>
      <c r="E2184">
        <v>4.3049999999999997</v>
      </c>
    </row>
    <row r="2185" spans="1:5">
      <c r="A2185" s="7">
        <v>39216</v>
      </c>
      <c r="B2185">
        <v>3.89</v>
      </c>
      <c r="C2185">
        <v>4.0629999999999997</v>
      </c>
      <c r="D2185">
        <v>4.1719999999999997</v>
      </c>
      <c r="E2185">
        <v>4.3310000000000004</v>
      </c>
    </row>
    <row r="2186" spans="1:5">
      <c r="A2186" s="7">
        <v>39217</v>
      </c>
      <c r="B2186">
        <v>3.8929999999999998</v>
      </c>
      <c r="C2186">
        <v>4.0659999999999998</v>
      </c>
      <c r="D2186">
        <v>4.18</v>
      </c>
      <c r="E2186">
        <v>4.3449999999999998</v>
      </c>
    </row>
    <row r="2187" spans="1:5">
      <c r="A2187" s="7">
        <v>39218</v>
      </c>
      <c r="B2187">
        <v>3.8940000000000001</v>
      </c>
      <c r="C2187">
        <v>4.0670000000000002</v>
      </c>
      <c r="D2187">
        <v>4.1920000000000002</v>
      </c>
      <c r="E2187">
        <v>4.3680000000000003</v>
      </c>
    </row>
    <row r="2188" spans="1:5">
      <c r="A2188" s="7">
        <v>39219</v>
      </c>
      <c r="B2188">
        <v>3.915</v>
      </c>
      <c r="C2188">
        <v>4.0730000000000004</v>
      </c>
      <c r="D2188">
        <v>4.21</v>
      </c>
      <c r="E2188">
        <v>4.3920000000000003</v>
      </c>
    </row>
    <row r="2189" spans="1:5">
      <c r="A2189" s="7">
        <v>39220</v>
      </c>
      <c r="B2189">
        <v>3.923</v>
      </c>
      <c r="C2189">
        <v>4.077</v>
      </c>
      <c r="D2189">
        <v>4.2130000000000001</v>
      </c>
      <c r="E2189">
        <v>4.4000000000000004</v>
      </c>
    </row>
    <row r="2190" spans="1:5">
      <c r="A2190" s="7">
        <v>39223</v>
      </c>
      <c r="B2190">
        <v>3.9380000000000002</v>
      </c>
      <c r="C2190">
        <v>4.0780000000000003</v>
      </c>
      <c r="D2190">
        <v>4.2140000000000004</v>
      </c>
      <c r="E2190">
        <v>4.4009999999999998</v>
      </c>
    </row>
    <row r="2191" spans="1:5">
      <c r="A2191" s="7">
        <v>39224</v>
      </c>
      <c r="B2191">
        <v>3.9430000000000001</v>
      </c>
      <c r="C2191">
        <v>4.08</v>
      </c>
      <c r="D2191">
        <v>4.218</v>
      </c>
      <c r="E2191">
        <v>4.4009999999999998</v>
      </c>
    </row>
    <row r="2192" spans="1:5">
      <c r="A2192" s="7">
        <v>39225</v>
      </c>
      <c r="B2192">
        <v>3.95</v>
      </c>
      <c r="C2192">
        <v>4.0860000000000003</v>
      </c>
      <c r="D2192">
        <v>4.2279999999999998</v>
      </c>
      <c r="E2192">
        <v>4.4219999999999997</v>
      </c>
    </row>
    <row r="2193" spans="1:5">
      <c r="A2193" s="7">
        <v>39226</v>
      </c>
      <c r="B2193">
        <v>3.9729999999999999</v>
      </c>
      <c r="C2193">
        <v>4.0949999999999998</v>
      </c>
      <c r="D2193">
        <v>4.2279999999999998</v>
      </c>
      <c r="E2193">
        <v>4.4130000000000003</v>
      </c>
    </row>
    <row r="2194" spans="1:5">
      <c r="A2194" s="7">
        <v>39227</v>
      </c>
      <c r="B2194">
        <v>3.98</v>
      </c>
      <c r="C2194">
        <v>4.0979999999999999</v>
      </c>
      <c r="D2194">
        <v>4.2329999999999997</v>
      </c>
      <c r="E2194">
        <v>4.4160000000000004</v>
      </c>
    </row>
    <row r="2195" spans="1:5">
      <c r="A2195" s="7">
        <v>39230</v>
      </c>
      <c r="B2195">
        <v>3.9830000000000001</v>
      </c>
      <c r="C2195">
        <v>4.1070000000000002</v>
      </c>
      <c r="D2195">
        <v>4.24</v>
      </c>
      <c r="E2195">
        <v>4.4340000000000002</v>
      </c>
    </row>
    <row r="2196" spans="1:5">
      <c r="A2196" s="7">
        <v>39231</v>
      </c>
      <c r="B2196">
        <v>3.992</v>
      </c>
      <c r="C2196">
        <v>4.109</v>
      </c>
      <c r="D2196">
        <v>4.2439999999999998</v>
      </c>
      <c r="E2196">
        <v>4.444</v>
      </c>
    </row>
    <row r="2197" spans="1:5">
      <c r="A2197" s="7">
        <v>39232</v>
      </c>
      <c r="B2197">
        <v>4.0069999999999997</v>
      </c>
      <c r="C2197">
        <v>4.1130000000000004</v>
      </c>
      <c r="D2197">
        <v>4.2450000000000001</v>
      </c>
      <c r="E2197">
        <v>4.4390000000000001</v>
      </c>
    </row>
    <row r="2198" spans="1:5">
      <c r="A2198" s="7">
        <v>39233</v>
      </c>
      <c r="B2198">
        <v>4.03</v>
      </c>
      <c r="C2198">
        <v>4.1219999999999999</v>
      </c>
      <c r="D2198">
        <v>4.2549999999999999</v>
      </c>
      <c r="E2198">
        <v>4.4550000000000001</v>
      </c>
    </row>
    <row r="2199" spans="1:5">
      <c r="A2199" s="7">
        <v>39234</v>
      </c>
      <c r="B2199">
        <v>4.0339999999999998</v>
      </c>
      <c r="C2199">
        <v>4.1239999999999997</v>
      </c>
      <c r="D2199">
        <v>4.258</v>
      </c>
      <c r="E2199">
        <v>4.4660000000000002</v>
      </c>
    </row>
    <row r="2200" spans="1:5">
      <c r="A2200" s="7">
        <v>39237</v>
      </c>
      <c r="B2200">
        <v>4.0410000000000004</v>
      </c>
      <c r="C2200">
        <v>4.125</v>
      </c>
      <c r="D2200">
        <v>4.2590000000000003</v>
      </c>
      <c r="E2200">
        <v>4.4850000000000003</v>
      </c>
    </row>
    <row r="2201" spans="1:5">
      <c r="A2201" s="7">
        <v>39238</v>
      </c>
      <c r="B2201">
        <v>4.0519999999999996</v>
      </c>
      <c r="C2201">
        <v>4.1260000000000003</v>
      </c>
      <c r="D2201">
        <v>4.26</v>
      </c>
      <c r="E2201">
        <v>4.4859999999999998</v>
      </c>
    </row>
    <row r="2202" spans="1:5">
      <c r="A2202" s="7">
        <v>39239</v>
      </c>
      <c r="B2202">
        <v>4.0549999999999997</v>
      </c>
      <c r="C2202">
        <v>4.1260000000000003</v>
      </c>
      <c r="D2202">
        <v>4.2640000000000002</v>
      </c>
      <c r="E2202">
        <v>4.4930000000000003</v>
      </c>
    </row>
    <row r="2203" spans="1:5">
      <c r="A2203" s="7">
        <v>39240</v>
      </c>
      <c r="B2203">
        <v>4.085</v>
      </c>
      <c r="C2203">
        <v>4.1349999999999998</v>
      </c>
      <c r="D2203">
        <v>4.2709999999999999</v>
      </c>
      <c r="E2203">
        <v>4.49</v>
      </c>
    </row>
    <row r="2204" spans="1:5">
      <c r="A2204" s="7">
        <v>39241</v>
      </c>
      <c r="B2204">
        <v>4.0970000000000004</v>
      </c>
      <c r="C2204">
        <v>4.1379999999999999</v>
      </c>
      <c r="D2204">
        <v>4.2690000000000001</v>
      </c>
      <c r="E2204">
        <v>4.4960000000000004</v>
      </c>
    </row>
    <row r="2205" spans="1:5">
      <c r="A2205" s="7">
        <v>39244</v>
      </c>
      <c r="B2205">
        <v>4.1070000000000002</v>
      </c>
      <c r="C2205">
        <v>4.1399999999999997</v>
      </c>
      <c r="D2205">
        <v>4.2699999999999996</v>
      </c>
      <c r="E2205">
        <v>4.4939999999999998</v>
      </c>
    </row>
    <row r="2206" spans="1:5">
      <c r="A2206" s="7">
        <v>39245</v>
      </c>
      <c r="B2206">
        <v>4.1079999999999997</v>
      </c>
      <c r="C2206">
        <v>4.1420000000000003</v>
      </c>
      <c r="D2206">
        <v>4.2709999999999999</v>
      </c>
      <c r="E2206">
        <v>4.4989999999999997</v>
      </c>
    </row>
    <row r="2207" spans="1:5">
      <c r="A2207" s="7">
        <v>39246</v>
      </c>
      <c r="B2207">
        <v>4.1120000000000001</v>
      </c>
      <c r="C2207">
        <v>4.1449999999999996</v>
      </c>
      <c r="D2207">
        <v>4.2839999999999998</v>
      </c>
      <c r="E2207">
        <v>4.5229999999999997</v>
      </c>
    </row>
    <row r="2208" spans="1:5">
      <c r="A2208" s="7">
        <v>39247</v>
      </c>
      <c r="B2208">
        <v>4.1139999999999999</v>
      </c>
      <c r="C2208">
        <v>4.1470000000000002</v>
      </c>
      <c r="D2208">
        <v>4.2830000000000004</v>
      </c>
      <c r="E2208">
        <v>4.51</v>
      </c>
    </row>
    <row r="2209" spans="1:5">
      <c r="A2209" s="7">
        <v>39248</v>
      </c>
      <c r="B2209">
        <v>4.1130000000000004</v>
      </c>
      <c r="C2209">
        <v>4.1479999999999997</v>
      </c>
      <c r="D2209">
        <v>4.2839999999999998</v>
      </c>
      <c r="E2209">
        <v>4.5190000000000001</v>
      </c>
    </row>
    <row r="2210" spans="1:5">
      <c r="A2210" s="7">
        <v>39251</v>
      </c>
      <c r="B2210">
        <v>4.1120000000000001</v>
      </c>
      <c r="C2210">
        <v>4.1479999999999997</v>
      </c>
      <c r="D2210">
        <v>4.2839999999999998</v>
      </c>
      <c r="E2210">
        <v>4.5170000000000003</v>
      </c>
    </row>
    <row r="2211" spans="1:5">
      <c r="A2211" s="7">
        <v>39252</v>
      </c>
      <c r="B2211">
        <v>4.1130000000000004</v>
      </c>
      <c r="C2211">
        <v>4.1529999999999996</v>
      </c>
      <c r="D2211">
        <v>4.2880000000000003</v>
      </c>
      <c r="E2211">
        <v>4.5190000000000001</v>
      </c>
    </row>
    <row r="2212" spans="1:5">
      <c r="A2212" s="7">
        <v>39253</v>
      </c>
      <c r="B2212">
        <v>4.1139999999999999</v>
      </c>
      <c r="C2212">
        <v>4.1550000000000002</v>
      </c>
      <c r="D2212">
        <v>4.2809999999999997</v>
      </c>
      <c r="E2212">
        <v>4.4969999999999999</v>
      </c>
    </row>
    <row r="2213" spans="1:5">
      <c r="A2213" s="7">
        <v>39254</v>
      </c>
      <c r="B2213">
        <v>4.1150000000000002</v>
      </c>
      <c r="C2213">
        <v>4.1589999999999998</v>
      </c>
      <c r="D2213">
        <v>4.3010000000000002</v>
      </c>
      <c r="E2213">
        <v>4.5339999999999998</v>
      </c>
    </row>
    <row r="2214" spans="1:5">
      <c r="A2214" s="7">
        <v>39255</v>
      </c>
      <c r="B2214">
        <v>4.1150000000000002</v>
      </c>
      <c r="C2214">
        <v>4.16</v>
      </c>
      <c r="D2214">
        <v>4.298</v>
      </c>
      <c r="E2214">
        <v>4.5179999999999998</v>
      </c>
    </row>
    <row r="2215" spans="1:5">
      <c r="A2215" s="7">
        <v>39258</v>
      </c>
      <c r="B2215">
        <v>4.1139999999999999</v>
      </c>
      <c r="C2215">
        <v>4.1589999999999998</v>
      </c>
      <c r="D2215">
        <v>4.2939999999999996</v>
      </c>
      <c r="E2215">
        <v>4.5039999999999996</v>
      </c>
    </row>
    <row r="2216" spans="1:5">
      <c r="A2216" s="7">
        <v>39259</v>
      </c>
      <c r="B2216">
        <v>4.1139999999999999</v>
      </c>
      <c r="C2216">
        <v>4.1619999999999999</v>
      </c>
      <c r="D2216">
        <v>4.2949999999999999</v>
      </c>
      <c r="E2216">
        <v>4.5069999999999997</v>
      </c>
    </row>
    <row r="2217" spans="1:5">
      <c r="A2217" s="7">
        <v>39260</v>
      </c>
      <c r="B2217">
        <v>4.1189999999999998</v>
      </c>
      <c r="C2217">
        <v>4.1639999999999997</v>
      </c>
      <c r="D2217">
        <v>4.3</v>
      </c>
      <c r="E2217">
        <v>4.5049999999999999</v>
      </c>
    </row>
    <row r="2218" spans="1:5">
      <c r="A2218" s="7">
        <v>39261</v>
      </c>
      <c r="B2218">
        <v>4.1139999999999999</v>
      </c>
      <c r="C2218">
        <v>4.1719999999999997</v>
      </c>
      <c r="D2218">
        <v>4.3129999999999997</v>
      </c>
      <c r="E2218">
        <v>4.5250000000000004</v>
      </c>
    </row>
    <row r="2219" spans="1:5">
      <c r="A2219" s="7">
        <v>39262</v>
      </c>
      <c r="B2219">
        <v>4.1150000000000002</v>
      </c>
      <c r="C2219">
        <v>4.1749999999999998</v>
      </c>
      <c r="D2219">
        <v>4.3150000000000004</v>
      </c>
      <c r="E2219">
        <v>4.5279999999999996</v>
      </c>
    </row>
    <row r="2220" spans="1:5">
      <c r="A2220" s="7">
        <v>39265</v>
      </c>
      <c r="B2220">
        <v>4.1130000000000004</v>
      </c>
      <c r="C2220">
        <v>4.1760000000000002</v>
      </c>
      <c r="D2220">
        <v>4.3159999999999998</v>
      </c>
      <c r="E2220">
        <v>4.524</v>
      </c>
    </row>
    <row r="2221" spans="1:5">
      <c r="A2221" s="7">
        <v>39266</v>
      </c>
      <c r="B2221">
        <v>4.1120000000000001</v>
      </c>
      <c r="C2221">
        <v>4.1820000000000004</v>
      </c>
      <c r="D2221">
        <v>4.3209999999999997</v>
      </c>
      <c r="E2221">
        <v>4.5259999999999998</v>
      </c>
    </row>
    <row r="2222" spans="1:5">
      <c r="A2222" s="7">
        <v>39267</v>
      </c>
      <c r="B2222">
        <v>4.1050000000000004</v>
      </c>
      <c r="C2222">
        <v>4.1829999999999998</v>
      </c>
      <c r="D2222">
        <v>4.3259999999999996</v>
      </c>
      <c r="E2222">
        <v>4.5410000000000004</v>
      </c>
    </row>
    <row r="2223" spans="1:5">
      <c r="A2223" s="7">
        <v>39268</v>
      </c>
      <c r="B2223">
        <v>4.1029999999999998</v>
      </c>
      <c r="C2223">
        <v>4.1900000000000004</v>
      </c>
      <c r="D2223">
        <v>4.3369999999999997</v>
      </c>
      <c r="E2223">
        <v>4.5629999999999997</v>
      </c>
    </row>
    <row r="2224" spans="1:5">
      <c r="A2224" s="7">
        <v>39269</v>
      </c>
      <c r="B2224">
        <v>4.1059999999999999</v>
      </c>
      <c r="C2224">
        <v>4.1959999999999997</v>
      </c>
      <c r="D2224">
        <v>4.3470000000000004</v>
      </c>
      <c r="E2224">
        <v>4.58</v>
      </c>
    </row>
    <row r="2225" spans="1:5">
      <c r="A2225" s="7">
        <v>39272</v>
      </c>
      <c r="B2225">
        <v>4.1050000000000004</v>
      </c>
      <c r="C2225">
        <v>4.1970000000000001</v>
      </c>
      <c r="D2225">
        <v>4.3479999999999999</v>
      </c>
      <c r="E2225">
        <v>4.5819999999999999</v>
      </c>
    </row>
    <row r="2226" spans="1:5">
      <c r="A2226" s="7">
        <v>39273</v>
      </c>
      <c r="B2226">
        <v>4.1050000000000004</v>
      </c>
      <c r="C2226">
        <v>4.1970000000000001</v>
      </c>
      <c r="D2226">
        <v>4.3499999999999996</v>
      </c>
      <c r="E2226">
        <v>4.577</v>
      </c>
    </row>
    <row r="2227" spans="1:5">
      <c r="A2227" s="7">
        <v>39274</v>
      </c>
      <c r="B2227">
        <v>4.1050000000000004</v>
      </c>
      <c r="C2227">
        <v>4.2009999999999996</v>
      </c>
      <c r="D2227">
        <v>4.3449999999999998</v>
      </c>
      <c r="E2227">
        <v>4.5540000000000003</v>
      </c>
    </row>
    <row r="2228" spans="1:5">
      <c r="A2228" s="7">
        <v>39275</v>
      </c>
      <c r="B2228">
        <v>4.1050000000000004</v>
      </c>
      <c r="C2228">
        <v>4.2089999999999996</v>
      </c>
      <c r="D2228">
        <v>4.3559999999999999</v>
      </c>
      <c r="E2228">
        <v>4.5819999999999999</v>
      </c>
    </row>
    <row r="2229" spans="1:5">
      <c r="A2229" s="7">
        <v>39276</v>
      </c>
      <c r="B2229">
        <v>4.1050000000000004</v>
      </c>
      <c r="C2229">
        <v>4.2140000000000004</v>
      </c>
      <c r="D2229">
        <v>4.3639999999999999</v>
      </c>
      <c r="E2229">
        <v>4.5940000000000003</v>
      </c>
    </row>
    <row r="2230" spans="1:5">
      <c r="A2230" s="7">
        <v>39279</v>
      </c>
      <c r="B2230">
        <v>4.1050000000000004</v>
      </c>
      <c r="C2230">
        <v>4.2149999999999999</v>
      </c>
      <c r="D2230">
        <v>4.367</v>
      </c>
      <c r="E2230">
        <v>4.5880000000000001</v>
      </c>
    </row>
    <row r="2231" spans="1:5">
      <c r="A2231" s="7">
        <v>39280</v>
      </c>
      <c r="B2231">
        <v>4.1040000000000001</v>
      </c>
      <c r="C2231">
        <v>4.2149999999999999</v>
      </c>
      <c r="D2231">
        <v>4.3659999999999997</v>
      </c>
      <c r="E2231">
        <v>4.577</v>
      </c>
    </row>
    <row r="2232" spans="1:5">
      <c r="A2232" s="7">
        <v>39281</v>
      </c>
      <c r="B2232">
        <v>4.1029999999999998</v>
      </c>
      <c r="C2232">
        <v>4.2210000000000001</v>
      </c>
      <c r="D2232">
        <v>4.3659999999999997</v>
      </c>
      <c r="E2232">
        <v>4.5830000000000002</v>
      </c>
    </row>
    <row r="2233" spans="1:5">
      <c r="A2233" s="7">
        <v>39282</v>
      </c>
      <c r="B2233">
        <v>4.1029999999999998</v>
      </c>
      <c r="C2233">
        <v>4.226</v>
      </c>
      <c r="D2233">
        <v>4.375</v>
      </c>
      <c r="E2233">
        <v>4.5910000000000002</v>
      </c>
    </row>
    <row r="2234" spans="1:5">
      <c r="A2234" s="7">
        <v>39283</v>
      </c>
      <c r="B2234">
        <v>4.1040000000000001</v>
      </c>
      <c r="C2234">
        <v>4.2279999999999998</v>
      </c>
      <c r="D2234">
        <v>4.3769999999999998</v>
      </c>
      <c r="E2234">
        <v>4.5869999999999997</v>
      </c>
    </row>
    <row r="2235" spans="1:5">
      <c r="A2235" s="7">
        <v>39286</v>
      </c>
      <c r="B2235">
        <v>4.1040000000000001</v>
      </c>
      <c r="C2235">
        <v>4.2290000000000001</v>
      </c>
      <c r="D2235">
        <v>4.3689999999999998</v>
      </c>
      <c r="E2235">
        <v>4.5570000000000004</v>
      </c>
    </row>
    <row r="2236" spans="1:5">
      <c r="A2236" s="7">
        <v>39287</v>
      </c>
      <c r="B2236">
        <v>4.1040000000000001</v>
      </c>
      <c r="C2236">
        <v>4.2350000000000003</v>
      </c>
      <c r="D2236">
        <v>4.3769999999999998</v>
      </c>
      <c r="E2236">
        <v>4.5739999999999998</v>
      </c>
    </row>
    <row r="2237" spans="1:5">
      <c r="A2237" s="7">
        <v>39288</v>
      </c>
      <c r="B2237">
        <v>4.1040000000000001</v>
      </c>
      <c r="C2237">
        <v>4.2389999999999999</v>
      </c>
      <c r="D2237">
        <v>4.3760000000000003</v>
      </c>
      <c r="E2237">
        <v>4.5640000000000001</v>
      </c>
    </row>
    <row r="2238" spans="1:5">
      <c r="A2238" s="7">
        <v>39289</v>
      </c>
      <c r="B2238">
        <v>4.1050000000000004</v>
      </c>
      <c r="C2238">
        <v>4.2450000000000001</v>
      </c>
      <c r="D2238">
        <v>4.3840000000000003</v>
      </c>
      <c r="E2238">
        <v>4.5730000000000004</v>
      </c>
    </row>
    <row r="2239" spans="1:5">
      <c r="A2239" s="7">
        <v>39290</v>
      </c>
      <c r="B2239">
        <v>4.1050000000000004</v>
      </c>
      <c r="C2239">
        <v>4.2460000000000004</v>
      </c>
      <c r="D2239">
        <v>4.3730000000000002</v>
      </c>
      <c r="E2239">
        <v>4.5259999999999998</v>
      </c>
    </row>
    <row r="2240" spans="1:5">
      <c r="A2240" s="7">
        <v>39293</v>
      </c>
      <c r="B2240">
        <v>4.101</v>
      </c>
      <c r="C2240">
        <v>4.2519999999999998</v>
      </c>
      <c r="D2240">
        <v>4.3659999999999997</v>
      </c>
      <c r="E2240">
        <v>4.524</v>
      </c>
    </row>
    <row r="2241" spans="1:5">
      <c r="A2241" s="7">
        <v>39294</v>
      </c>
      <c r="B2241">
        <v>4.1040000000000001</v>
      </c>
      <c r="C2241">
        <v>4.26</v>
      </c>
      <c r="D2241">
        <v>4.3819999999999997</v>
      </c>
      <c r="E2241">
        <v>4.5369999999999999</v>
      </c>
    </row>
    <row r="2242" spans="1:5">
      <c r="A2242" s="7">
        <v>39295</v>
      </c>
      <c r="B2242">
        <v>4.1050000000000004</v>
      </c>
      <c r="C2242">
        <v>4.2640000000000002</v>
      </c>
      <c r="D2242">
        <v>4.3710000000000004</v>
      </c>
      <c r="E2242">
        <v>4.5220000000000002</v>
      </c>
    </row>
    <row r="2243" spans="1:5">
      <c r="A2243" s="7">
        <v>39296</v>
      </c>
      <c r="B2243">
        <v>4.1050000000000004</v>
      </c>
      <c r="C2243">
        <v>4.2809999999999997</v>
      </c>
      <c r="D2243">
        <v>4.3940000000000001</v>
      </c>
      <c r="E2243">
        <v>4.5650000000000004</v>
      </c>
    </row>
    <row r="2244" spans="1:5">
      <c r="A2244" s="7">
        <v>39297</v>
      </c>
      <c r="B2244">
        <v>4.1109999999999998</v>
      </c>
      <c r="C2244">
        <v>4.2960000000000003</v>
      </c>
      <c r="D2244">
        <v>4.407</v>
      </c>
      <c r="E2244">
        <v>4.59</v>
      </c>
    </row>
    <row r="2245" spans="1:5">
      <c r="A2245" s="7">
        <v>39300</v>
      </c>
      <c r="B2245">
        <v>4.1120000000000001</v>
      </c>
      <c r="C2245">
        <v>4.3090000000000002</v>
      </c>
      <c r="D2245">
        <v>4.4109999999999996</v>
      </c>
      <c r="E2245">
        <v>4.5510000000000002</v>
      </c>
    </row>
    <row r="2246" spans="1:5">
      <c r="A2246" s="7">
        <v>39301</v>
      </c>
      <c r="B2246">
        <v>4.1150000000000002</v>
      </c>
      <c r="C2246">
        <v>4.3280000000000003</v>
      </c>
      <c r="D2246">
        <v>4.431</v>
      </c>
      <c r="E2246">
        <v>4.5830000000000002</v>
      </c>
    </row>
    <row r="2247" spans="1:5">
      <c r="A2247" s="7">
        <v>39302</v>
      </c>
      <c r="B2247">
        <v>4.1239999999999997</v>
      </c>
      <c r="C2247">
        <v>4.3520000000000003</v>
      </c>
      <c r="D2247">
        <v>4.444</v>
      </c>
      <c r="E2247">
        <v>4.6020000000000003</v>
      </c>
    </row>
    <row r="2248" spans="1:5">
      <c r="A2248" s="7">
        <v>39303</v>
      </c>
      <c r="B2248">
        <v>4.194</v>
      </c>
      <c r="C2248">
        <v>4.399</v>
      </c>
      <c r="D2248">
        <v>4.4770000000000003</v>
      </c>
      <c r="E2248">
        <v>4.6349999999999998</v>
      </c>
    </row>
    <row r="2249" spans="1:5">
      <c r="A2249" s="7">
        <v>39304</v>
      </c>
      <c r="B2249">
        <v>4.2380000000000004</v>
      </c>
      <c r="C2249">
        <v>4.4509999999999996</v>
      </c>
      <c r="D2249">
        <v>4.516</v>
      </c>
      <c r="E2249">
        <v>4.633</v>
      </c>
    </row>
    <row r="2250" spans="1:5">
      <c r="A2250" s="7">
        <v>39307</v>
      </c>
      <c r="B2250">
        <v>4.2510000000000003</v>
      </c>
      <c r="C2250">
        <v>4.5060000000000002</v>
      </c>
      <c r="D2250">
        <v>4.5650000000000004</v>
      </c>
      <c r="E2250">
        <v>4.6449999999999996</v>
      </c>
    </row>
    <row r="2251" spans="1:5">
      <c r="A2251" s="7">
        <v>39308</v>
      </c>
      <c r="B2251">
        <v>4.28</v>
      </c>
      <c r="C2251">
        <v>4.5190000000000001</v>
      </c>
      <c r="D2251">
        <v>4.5709999999999997</v>
      </c>
      <c r="E2251">
        <v>4.6470000000000002</v>
      </c>
    </row>
    <row r="2252" spans="1:5">
      <c r="A2252" s="7">
        <v>39309</v>
      </c>
      <c r="B2252">
        <v>4.2889999999999997</v>
      </c>
      <c r="C2252">
        <v>4.5250000000000004</v>
      </c>
      <c r="D2252">
        <v>4.5739999999999998</v>
      </c>
      <c r="E2252">
        <v>4.6319999999999997</v>
      </c>
    </row>
    <row r="2253" spans="1:5">
      <c r="A2253" s="7">
        <v>39310</v>
      </c>
      <c r="B2253">
        <v>4.3550000000000004</v>
      </c>
      <c r="C2253">
        <v>4.5739999999999998</v>
      </c>
      <c r="D2253">
        <v>4.6130000000000004</v>
      </c>
      <c r="E2253">
        <v>4.6449999999999996</v>
      </c>
    </row>
    <row r="2254" spans="1:5">
      <c r="A2254" s="7">
        <v>39311</v>
      </c>
      <c r="B2254">
        <v>4.4139999999999997</v>
      </c>
      <c r="C2254">
        <v>4.6449999999999996</v>
      </c>
      <c r="D2254">
        <v>4.6529999999999996</v>
      </c>
      <c r="E2254">
        <v>4.6559999999999997</v>
      </c>
    </row>
    <row r="2255" spans="1:5">
      <c r="A2255" s="7">
        <v>39314</v>
      </c>
      <c r="B2255">
        <v>4.4370000000000003</v>
      </c>
      <c r="C2255">
        <v>4.6559999999999997</v>
      </c>
      <c r="D2255">
        <v>4.6669999999999998</v>
      </c>
      <c r="E2255">
        <v>4.67</v>
      </c>
    </row>
    <row r="2256" spans="1:5">
      <c r="A2256" s="7">
        <v>39315</v>
      </c>
      <c r="B2256">
        <v>4.4379999999999997</v>
      </c>
      <c r="C2256">
        <v>4.6639999999999997</v>
      </c>
      <c r="D2256">
        <v>4.67</v>
      </c>
      <c r="E2256">
        <v>4.6760000000000002</v>
      </c>
    </row>
    <row r="2257" spans="1:5">
      <c r="A2257" s="7">
        <v>39316</v>
      </c>
      <c r="B2257">
        <v>4.4480000000000004</v>
      </c>
      <c r="C2257">
        <v>4.6760000000000002</v>
      </c>
      <c r="D2257">
        <v>4.6929999999999996</v>
      </c>
      <c r="E2257">
        <v>4.7140000000000004</v>
      </c>
    </row>
    <row r="2258" spans="1:5">
      <c r="A2258" s="7">
        <v>39317</v>
      </c>
      <c r="B2258">
        <v>4.4560000000000004</v>
      </c>
      <c r="C2258">
        <v>4.7110000000000003</v>
      </c>
      <c r="D2258">
        <v>4.7469999999999999</v>
      </c>
      <c r="E2258">
        <v>4.7910000000000004</v>
      </c>
    </row>
    <row r="2259" spans="1:5">
      <c r="A2259" s="7">
        <v>39318</v>
      </c>
      <c r="B2259">
        <v>4.4470000000000001</v>
      </c>
      <c r="C2259">
        <v>4.7210000000000001</v>
      </c>
      <c r="D2259">
        <v>4.7569999999999997</v>
      </c>
      <c r="E2259">
        <v>4.78</v>
      </c>
    </row>
    <row r="2260" spans="1:5">
      <c r="A2260" s="7">
        <v>39321</v>
      </c>
      <c r="B2260">
        <v>4.4390000000000001</v>
      </c>
      <c r="C2260">
        <v>4.7279999999999998</v>
      </c>
      <c r="D2260">
        <v>4.7450000000000001</v>
      </c>
      <c r="E2260">
        <v>4.7640000000000002</v>
      </c>
    </row>
    <row r="2261" spans="1:5">
      <c r="A2261" s="7">
        <v>39322</v>
      </c>
      <c r="B2261">
        <v>4.4139999999999997</v>
      </c>
      <c r="C2261">
        <v>4.7169999999999996</v>
      </c>
      <c r="D2261">
        <v>4.7220000000000004</v>
      </c>
      <c r="E2261">
        <v>4.7450000000000001</v>
      </c>
    </row>
    <row r="2262" spans="1:5">
      <c r="A2262" s="7">
        <v>39323</v>
      </c>
      <c r="B2262">
        <v>4.4210000000000003</v>
      </c>
      <c r="C2262">
        <v>4.7220000000000004</v>
      </c>
      <c r="D2262">
        <v>4.7270000000000003</v>
      </c>
      <c r="E2262">
        <v>4.742</v>
      </c>
    </row>
    <row r="2263" spans="1:5">
      <c r="A2263" s="7">
        <v>39324</v>
      </c>
      <c r="B2263">
        <v>4.4340000000000002</v>
      </c>
      <c r="C2263">
        <v>4.7240000000000002</v>
      </c>
      <c r="D2263">
        <v>4.7380000000000004</v>
      </c>
      <c r="E2263">
        <v>4.7569999999999997</v>
      </c>
    </row>
    <row r="2264" spans="1:5">
      <c r="A2264" s="7">
        <v>39325</v>
      </c>
      <c r="B2264">
        <v>4.4589999999999996</v>
      </c>
      <c r="C2264">
        <v>4.7350000000000003</v>
      </c>
      <c r="D2264">
        <v>4.7640000000000002</v>
      </c>
      <c r="E2264">
        <v>4.7809999999999997</v>
      </c>
    </row>
    <row r="2265" spans="1:5">
      <c r="A2265" s="7">
        <v>39328</v>
      </c>
      <c r="B2265">
        <v>4.4550000000000001</v>
      </c>
      <c r="C2265">
        <v>4.7409999999999997</v>
      </c>
      <c r="D2265">
        <v>4.7649999999999997</v>
      </c>
      <c r="E2265">
        <v>4.7830000000000004</v>
      </c>
    </row>
    <row r="2266" spans="1:5">
      <c r="A2266" s="7">
        <v>39329</v>
      </c>
      <c r="B2266">
        <v>4.47</v>
      </c>
      <c r="C2266">
        <v>4.7450000000000001</v>
      </c>
      <c r="D2266">
        <v>4.7770000000000001</v>
      </c>
      <c r="E2266">
        <v>4.7919999999999998</v>
      </c>
    </row>
    <row r="2267" spans="1:5">
      <c r="A2267" s="7">
        <v>39330</v>
      </c>
      <c r="B2267">
        <v>4.4950000000000001</v>
      </c>
      <c r="C2267">
        <v>4.7549999999999999</v>
      </c>
      <c r="D2267">
        <v>4.7930000000000001</v>
      </c>
      <c r="E2267">
        <v>4.8070000000000004</v>
      </c>
    </row>
    <row r="2268" spans="1:5">
      <c r="A2268" s="7">
        <v>39331</v>
      </c>
      <c r="B2268">
        <v>4.4770000000000003</v>
      </c>
      <c r="C2268">
        <v>4.7549999999999999</v>
      </c>
      <c r="D2268">
        <v>4.774</v>
      </c>
      <c r="E2268">
        <v>4.7809999999999997</v>
      </c>
    </row>
    <row r="2269" spans="1:5">
      <c r="A2269" s="7">
        <v>39332</v>
      </c>
      <c r="B2269">
        <v>4.4420000000000002</v>
      </c>
      <c r="C2269">
        <v>4.7519999999999998</v>
      </c>
      <c r="D2269">
        <v>4.7629999999999999</v>
      </c>
      <c r="E2269">
        <v>4.7629999999999999</v>
      </c>
    </row>
    <row r="2270" spans="1:5">
      <c r="A2270" s="7">
        <v>39335</v>
      </c>
      <c r="B2270">
        <v>4.4450000000000003</v>
      </c>
      <c r="C2270">
        <v>4.7480000000000002</v>
      </c>
      <c r="D2270">
        <v>4.7530000000000001</v>
      </c>
      <c r="E2270">
        <v>4.7130000000000001</v>
      </c>
    </row>
    <row r="2271" spans="1:5">
      <c r="A2271" s="7">
        <v>39336</v>
      </c>
      <c r="B2271">
        <v>4.4489999999999998</v>
      </c>
      <c r="C2271">
        <v>4.75</v>
      </c>
      <c r="D2271">
        <v>4.76</v>
      </c>
      <c r="E2271">
        <v>4.71</v>
      </c>
    </row>
    <row r="2272" spans="1:5">
      <c r="A2272" s="7">
        <v>39337</v>
      </c>
      <c r="B2272">
        <v>4.4489999999999998</v>
      </c>
      <c r="C2272">
        <v>4.75</v>
      </c>
      <c r="D2272">
        <v>4.7619999999999996</v>
      </c>
      <c r="E2272">
        <v>4.7149999999999999</v>
      </c>
    </row>
    <row r="2273" spans="1:5">
      <c r="A2273" s="7">
        <v>39338</v>
      </c>
      <c r="B2273">
        <v>4.4290000000000003</v>
      </c>
      <c r="C2273">
        <v>4.7300000000000004</v>
      </c>
      <c r="D2273">
        <v>4.7549999999999999</v>
      </c>
      <c r="E2273">
        <v>4.6989999999999998</v>
      </c>
    </row>
    <row r="2274" spans="1:5">
      <c r="A2274" s="7">
        <v>39339</v>
      </c>
      <c r="B2274">
        <v>4.4279999999999999</v>
      </c>
      <c r="C2274">
        <v>4.7240000000000002</v>
      </c>
      <c r="D2274">
        <v>4.734</v>
      </c>
      <c r="E2274">
        <v>4.6959999999999997</v>
      </c>
    </row>
    <row r="2275" spans="1:5">
      <c r="A2275" s="7">
        <v>39342</v>
      </c>
      <c r="B2275">
        <v>4.43</v>
      </c>
      <c r="C2275">
        <v>4.7290000000000001</v>
      </c>
      <c r="D2275">
        <v>4.7300000000000004</v>
      </c>
      <c r="E2275">
        <v>4.6849999999999996</v>
      </c>
    </row>
    <row r="2276" spans="1:5">
      <c r="A2276" s="7">
        <v>39343</v>
      </c>
      <c r="B2276">
        <v>4.4279999999999999</v>
      </c>
      <c r="C2276">
        <v>4.7309999999999999</v>
      </c>
      <c r="D2276">
        <v>4.734</v>
      </c>
      <c r="E2276">
        <v>4.6959999999999997</v>
      </c>
    </row>
    <row r="2277" spans="1:5">
      <c r="A2277" s="7">
        <v>39344</v>
      </c>
      <c r="B2277">
        <v>4.4219999999999997</v>
      </c>
      <c r="C2277">
        <v>4.7229999999999999</v>
      </c>
      <c r="D2277">
        <v>4.7300000000000004</v>
      </c>
      <c r="E2277">
        <v>4.6890000000000001</v>
      </c>
    </row>
    <row r="2278" spans="1:5">
      <c r="A2278" s="7">
        <v>39345</v>
      </c>
      <c r="B2278">
        <v>4.4130000000000003</v>
      </c>
      <c r="C2278">
        <v>4.726</v>
      </c>
      <c r="D2278">
        <v>4.7220000000000004</v>
      </c>
      <c r="E2278">
        <v>4.6820000000000004</v>
      </c>
    </row>
    <row r="2279" spans="1:5">
      <c r="A2279" s="7">
        <v>39346</v>
      </c>
      <c r="B2279">
        <v>4.4109999999999996</v>
      </c>
      <c r="C2279">
        <v>4.7229999999999999</v>
      </c>
      <c r="D2279">
        <v>4.72</v>
      </c>
      <c r="E2279">
        <v>4.694</v>
      </c>
    </row>
    <row r="2280" spans="1:5">
      <c r="A2280" s="7">
        <v>39349</v>
      </c>
      <c r="B2280">
        <v>4.4089999999999998</v>
      </c>
      <c r="C2280">
        <v>4.7229999999999999</v>
      </c>
      <c r="D2280">
        <v>4.7359999999999998</v>
      </c>
      <c r="E2280">
        <v>4.7009999999999996</v>
      </c>
    </row>
    <row r="2281" spans="1:5">
      <c r="A2281" s="7">
        <v>39350</v>
      </c>
      <c r="B2281">
        <v>4.4080000000000004</v>
      </c>
      <c r="C2281">
        <v>4.7249999999999996</v>
      </c>
      <c r="D2281">
        <v>4.7460000000000004</v>
      </c>
      <c r="E2281">
        <v>4.7050000000000001</v>
      </c>
    </row>
    <row r="2282" spans="1:5">
      <c r="A2282" s="7">
        <v>39351</v>
      </c>
      <c r="B2282">
        <v>4.4080000000000004</v>
      </c>
      <c r="C2282">
        <v>4.726</v>
      </c>
      <c r="D2282">
        <v>4.75</v>
      </c>
      <c r="E2282">
        <v>4.7130000000000001</v>
      </c>
    </row>
    <row r="2283" spans="1:5">
      <c r="A2283" s="7">
        <v>39352</v>
      </c>
      <c r="B2283">
        <v>4.4050000000000002</v>
      </c>
      <c r="C2283">
        <v>4.7859999999999996</v>
      </c>
      <c r="D2283">
        <v>4.7640000000000002</v>
      </c>
      <c r="E2283">
        <v>4.74</v>
      </c>
    </row>
    <row r="2284" spans="1:5">
      <c r="A2284" s="7">
        <v>39353</v>
      </c>
      <c r="B2284">
        <v>4.4050000000000002</v>
      </c>
      <c r="C2284">
        <v>4.7919999999999998</v>
      </c>
      <c r="D2284">
        <v>4.7590000000000003</v>
      </c>
      <c r="E2284">
        <v>4.726</v>
      </c>
    </row>
    <row r="2285" spans="1:5">
      <c r="A2285" s="7">
        <v>39356</v>
      </c>
      <c r="B2285">
        <v>4.3890000000000002</v>
      </c>
      <c r="C2285">
        <v>4.7910000000000004</v>
      </c>
      <c r="D2285">
        <v>4.7530000000000001</v>
      </c>
      <c r="E2285">
        <v>4.7160000000000002</v>
      </c>
    </row>
    <row r="2286" spans="1:5">
      <c r="A2286" s="7">
        <v>39357</v>
      </c>
      <c r="B2286">
        <v>4.383</v>
      </c>
      <c r="C2286">
        <v>4.7949999999999999</v>
      </c>
      <c r="D2286">
        <v>4.7530000000000001</v>
      </c>
      <c r="E2286">
        <v>4.72</v>
      </c>
    </row>
    <row r="2287" spans="1:5">
      <c r="A2287" s="7">
        <v>39358</v>
      </c>
      <c r="B2287">
        <v>4.3739999999999997</v>
      </c>
      <c r="C2287">
        <v>4.79</v>
      </c>
      <c r="D2287">
        <v>4.7489999999999997</v>
      </c>
      <c r="E2287">
        <v>4.7080000000000002</v>
      </c>
    </row>
    <row r="2288" spans="1:5">
      <c r="A2288" s="7">
        <v>39359</v>
      </c>
      <c r="B2288">
        <v>4.3570000000000002</v>
      </c>
      <c r="C2288">
        <v>4.7850000000000001</v>
      </c>
      <c r="D2288">
        <v>4.7359999999999998</v>
      </c>
      <c r="E2288">
        <v>4.7039999999999997</v>
      </c>
    </row>
    <row r="2289" spans="1:5">
      <c r="A2289" s="7">
        <v>39360</v>
      </c>
      <c r="B2289">
        <v>4.34</v>
      </c>
      <c r="C2289">
        <v>4.7750000000000004</v>
      </c>
      <c r="D2289">
        <v>4.7249999999999996</v>
      </c>
      <c r="E2289">
        <v>4.6829999999999998</v>
      </c>
    </row>
    <row r="2290" spans="1:5">
      <c r="A2290" s="7">
        <v>39363</v>
      </c>
      <c r="B2290">
        <v>4.3310000000000004</v>
      </c>
      <c r="C2290">
        <v>4.7670000000000003</v>
      </c>
      <c r="D2290">
        <v>4.7229999999999999</v>
      </c>
      <c r="E2290">
        <v>4.6989999999999998</v>
      </c>
    </row>
    <row r="2291" spans="1:5">
      <c r="A2291" s="7">
        <v>39364</v>
      </c>
      <c r="B2291">
        <v>4.3140000000000001</v>
      </c>
      <c r="C2291">
        <v>4.7539999999999996</v>
      </c>
      <c r="D2291">
        <v>4.7160000000000002</v>
      </c>
      <c r="E2291">
        <v>4.6920000000000002</v>
      </c>
    </row>
    <row r="2292" spans="1:5">
      <c r="A2292" s="7">
        <v>39365</v>
      </c>
      <c r="B2292">
        <v>4.2850000000000001</v>
      </c>
      <c r="C2292">
        <v>4.7489999999999997</v>
      </c>
      <c r="D2292">
        <v>4.7039999999999997</v>
      </c>
      <c r="E2292">
        <v>4.6890000000000001</v>
      </c>
    </row>
    <row r="2293" spans="1:5">
      <c r="A2293" s="7">
        <v>39366</v>
      </c>
      <c r="B2293">
        <v>4.2569999999999997</v>
      </c>
      <c r="C2293">
        <v>4.7320000000000002</v>
      </c>
      <c r="D2293">
        <v>4.6929999999999996</v>
      </c>
      <c r="E2293">
        <v>4.6870000000000003</v>
      </c>
    </row>
    <row r="2294" spans="1:5">
      <c r="A2294" s="7">
        <v>39367</v>
      </c>
      <c r="B2294">
        <v>4.1959999999999997</v>
      </c>
      <c r="C2294">
        <v>4.6909999999999998</v>
      </c>
      <c r="D2294">
        <v>4.6529999999999996</v>
      </c>
      <c r="E2294">
        <v>4.6470000000000002</v>
      </c>
    </row>
    <row r="2295" spans="1:5">
      <c r="A2295" s="7">
        <v>39370</v>
      </c>
      <c r="B2295">
        <v>4.1829999999999998</v>
      </c>
      <c r="C2295">
        <v>4.6589999999999998</v>
      </c>
      <c r="D2295">
        <v>4.6559999999999997</v>
      </c>
      <c r="E2295">
        <v>4.6740000000000004</v>
      </c>
    </row>
    <row r="2296" spans="1:5">
      <c r="A2296" s="7">
        <v>39371</v>
      </c>
      <c r="B2296">
        <v>4.1820000000000004</v>
      </c>
      <c r="C2296">
        <v>4.6550000000000002</v>
      </c>
      <c r="D2296">
        <v>4.6509999999999998</v>
      </c>
      <c r="E2296">
        <v>4.657</v>
      </c>
    </row>
    <row r="2297" spans="1:5">
      <c r="A2297" s="7">
        <v>39372</v>
      </c>
      <c r="B2297">
        <v>4.1820000000000004</v>
      </c>
      <c r="C2297">
        <v>4.6550000000000002</v>
      </c>
      <c r="D2297">
        <v>4.6550000000000002</v>
      </c>
      <c r="E2297">
        <v>4.6609999999999996</v>
      </c>
    </row>
    <row r="2298" spans="1:5">
      <c r="A2298" s="7">
        <v>39373</v>
      </c>
      <c r="B2298">
        <v>4.1760000000000002</v>
      </c>
      <c r="C2298">
        <v>4.6529999999999996</v>
      </c>
      <c r="D2298">
        <v>4.6520000000000001</v>
      </c>
      <c r="E2298">
        <v>4.6520000000000001</v>
      </c>
    </row>
    <row r="2299" spans="1:5">
      <c r="A2299" s="7">
        <v>39374</v>
      </c>
      <c r="B2299">
        <v>4.173</v>
      </c>
      <c r="C2299">
        <v>4.6369999999999996</v>
      </c>
      <c r="D2299">
        <v>4.6340000000000003</v>
      </c>
      <c r="E2299">
        <v>4.6280000000000001</v>
      </c>
    </row>
    <row r="2300" spans="1:5">
      <c r="A2300" s="7">
        <v>39377</v>
      </c>
      <c r="B2300">
        <v>4.1740000000000004</v>
      </c>
      <c r="C2300">
        <v>4.6319999999999997</v>
      </c>
      <c r="D2300">
        <v>4.609</v>
      </c>
      <c r="E2300">
        <v>4.5949999999999998</v>
      </c>
    </row>
    <row r="2301" spans="1:5">
      <c r="A2301" s="7">
        <v>39378</v>
      </c>
      <c r="B2301">
        <v>4.1710000000000003</v>
      </c>
      <c r="C2301">
        <v>4.63</v>
      </c>
      <c r="D2301">
        <v>4.6079999999999997</v>
      </c>
      <c r="E2301">
        <v>4.5919999999999996</v>
      </c>
    </row>
    <row r="2302" spans="1:5">
      <c r="A2302" s="7">
        <v>39379</v>
      </c>
      <c r="B2302">
        <v>4.1660000000000004</v>
      </c>
      <c r="C2302">
        <v>4.6260000000000003</v>
      </c>
      <c r="D2302">
        <v>4.5979999999999999</v>
      </c>
      <c r="E2302">
        <v>4.5739999999999998</v>
      </c>
    </row>
    <row r="2303" spans="1:5">
      <c r="A2303" s="7">
        <v>39380</v>
      </c>
      <c r="B2303">
        <v>4.157</v>
      </c>
      <c r="C2303">
        <v>4.6130000000000004</v>
      </c>
      <c r="D2303">
        <v>4.59</v>
      </c>
      <c r="E2303">
        <v>4.5640000000000001</v>
      </c>
    </row>
    <row r="2304" spans="1:5">
      <c r="A2304" s="7">
        <v>39381</v>
      </c>
      <c r="B2304">
        <v>4.157</v>
      </c>
      <c r="C2304">
        <v>4.6050000000000004</v>
      </c>
      <c r="D2304">
        <v>4.59</v>
      </c>
      <c r="E2304">
        <v>4.5620000000000003</v>
      </c>
    </row>
    <row r="2305" spans="1:5">
      <c r="A2305" s="7">
        <v>39384</v>
      </c>
      <c r="B2305">
        <v>4.1580000000000004</v>
      </c>
      <c r="C2305">
        <v>4.6059999999999999</v>
      </c>
      <c r="D2305">
        <v>4.5979999999999999</v>
      </c>
      <c r="E2305">
        <v>4.5750000000000002</v>
      </c>
    </row>
    <row r="2306" spans="1:5">
      <c r="A2306" s="7">
        <v>39385</v>
      </c>
      <c r="B2306">
        <v>4.157</v>
      </c>
      <c r="C2306">
        <v>4.6070000000000002</v>
      </c>
      <c r="D2306">
        <v>4.6059999999999999</v>
      </c>
      <c r="E2306">
        <v>4.5949999999999998</v>
      </c>
    </row>
    <row r="2307" spans="1:5">
      <c r="A2307" s="7">
        <v>39386</v>
      </c>
      <c r="B2307">
        <v>4.1550000000000002</v>
      </c>
      <c r="C2307">
        <v>4.6029999999999998</v>
      </c>
      <c r="D2307">
        <v>4.6059999999999999</v>
      </c>
      <c r="E2307">
        <v>4.5990000000000002</v>
      </c>
    </row>
    <row r="2308" spans="1:5">
      <c r="A2308" s="7">
        <v>39387</v>
      </c>
      <c r="B2308">
        <v>4.1500000000000004</v>
      </c>
      <c r="C2308">
        <v>4.5979999999999999</v>
      </c>
      <c r="D2308">
        <v>4.6180000000000003</v>
      </c>
      <c r="E2308">
        <v>4.63</v>
      </c>
    </row>
    <row r="2309" spans="1:5">
      <c r="A2309" s="7">
        <v>39388</v>
      </c>
      <c r="B2309">
        <v>4.1459999999999999</v>
      </c>
      <c r="C2309">
        <v>4.5910000000000002</v>
      </c>
      <c r="D2309">
        <v>4.6059999999999999</v>
      </c>
      <c r="E2309">
        <v>4.6079999999999997</v>
      </c>
    </row>
    <row r="2310" spans="1:5">
      <c r="A2310" s="7">
        <v>39391</v>
      </c>
      <c r="B2310">
        <v>4.1440000000000001</v>
      </c>
      <c r="C2310">
        <v>4.59</v>
      </c>
      <c r="D2310">
        <v>4.601</v>
      </c>
      <c r="E2310">
        <v>4.601</v>
      </c>
    </row>
    <row r="2311" spans="1:5">
      <c r="A2311" s="7">
        <v>39392</v>
      </c>
      <c r="B2311">
        <v>4.1420000000000003</v>
      </c>
      <c r="C2311">
        <v>4.5890000000000004</v>
      </c>
      <c r="D2311">
        <v>4.5999999999999996</v>
      </c>
      <c r="E2311">
        <v>4.6059999999999999</v>
      </c>
    </row>
    <row r="2312" spans="1:5">
      <c r="A2312" s="7">
        <v>39393</v>
      </c>
      <c r="B2312">
        <v>4.1399999999999997</v>
      </c>
      <c r="C2312">
        <v>4.5890000000000004</v>
      </c>
      <c r="D2312">
        <v>4.5970000000000004</v>
      </c>
      <c r="E2312">
        <v>4.5990000000000002</v>
      </c>
    </row>
    <row r="2313" spans="1:5">
      <c r="A2313" s="7">
        <v>39394</v>
      </c>
      <c r="B2313">
        <v>4.1379999999999999</v>
      </c>
      <c r="C2313">
        <v>4.5789999999999997</v>
      </c>
      <c r="D2313">
        <v>4.5830000000000002</v>
      </c>
      <c r="E2313">
        <v>4.5810000000000004</v>
      </c>
    </row>
    <row r="2314" spans="1:5">
      <c r="A2314" s="7">
        <v>39395</v>
      </c>
      <c r="B2314">
        <v>4.1360000000000001</v>
      </c>
      <c r="C2314">
        <v>4.5789999999999997</v>
      </c>
      <c r="D2314">
        <v>4.58</v>
      </c>
      <c r="E2314">
        <v>4.57</v>
      </c>
    </row>
    <row r="2315" spans="1:5">
      <c r="A2315" s="7">
        <v>39398</v>
      </c>
      <c r="B2315">
        <v>4.1360000000000001</v>
      </c>
      <c r="C2315">
        <v>4.5739999999999998</v>
      </c>
      <c r="D2315">
        <v>4.5720000000000001</v>
      </c>
      <c r="E2315">
        <v>4.556</v>
      </c>
    </row>
    <row r="2316" spans="1:5">
      <c r="A2316" s="7">
        <v>39399</v>
      </c>
      <c r="B2316">
        <v>4.1390000000000002</v>
      </c>
      <c r="C2316">
        <v>4.5750000000000002</v>
      </c>
      <c r="D2316">
        <v>4.5730000000000004</v>
      </c>
      <c r="E2316">
        <v>4.5590000000000002</v>
      </c>
    </row>
    <row r="2317" spans="1:5">
      <c r="A2317" s="7">
        <v>39400</v>
      </c>
      <c r="B2317">
        <v>4.1399999999999997</v>
      </c>
      <c r="C2317">
        <v>4.5759999999999996</v>
      </c>
      <c r="D2317">
        <v>4.5789999999999997</v>
      </c>
      <c r="E2317">
        <v>4.5739999999999998</v>
      </c>
    </row>
    <row r="2318" spans="1:5">
      <c r="A2318" s="7">
        <v>39401</v>
      </c>
      <c r="B2318">
        <v>4.1420000000000003</v>
      </c>
      <c r="C2318">
        <v>4.58</v>
      </c>
      <c r="D2318">
        <v>4.5860000000000003</v>
      </c>
      <c r="E2318">
        <v>4.577</v>
      </c>
    </row>
    <row r="2319" spans="1:5">
      <c r="A2319" s="7">
        <v>39402</v>
      </c>
      <c r="B2319">
        <v>4.1440000000000001</v>
      </c>
      <c r="C2319">
        <v>4.5839999999999996</v>
      </c>
      <c r="D2319">
        <v>4.5919999999999996</v>
      </c>
      <c r="E2319">
        <v>4.5759999999999996</v>
      </c>
    </row>
    <row r="2320" spans="1:5">
      <c r="A2320" s="7">
        <v>39405</v>
      </c>
      <c r="B2320">
        <v>4.157</v>
      </c>
      <c r="C2320">
        <v>4.6189999999999998</v>
      </c>
      <c r="D2320">
        <v>4.6139999999999999</v>
      </c>
      <c r="E2320">
        <v>4.5970000000000004</v>
      </c>
    </row>
    <row r="2321" spans="1:5">
      <c r="A2321" s="7">
        <v>39406</v>
      </c>
      <c r="B2321">
        <v>4.1689999999999996</v>
      </c>
      <c r="C2321">
        <v>4.6360000000000001</v>
      </c>
      <c r="D2321">
        <v>4.617</v>
      </c>
      <c r="E2321">
        <v>4.5949999999999998</v>
      </c>
    </row>
    <row r="2322" spans="1:5">
      <c r="A2322" s="7">
        <v>39407</v>
      </c>
      <c r="B2322">
        <v>4.173</v>
      </c>
      <c r="C2322">
        <v>4.6539999999999999</v>
      </c>
      <c r="D2322">
        <v>4.6310000000000002</v>
      </c>
      <c r="E2322">
        <v>4.6059999999999999</v>
      </c>
    </row>
    <row r="2323" spans="1:5">
      <c r="A2323" s="7">
        <v>39408</v>
      </c>
      <c r="B2323">
        <v>4.1909999999999998</v>
      </c>
      <c r="C2323">
        <v>4.6769999999999996</v>
      </c>
      <c r="D2323">
        <v>4.6539999999999999</v>
      </c>
      <c r="E2323">
        <v>4.62</v>
      </c>
    </row>
    <row r="2324" spans="1:5">
      <c r="A2324" s="7">
        <v>39409</v>
      </c>
      <c r="B2324">
        <v>4.1989999999999998</v>
      </c>
      <c r="C2324">
        <v>4.6970000000000001</v>
      </c>
      <c r="D2324">
        <v>4.6689999999999996</v>
      </c>
      <c r="E2324">
        <v>4.6180000000000003</v>
      </c>
    </row>
    <row r="2325" spans="1:5">
      <c r="A2325" s="7">
        <v>39412</v>
      </c>
      <c r="B2325">
        <v>4.1849999999999996</v>
      </c>
      <c r="C2325">
        <v>4.7130000000000001</v>
      </c>
      <c r="D2325">
        <v>4.6859999999999999</v>
      </c>
      <c r="E2325">
        <v>4.6289999999999996</v>
      </c>
    </row>
    <row r="2326" spans="1:5">
      <c r="A2326" s="7">
        <v>39413</v>
      </c>
      <c r="B2326">
        <v>4.18</v>
      </c>
      <c r="C2326">
        <v>4.7190000000000003</v>
      </c>
      <c r="D2326">
        <v>4.6929999999999996</v>
      </c>
      <c r="E2326">
        <v>4.6260000000000003</v>
      </c>
    </row>
    <row r="2327" spans="1:5">
      <c r="A2327" s="7">
        <v>39414</v>
      </c>
      <c r="B2327">
        <v>4.1689999999999996</v>
      </c>
      <c r="C2327">
        <v>4.7430000000000003</v>
      </c>
      <c r="D2327">
        <v>4.7149999999999999</v>
      </c>
      <c r="E2327">
        <v>4.6529999999999996</v>
      </c>
    </row>
    <row r="2328" spans="1:5">
      <c r="A2328" s="7">
        <v>39415</v>
      </c>
      <c r="B2328">
        <v>4.8090000000000002</v>
      </c>
      <c r="C2328">
        <v>4.7759999999999998</v>
      </c>
      <c r="D2328">
        <v>4.7370000000000001</v>
      </c>
      <c r="E2328">
        <v>4.6859999999999999</v>
      </c>
    </row>
    <row r="2329" spans="1:5">
      <c r="A2329" s="7">
        <v>39416</v>
      </c>
      <c r="B2329">
        <v>4.8220000000000001</v>
      </c>
      <c r="C2329">
        <v>4.8099999999999996</v>
      </c>
      <c r="D2329">
        <v>4.7510000000000003</v>
      </c>
      <c r="E2329">
        <v>4.6920000000000002</v>
      </c>
    </row>
    <row r="2330" spans="1:5">
      <c r="A2330" s="7">
        <v>39419</v>
      </c>
      <c r="B2330">
        <v>4.8339999999999996</v>
      </c>
      <c r="C2330">
        <v>4.8390000000000004</v>
      </c>
      <c r="D2330">
        <v>4.7750000000000004</v>
      </c>
      <c r="E2330">
        <v>4.7110000000000003</v>
      </c>
    </row>
    <row r="2331" spans="1:5">
      <c r="A2331" s="7">
        <v>39420</v>
      </c>
      <c r="B2331">
        <v>4.8479999999999999</v>
      </c>
      <c r="C2331">
        <v>4.8579999999999997</v>
      </c>
      <c r="D2331">
        <v>4.7949999999999999</v>
      </c>
      <c r="E2331">
        <v>4.7240000000000002</v>
      </c>
    </row>
    <row r="2332" spans="1:5">
      <c r="A2332" s="7">
        <v>39421</v>
      </c>
      <c r="B2332">
        <v>4.8570000000000002</v>
      </c>
      <c r="C2332">
        <v>4.8710000000000004</v>
      </c>
      <c r="D2332">
        <v>4.8010000000000002</v>
      </c>
      <c r="E2332">
        <v>4.7229999999999999</v>
      </c>
    </row>
    <row r="2333" spans="1:5">
      <c r="A2333" s="7">
        <v>39422</v>
      </c>
      <c r="B2333">
        <v>4.8639999999999999</v>
      </c>
      <c r="C2333">
        <v>4.8840000000000003</v>
      </c>
      <c r="D2333">
        <v>4.8</v>
      </c>
      <c r="E2333">
        <v>4.718</v>
      </c>
    </row>
    <row r="2334" spans="1:5">
      <c r="A2334" s="7">
        <v>39423</v>
      </c>
      <c r="B2334">
        <v>4.8719999999999999</v>
      </c>
      <c r="C2334">
        <v>4.891</v>
      </c>
      <c r="D2334">
        <v>4.8390000000000004</v>
      </c>
      <c r="E2334">
        <v>4.7690000000000001</v>
      </c>
    </row>
    <row r="2335" spans="1:5">
      <c r="A2335" s="7">
        <v>39426</v>
      </c>
      <c r="B2335">
        <v>4.8949999999999996</v>
      </c>
      <c r="C2335">
        <v>4.9020000000000001</v>
      </c>
      <c r="D2335">
        <v>4.8600000000000003</v>
      </c>
      <c r="E2335">
        <v>4.8150000000000004</v>
      </c>
    </row>
    <row r="2336" spans="1:5">
      <c r="A2336" s="7">
        <v>39427</v>
      </c>
      <c r="B2336">
        <v>4.923</v>
      </c>
      <c r="C2336">
        <v>4.9269999999999996</v>
      </c>
      <c r="D2336">
        <v>4.8810000000000002</v>
      </c>
      <c r="E2336">
        <v>4.8470000000000004</v>
      </c>
    </row>
    <row r="2337" spans="1:5">
      <c r="A2337" s="7">
        <v>39428</v>
      </c>
      <c r="B2337">
        <v>4.9470000000000001</v>
      </c>
      <c r="C2337">
        <v>4.9530000000000003</v>
      </c>
      <c r="D2337">
        <v>4.9059999999999997</v>
      </c>
      <c r="E2337">
        <v>4.867</v>
      </c>
    </row>
    <row r="2338" spans="1:5">
      <c r="A2338" s="7">
        <v>39429</v>
      </c>
      <c r="B2338">
        <v>4.9379999999999997</v>
      </c>
      <c r="C2338">
        <v>4.9480000000000004</v>
      </c>
      <c r="D2338">
        <v>4.8979999999999997</v>
      </c>
      <c r="E2338">
        <v>4.8620000000000001</v>
      </c>
    </row>
    <row r="2339" spans="1:5">
      <c r="A2339" s="7">
        <v>39430</v>
      </c>
      <c r="B2339">
        <v>4.9320000000000004</v>
      </c>
      <c r="C2339">
        <v>4.9409999999999998</v>
      </c>
      <c r="D2339">
        <v>4.91</v>
      </c>
      <c r="E2339">
        <v>4.88</v>
      </c>
    </row>
    <row r="2340" spans="1:5">
      <c r="A2340" s="7">
        <v>39433</v>
      </c>
      <c r="B2340">
        <v>4.93</v>
      </c>
      <c r="C2340">
        <v>4.9489999999999998</v>
      </c>
      <c r="D2340">
        <v>4.9169999999999998</v>
      </c>
      <c r="E2340">
        <v>4.8849999999999998</v>
      </c>
    </row>
    <row r="2341" spans="1:5">
      <c r="A2341" s="7">
        <v>39434</v>
      </c>
      <c r="B2341">
        <v>4.6340000000000003</v>
      </c>
      <c r="C2341">
        <v>4.8760000000000003</v>
      </c>
      <c r="D2341">
        <v>4.8369999999999997</v>
      </c>
      <c r="E2341">
        <v>4.827</v>
      </c>
    </row>
    <row r="2342" spans="1:5">
      <c r="A2342" s="7">
        <v>39435</v>
      </c>
      <c r="B2342">
        <v>4.5640000000000001</v>
      </c>
      <c r="C2342">
        <v>4.8120000000000003</v>
      </c>
      <c r="D2342">
        <v>4.8170000000000002</v>
      </c>
      <c r="E2342">
        <v>4.8129999999999997</v>
      </c>
    </row>
    <row r="2343" spans="1:5">
      <c r="A2343" s="7">
        <v>39436</v>
      </c>
      <c r="B2343">
        <v>4.5229999999999997</v>
      </c>
      <c r="C2343">
        <v>4.79</v>
      </c>
      <c r="D2343">
        <v>4.7919999999999998</v>
      </c>
      <c r="E2343">
        <v>4.7910000000000004</v>
      </c>
    </row>
    <row r="2344" spans="1:5">
      <c r="A2344" s="7">
        <v>39437</v>
      </c>
      <c r="B2344">
        <v>4.476</v>
      </c>
      <c r="C2344">
        <v>4.774</v>
      </c>
      <c r="D2344">
        <v>4.7809999999999997</v>
      </c>
      <c r="E2344">
        <v>4.7770000000000001</v>
      </c>
    </row>
    <row r="2345" spans="1:5">
      <c r="A2345" s="7">
        <v>39440</v>
      </c>
      <c r="B2345">
        <v>4.4589999999999996</v>
      </c>
      <c r="C2345">
        <v>4.7649999999999997</v>
      </c>
      <c r="D2345">
        <v>4.7750000000000004</v>
      </c>
      <c r="E2345">
        <v>4.7720000000000002</v>
      </c>
    </row>
    <row r="2346" spans="1:5">
      <c r="A2346" s="7">
        <v>39441</v>
      </c>
      <c r="B2346">
        <v>4.4589999999999996</v>
      </c>
      <c r="C2346">
        <v>4.7649999999999997</v>
      </c>
      <c r="D2346">
        <v>4.7750000000000004</v>
      </c>
      <c r="E2346">
        <v>4.7720000000000002</v>
      </c>
    </row>
    <row r="2347" spans="1:5">
      <c r="A2347" s="7">
        <v>39442</v>
      </c>
      <c r="B2347">
        <v>4.4589999999999996</v>
      </c>
      <c r="C2347">
        <v>4.7649999999999997</v>
      </c>
      <c r="D2347">
        <v>4.7750000000000004</v>
      </c>
      <c r="E2347">
        <v>4.7720000000000002</v>
      </c>
    </row>
    <row r="2348" spans="1:5">
      <c r="A2348" s="7">
        <v>39443</v>
      </c>
      <c r="B2348">
        <v>4.4379999999999997</v>
      </c>
      <c r="C2348">
        <v>4.7649999999999997</v>
      </c>
      <c r="D2348">
        <v>4.7679999999999998</v>
      </c>
      <c r="E2348">
        <v>4.7859999999999996</v>
      </c>
    </row>
    <row r="2349" spans="1:5">
      <c r="A2349" s="7">
        <v>39444</v>
      </c>
      <c r="B2349">
        <v>4.2939999999999996</v>
      </c>
      <c r="C2349">
        <v>4.6900000000000004</v>
      </c>
      <c r="D2349">
        <v>4.7089999999999996</v>
      </c>
      <c r="E2349">
        <v>4.7539999999999996</v>
      </c>
    </row>
    <row r="2350" spans="1:5">
      <c r="A2350" s="7">
        <v>39447</v>
      </c>
      <c r="B2350">
        <v>4.2880000000000003</v>
      </c>
      <c r="C2350">
        <v>4.6840000000000002</v>
      </c>
      <c r="D2350">
        <v>4.7069999999999999</v>
      </c>
      <c r="E2350">
        <v>4.7450000000000001</v>
      </c>
    </row>
    <row r="2351" spans="1:5">
      <c r="A2351" s="7">
        <v>39448</v>
      </c>
      <c r="B2351">
        <v>4.2880000000000003</v>
      </c>
      <c r="C2351">
        <v>4.6840000000000002</v>
      </c>
      <c r="D2351">
        <v>4.7069999999999999</v>
      </c>
      <c r="E2351">
        <v>4.7450000000000001</v>
      </c>
    </row>
    <row r="2352" spans="1:5">
      <c r="A2352" s="7">
        <v>39449</v>
      </c>
      <c r="B2352">
        <v>4.2389999999999999</v>
      </c>
      <c r="C2352">
        <v>4.665</v>
      </c>
      <c r="D2352">
        <v>4.7030000000000003</v>
      </c>
      <c r="E2352">
        <v>4.7329999999999997</v>
      </c>
    </row>
    <row r="2353" spans="1:5">
      <c r="A2353" s="7">
        <v>39450</v>
      </c>
      <c r="B2353">
        <v>4.2149999999999999</v>
      </c>
      <c r="C2353">
        <v>4.6440000000000001</v>
      </c>
      <c r="D2353">
        <v>4.6779999999999999</v>
      </c>
      <c r="E2353">
        <v>4.6970000000000001</v>
      </c>
    </row>
    <row r="2354" spans="1:5">
      <c r="A2354" s="7">
        <v>39451</v>
      </c>
      <c r="B2354">
        <v>4.2050000000000001</v>
      </c>
      <c r="C2354">
        <v>4.63</v>
      </c>
      <c r="D2354">
        <v>4.6609999999999996</v>
      </c>
      <c r="E2354">
        <v>4.6719999999999997</v>
      </c>
    </row>
    <row r="2355" spans="1:5">
      <c r="A2355" s="7">
        <v>39454</v>
      </c>
      <c r="B2355">
        <v>4.2039999999999997</v>
      </c>
      <c r="C2355">
        <v>4.6159999999999997</v>
      </c>
      <c r="D2355">
        <v>4.6500000000000004</v>
      </c>
      <c r="E2355">
        <v>4.6559999999999997</v>
      </c>
    </row>
    <row r="2356" spans="1:5">
      <c r="A2356" s="7">
        <v>39455</v>
      </c>
      <c r="B2356">
        <v>4.202</v>
      </c>
      <c r="C2356">
        <v>4.5979999999999999</v>
      </c>
      <c r="D2356">
        <v>4.6449999999999996</v>
      </c>
      <c r="E2356">
        <v>4.657</v>
      </c>
    </row>
    <row r="2357" spans="1:5">
      <c r="A2357" s="7">
        <v>39456</v>
      </c>
      <c r="B2357">
        <v>4.21</v>
      </c>
      <c r="C2357">
        <v>4.5970000000000004</v>
      </c>
      <c r="D2357">
        <v>4.641</v>
      </c>
      <c r="E2357">
        <v>4.6509999999999998</v>
      </c>
    </row>
    <row r="2358" spans="1:5">
      <c r="A2358" s="7">
        <v>39457</v>
      </c>
      <c r="B2358">
        <v>4.2060000000000004</v>
      </c>
      <c r="C2358">
        <v>4.5910000000000002</v>
      </c>
      <c r="D2358">
        <v>4.6369999999999996</v>
      </c>
      <c r="E2358">
        <v>4.6459999999999999</v>
      </c>
    </row>
    <row r="2359" spans="1:5">
      <c r="A2359" s="7">
        <v>39458</v>
      </c>
      <c r="B2359">
        <v>4.2039999999999997</v>
      </c>
      <c r="C2359">
        <v>4.5759999999999996</v>
      </c>
      <c r="D2359">
        <v>4.6269999999999998</v>
      </c>
      <c r="E2359">
        <v>4.649</v>
      </c>
    </row>
    <row r="2360" spans="1:5">
      <c r="A2360" s="7">
        <v>39461</v>
      </c>
      <c r="B2360">
        <v>4.2030000000000003</v>
      </c>
      <c r="C2360">
        <v>4.5579999999999998</v>
      </c>
      <c r="D2360">
        <v>4.5869999999999997</v>
      </c>
      <c r="E2360">
        <v>4.5949999999999998</v>
      </c>
    </row>
    <row r="2361" spans="1:5">
      <c r="A2361" s="7">
        <v>39462</v>
      </c>
      <c r="B2361">
        <v>4.2030000000000003</v>
      </c>
      <c r="C2361">
        <v>4.5410000000000004</v>
      </c>
      <c r="D2361">
        <v>4.569</v>
      </c>
      <c r="E2361">
        <v>4.5810000000000004</v>
      </c>
    </row>
    <row r="2362" spans="1:5">
      <c r="A2362" s="7">
        <v>39463</v>
      </c>
      <c r="B2362">
        <v>4.2</v>
      </c>
      <c r="C2362">
        <v>4.5090000000000003</v>
      </c>
      <c r="D2362">
        <v>4.5170000000000003</v>
      </c>
      <c r="E2362">
        <v>4.5149999999999997</v>
      </c>
    </row>
    <row r="2363" spans="1:5">
      <c r="A2363" s="7">
        <v>39464</v>
      </c>
      <c r="B2363">
        <v>4.1950000000000003</v>
      </c>
      <c r="C2363">
        <v>4.4459999999999997</v>
      </c>
      <c r="D2363">
        <v>4.4539999999999997</v>
      </c>
      <c r="E2363">
        <v>4.4509999999999996</v>
      </c>
    </row>
    <row r="2364" spans="1:5">
      <c r="A2364" s="7">
        <v>39465</v>
      </c>
      <c r="B2364">
        <v>4.1909999999999998</v>
      </c>
      <c r="C2364">
        <v>4.4109999999999996</v>
      </c>
      <c r="D2364">
        <v>4.4240000000000004</v>
      </c>
      <c r="E2364">
        <v>4.4210000000000003</v>
      </c>
    </row>
    <row r="2365" spans="1:5">
      <c r="A2365" s="7">
        <v>39468</v>
      </c>
      <c r="B2365">
        <v>4.1900000000000004</v>
      </c>
      <c r="C2365">
        <v>4.3929999999999998</v>
      </c>
      <c r="D2365">
        <v>4.3899999999999997</v>
      </c>
      <c r="E2365">
        <v>4.3810000000000002</v>
      </c>
    </row>
    <row r="2366" spans="1:5">
      <c r="A2366" s="7">
        <v>39469</v>
      </c>
      <c r="B2366">
        <v>4.1740000000000004</v>
      </c>
      <c r="C2366">
        <v>4.33</v>
      </c>
      <c r="D2366">
        <v>4.327</v>
      </c>
      <c r="E2366">
        <v>4.3049999999999997</v>
      </c>
    </row>
    <row r="2367" spans="1:5">
      <c r="A2367" s="7">
        <v>39470</v>
      </c>
      <c r="B2367">
        <v>4.1749999999999998</v>
      </c>
      <c r="C2367">
        <v>4.2880000000000003</v>
      </c>
      <c r="D2367">
        <v>4.2930000000000001</v>
      </c>
      <c r="E2367">
        <v>4.2869999999999999</v>
      </c>
    </row>
    <row r="2368" spans="1:5">
      <c r="A2368" s="7">
        <v>39471</v>
      </c>
      <c r="B2368">
        <v>4.1790000000000003</v>
      </c>
      <c r="C2368">
        <v>4.3019999999999996</v>
      </c>
      <c r="D2368">
        <v>4.3070000000000004</v>
      </c>
      <c r="E2368">
        <v>4.3029999999999999</v>
      </c>
    </row>
    <row r="2369" spans="1:5">
      <c r="A2369" s="7">
        <v>39472</v>
      </c>
      <c r="B2369">
        <v>4.1870000000000003</v>
      </c>
      <c r="C2369">
        <v>4.383</v>
      </c>
      <c r="D2369">
        <v>4.3949999999999996</v>
      </c>
      <c r="E2369">
        <v>4.3869999999999996</v>
      </c>
    </row>
    <row r="2370" spans="1:5">
      <c r="A2370" s="7">
        <v>39475</v>
      </c>
      <c r="B2370">
        <v>4.1890000000000001</v>
      </c>
      <c r="C2370">
        <v>4.3780000000000001</v>
      </c>
      <c r="D2370">
        <v>4.3780000000000001</v>
      </c>
      <c r="E2370">
        <v>4.3390000000000004</v>
      </c>
    </row>
    <row r="2371" spans="1:5">
      <c r="A2371" s="7">
        <v>39476</v>
      </c>
      <c r="B2371">
        <v>4.1890000000000001</v>
      </c>
      <c r="C2371">
        <v>4.383</v>
      </c>
      <c r="D2371">
        <v>4.3949999999999996</v>
      </c>
      <c r="E2371">
        <v>4.3600000000000003</v>
      </c>
    </row>
    <row r="2372" spans="1:5">
      <c r="A2372" s="7">
        <v>39477</v>
      </c>
      <c r="B2372">
        <v>4.1909999999999998</v>
      </c>
      <c r="C2372">
        <v>4.3810000000000002</v>
      </c>
      <c r="D2372">
        <v>4.3890000000000002</v>
      </c>
      <c r="E2372">
        <v>4.3550000000000004</v>
      </c>
    </row>
    <row r="2373" spans="1:5">
      <c r="A2373" s="7">
        <v>39478</v>
      </c>
      <c r="B2373">
        <v>4.1900000000000004</v>
      </c>
      <c r="C2373">
        <v>4.3739999999999997</v>
      </c>
      <c r="D2373">
        <v>4.3630000000000004</v>
      </c>
      <c r="E2373">
        <v>4.3159999999999998</v>
      </c>
    </row>
    <row r="2374" spans="1:5">
      <c r="A2374" s="7">
        <v>39479</v>
      </c>
      <c r="B2374">
        <v>4.1900000000000004</v>
      </c>
      <c r="C2374">
        <v>4.367</v>
      </c>
      <c r="D2374">
        <v>4.3559999999999999</v>
      </c>
      <c r="E2374">
        <v>4.33</v>
      </c>
    </row>
    <row r="2375" spans="1:5">
      <c r="A2375" s="7">
        <v>39482</v>
      </c>
      <c r="B2375">
        <v>4.1859999999999999</v>
      </c>
      <c r="C2375">
        <v>4.3680000000000003</v>
      </c>
      <c r="D2375">
        <v>4.3639999999999999</v>
      </c>
      <c r="E2375">
        <v>4.3440000000000003</v>
      </c>
    </row>
    <row r="2376" spans="1:5">
      <c r="A2376" s="7">
        <v>39483</v>
      </c>
      <c r="B2376">
        <v>4.1840000000000002</v>
      </c>
      <c r="C2376">
        <v>4.3719999999999999</v>
      </c>
      <c r="D2376">
        <v>4.3710000000000004</v>
      </c>
      <c r="E2376">
        <v>4.3440000000000003</v>
      </c>
    </row>
    <row r="2377" spans="1:5">
      <c r="A2377" s="7">
        <v>39484</v>
      </c>
      <c r="B2377">
        <v>4.1779999999999999</v>
      </c>
      <c r="C2377">
        <v>4.359</v>
      </c>
      <c r="D2377">
        <v>4.3479999999999999</v>
      </c>
      <c r="E2377">
        <v>4.3239999999999998</v>
      </c>
    </row>
    <row r="2378" spans="1:5">
      <c r="A2378" s="7">
        <v>39485</v>
      </c>
      <c r="B2378">
        <v>4.1749999999999998</v>
      </c>
      <c r="C2378">
        <v>4.3529999999999998</v>
      </c>
      <c r="D2378">
        <v>4.3479999999999999</v>
      </c>
      <c r="E2378">
        <v>4.3319999999999999</v>
      </c>
    </row>
    <row r="2379" spans="1:5">
      <c r="A2379" s="7">
        <v>39486</v>
      </c>
      <c r="B2379">
        <v>4.1719999999999997</v>
      </c>
      <c r="C2379">
        <v>4.3310000000000004</v>
      </c>
      <c r="D2379">
        <v>4.2960000000000003</v>
      </c>
      <c r="E2379">
        <v>4.29</v>
      </c>
    </row>
    <row r="2380" spans="1:5">
      <c r="A2380" s="7">
        <v>39489</v>
      </c>
      <c r="B2380">
        <v>4.1749999999999998</v>
      </c>
      <c r="C2380">
        <v>4.3339999999999996</v>
      </c>
      <c r="D2380">
        <v>4.3109999999999999</v>
      </c>
      <c r="E2380">
        <v>4.2990000000000004</v>
      </c>
    </row>
    <row r="2381" spans="1:5">
      <c r="A2381" s="7">
        <v>39490</v>
      </c>
      <c r="B2381">
        <v>4.1769999999999996</v>
      </c>
      <c r="C2381">
        <v>4.3339999999999996</v>
      </c>
      <c r="D2381">
        <v>4.3120000000000003</v>
      </c>
      <c r="E2381">
        <v>4.2990000000000004</v>
      </c>
    </row>
    <row r="2382" spans="1:5">
      <c r="A2382" s="7">
        <v>39491</v>
      </c>
      <c r="B2382">
        <v>4.1779999999999999</v>
      </c>
      <c r="C2382">
        <v>4.34</v>
      </c>
      <c r="D2382">
        <v>4.3319999999999999</v>
      </c>
      <c r="E2382">
        <v>4.327</v>
      </c>
    </row>
    <row r="2383" spans="1:5">
      <c r="A2383" s="7">
        <v>39492</v>
      </c>
      <c r="B2383">
        <v>4.1790000000000003</v>
      </c>
      <c r="C2383">
        <v>4.3419999999999996</v>
      </c>
      <c r="D2383">
        <v>4.335</v>
      </c>
      <c r="E2383">
        <v>4.327</v>
      </c>
    </row>
    <row r="2384" spans="1:5">
      <c r="A2384" s="7">
        <v>39493</v>
      </c>
      <c r="B2384">
        <v>4.18</v>
      </c>
      <c r="C2384">
        <v>4.3550000000000004</v>
      </c>
      <c r="D2384">
        <v>4.3499999999999996</v>
      </c>
      <c r="E2384">
        <v>4.3470000000000004</v>
      </c>
    </row>
    <row r="2385" spans="1:5">
      <c r="A2385" s="7">
        <v>39496</v>
      </c>
      <c r="B2385">
        <v>4.18</v>
      </c>
      <c r="C2385">
        <v>4.3579999999999997</v>
      </c>
      <c r="D2385">
        <v>4.3550000000000004</v>
      </c>
      <c r="E2385">
        <v>4.3550000000000004</v>
      </c>
    </row>
    <row r="2386" spans="1:5">
      <c r="A2386" s="7">
        <v>39497</v>
      </c>
      <c r="B2386">
        <v>4.1790000000000003</v>
      </c>
      <c r="C2386">
        <v>4.3600000000000003</v>
      </c>
      <c r="D2386">
        <v>4.3570000000000002</v>
      </c>
      <c r="E2386">
        <v>4.3529999999999998</v>
      </c>
    </row>
    <row r="2387" spans="1:5">
      <c r="A2387" s="7">
        <v>39498</v>
      </c>
      <c r="B2387">
        <v>4.18</v>
      </c>
      <c r="C2387">
        <v>4.3659999999999997</v>
      </c>
      <c r="D2387">
        <v>4.3710000000000004</v>
      </c>
      <c r="E2387">
        <v>4.3719999999999999</v>
      </c>
    </row>
    <row r="2388" spans="1:5">
      <c r="A2388" s="7">
        <v>39499</v>
      </c>
      <c r="B2388">
        <v>4.18</v>
      </c>
      <c r="C2388">
        <v>4.3730000000000002</v>
      </c>
      <c r="D2388">
        <v>4.3760000000000003</v>
      </c>
      <c r="E2388">
        <v>4.3780000000000001</v>
      </c>
    </row>
    <row r="2389" spans="1:5">
      <c r="A2389" s="7">
        <v>39500</v>
      </c>
      <c r="B2389">
        <v>4.18</v>
      </c>
      <c r="C2389">
        <v>4.3739999999999997</v>
      </c>
      <c r="D2389">
        <v>4.3710000000000004</v>
      </c>
      <c r="E2389">
        <v>4.367</v>
      </c>
    </row>
    <row r="2390" spans="1:5">
      <c r="A2390" s="7">
        <v>39503</v>
      </c>
      <c r="B2390">
        <v>4.181</v>
      </c>
      <c r="C2390">
        <v>4.3789999999999996</v>
      </c>
      <c r="D2390">
        <v>4.3819999999999997</v>
      </c>
      <c r="E2390">
        <v>4.3819999999999997</v>
      </c>
    </row>
    <row r="2391" spans="1:5">
      <c r="A2391" s="7">
        <v>39504</v>
      </c>
      <c r="B2391">
        <v>4.1849999999999996</v>
      </c>
      <c r="C2391">
        <v>4.3819999999999997</v>
      </c>
      <c r="D2391">
        <v>4.3890000000000002</v>
      </c>
      <c r="E2391">
        <v>4.3940000000000001</v>
      </c>
    </row>
    <row r="2392" spans="1:5">
      <c r="A2392" s="7">
        <v>39505</v>
      </c>
      <c r="B2392">
        <v>4.1849999999999996</v>
      </c>
      <c r="C2392">
        <v>4.3860000000000001</v>
      </c>
      <c r="D2392">
        <v>4.3899999999999997</v>
      </c>
      <c r="E2392">
        <v>4.3899999999999997</v>
      </c>
    </row>
    <row r="2393" spans="1:5">
      <c r="A2393" s="7">
        <v>39506</v>
      </c>
      <c r="B2393">
        <v>4.2</v>
      </c>
      <c r="C2393">
        <v>4.3869999999999996</v>
      </c>
      <c r="D2393">
        <v>4.3890000000000002</v>
      </c>
      <c r="E2393">
        <v>4.3899999999999997</v>
      </c>
    </row>
    <row r="2394" spans="1:5">
      <c r="A2394" s="7">
        <v>39507</v>
      </c>
      <c r="B2394">
        <v>4.2</v>
      </c>
      <c r="C2394">
        <v>4.3840000000000003</v>
      </c>
      <c r="D2394">
        <v>4.383</v>
      </c>
      <c r="E2394">
        <v>4.3819999999999997</v>
      </c>
    </row>
    <row r="2395" spans="1:5">
      <c r="A2395" s="7">
        <v>39510</v>
      </c>
      <c r="B2395">
        <v>4.1989999999999998</v>
      </c>
      <c r="C2395">
        <v>4.383</v>
      </c>
      <c r="D2395">
        <v>4.3789999999999996</v>
      </c>
      <c r="E2395">
        <v>4.3789999999999996</v>
      </c>
    </row>
    <row r="2396" spans="1:5">
      <c r="A2396" s="7">
        <v>39511</v>
      </c>
      <c r="B2396">
        <v>4.2</v>
      </c>
      <c r="C2396">
        <v>4.391</v>
      </c>
      <c r="D2396">
        <v>4.3949999999999996</v>
      </c>
      <c r="E2396">
        <v>4.3940000000000001</v>
      </c>
    </row>
    <row r="2397" spans="1:5">
      <c r="A2397" s="7">
        <v>39512</v>
      </c>
      <c r="B2397">
        <v>4.2009999999999996</v>
      </c>
      <c r="C2397">
        <v>4.4009999999999998</v>
      </c>
      <c r="D2397">
        <v>4.4059999999999997</v>
      </c>
      <c r="E2397">
        <v>4.4039999999999999</v>
      </c>
    </row>
    <row r="2398" spans="1:5">
      <c r="A2398" s="7">
        <v>39513</v>
      </c>
      <c r="B2398">
        <v>4.2119999999999997</v>
      </c>
      <c r="C2398">
        <v>4.4290000000000003</v>
      </c>
      <c r="D2398">
        <v>4.4370000000000003</v>
      </c>
      <c r="E2398">
        <v>4.4349999999999996</v>
      </c>
    </row>
    <row r="2399" spans="1:5">
      <c r="A2399" s="7">
        <v>39514</v>
      </c>
      <c r="B2399">
        <v>4.2629999999999999</v>
      </c>
      <c r="C2399">
        <v>4.4969999999999999</v>
      </c>
      <c r="D2399">
        <v>4.4939999999999998</v>
      </c>
      <c r="E2399">
        <v>4.4909999999999997</v>
      </c>
    </row>
    <row r="2400" spans="1:5">
      <c r="A2400" s="7">
        <v>39517</v>
      </c>
      <c r="B2400">
        <v>4.2960000000000003</v>
      </c>
      <c r="C2400">
        <v>4.5579999999999998</v>
      </c>
      <c r="D2400">
        <v>4.5540000000000003</v>
      </c>
      <c r="E2400">
        <v>4.5449999999999999</v>
      </c>
    </row>
    <row r="2401" spans="1:5">
      <c r="A2401" s="7">
        <v>39518</v>
      </c>
      <c r="B2401">
        <v>4.3049999999999997</v>
      </c>
      <c r="C2401">
        <v>4.5970000000000004</v>
      </c>
      <c r="D2401">
        <v>4.5730000000000004</v>
      </c>
      <c r="E2401">
        <v>4.5549999999999997</v>
      </c>
    </row>
    <row r="2402" spans="1:5">
      <c r="A2402" s="7">
        <v>39519</v>
      </c>
      <c r="B2402">
        <v>4.3010000000000002</v>
      </c>
      <c r="C2402">
        <v>4.6050000000000004</v>
      </c>
      <c r="D2402">
        <v>4.5880000000000001</v>
      </c>
      <c r="E2402">
        <v>4.5880000000000001</v>
      </c>
    </row>
    <row r="2403" spans="1:5">
      <c r="A2403" s="7">
        <v>39520</v>
      </c>
      <c r="B2403">
        <v>4.3029999999999999</v>
      </c>
      <c r="C2403">
        <v>4.6059999999999999</v>
      </c>
      <c r="D2403">
        <v>4.5940000000000003</v>
      </c>
      <c r="E2403">
        <v>4.5830000000000002</v>
      </c>
    </row>
    <row r="2404" spans="1:5">
      <c r="A2404" s="7">
        <v>39521</v>
      </c>
      <c r="B2404">
        <v>4.3090000000000002</v>
      </c>
      <c r="C2404">
        <v>4.617</v>
      </c>
      <c r="D2404">
        <v>4.6100000000000003</v>
      </c>
      <c r="E2404">
        <v>4.6070000000000002</v>
      </c>
    </row>
    <row r="2405" spans="1:5">
      <c r="A2405" s="7">
        <v>39524</v>
      </c>
      <c r="B2405">
        <v>4.33</v>
      </c>
      <c r="C2405">
        <v>4.6520000000000001</v>
      </c>
      <c r="D2405">
        <v>4.6390000000000002</v>
      </c>
      <c r="E2405">
        <v>4.6310000000000002</v>
      </c>
    </row>
    <row r="2406" spans="1:5">
      <c r="A2406" s="7">
        <v>39525</v>
      </c>
      <c r="B2406">
        <v>4.3319999999999999</v>
      </c>
      <c r="C2406">
        <v>4.6539999999999999</v>
      </c>
      <c r="D2406">
        <v>4.6500000000000004</v>
      </c>
      <c r="E2406">
        <v>4.6470000000000002</v>
      </c>
    </row>
    <row r="2407" spans="1:5">
      <c r="A2407" s="7">
        <v>39526</v>
      </c>
      <c r="B2407">
        <v>4.3470000000000004</v>
      </c>
      <c r="C2407">
        <v>4.6639999999999997</v>
      </c>
      <c r="D2407">
        <v>4.6609999999999996</v>
      </c>
      <c r="E2407">
        <v>4.6539999999999999</v>
      </c>
    </row>
    <row r="2408" spans="1:5">
      <c r="A2408" s="7">
        <v>39527</v>
      </c>
      <c r="B2408">
        <v>4.3529999999999998</v>
      </c>
      <c r="C2408">
        <v>4.6740000000000004</v>
      </c>
      <c r="D2408">
        <v>4.6749999999999998</v>
      </c>
      <c r="E2408">
        <v>4.6749999999999998</v>
      </c>
    </row>
    <row r="2409" spans="1:5">
      <c r="A2409" s="7">
        <v>39528</v>
      </c>
      <c r="B2409">
        <v>4.3529999999999998</v>
      </c>
      <c r="C2409">
        <v>4.6740000000000004</v>
      </c>
      <c r="D2409">
        <v>4.6749999999999998</v>
      </c>
      <c r="E2409">
        <v>4.6749999999999998</v>
      </c>
    </row>
    <row r="2410" spans="1:5">
      <c r="A2410" s="7">
        <v>39531</v>
      </c>
      <c r="B2410">
        <v>4.3529999999999998</v>
      </c>
      <c r="C2410">
        <v>4.6740000000000004</v>
      </c>
      <c r="D2410">
        <v>4.6749999999999998</v>
      </c>
      <c r="E2410">
        <v>4.6749999999999998</v>
      </c>
    </row>
    <row r="2411" spans="1:5">
      <c r="A2411" s="7">
        <v>39532</v>
      </c>
      <c r="B2411">
        <v>4.3650000000000002</v>
      </c>
      <c r="C2411">
        <v>4.6989999999999998</v>
      </c>
      <c r="D2411">
        <v>4.7050000000000001</v>
      </c>
      <c r="E2411">
        <v>4.7119999999999997</v>
      </c>
    </row>
    <row r="2412" spans="1:5">
      <c r="A2412" s="7">
        <v>39533</v>
      </c>
      <c r="B2412">
        <v>4.3760000000000003</v>
      </c>
      <c r="C2412">
        <v>4.718</v>
      </c>
      <c r="D2412">
        <v>4.718</v>
      </c>
      <c r="E2412">
        <v>4.7190000000000003</v>
      </c>
    </row>
    <row r="2413" spans="1:5">
      <c r="A2413" s="7">
        <v>39534</v>
      </c>
      <c r="B2413">
        <v>4.3789999999999996</v>
      </c>
      <c r="C2413">
        <v>4.7279999999999998</v>
      </c>
      <c r="D2413">
        <v>4.7309999999999999</v>
      </c>
      <c r="E2413">
        <v>4.7309999999999999</v>
      </c>
    </row>
    <row r="2414" spans="1:5">
      <c r="A2414" s="7">
        <v>39535</v>
      </c>
      <c r="B2414">
        <v>4.359</v>
      </c>
      <c r="C2414">
        <v>4.7309999999999999</v>
      </c>
      <c r="D2414">
        <v>4.7329999999999997</v>
      </c>
      <c r="E2414">
        <v>4.7359999999999998</v>
      </c>
    </row>
    <row r="2415" spans="1:5">
      <c r="A2415" s="7">
        <v>39538</v>
      </c>
      <c r="B2415">
        <v>4.3579999999999997</v>
      </c>
      <c r="C2415">
        <v>4.7270000000000003</v>
      </c>
      <c r="D2415">
        <v>4.7249999999999996</v>
      </c>
      <c r="E2415">
        <v>4.7249999999999996</v>
      </c>
    </row>
    <row r="2416" spans="1:5">
      <c r="A2416" s="7">
        <v>39539</v>
      </c>
      <c r="B2416">
        <v>4.3570000000000002</v>
      </c>
      <c r="C2416">
        <v>4.7309999999999999</v>
      </c>
      <c r="D2416">
        <v>4.7320000000000002</v>
      </c>
      <c r="E2416">
        <v>4.7350000000000003</v>
      </c>
    </row>
    <row r="2417" spans="1:5">
      <c r="A2417" s="7">
        <v>39540</v>
      </c>
      <c r="B2417">
        <v>4.3520000000000003</v>
      </c>
      <c r="C2417">
        <v>4.7359999999999998</v>
      </c>
      <c r="D2417">
        <v>4.7370000000000001</v>
      </c>
      <c r="E2417">
        <v>4.7430000000000003</v>
      </c>
    </row>
    <row r="2418" spans="1:5">
      <c r="A2418" s="7">
        <v>39541</v>
      </c>
      <c r="B2418">
        <v>4.3490000000000002</v>
      </c>
      <c r="C2418">
        <v>4.7409999999999997</v>
      </c>
      <c r="D2418">
        <v>4.7439999999999998</v>
      </c>
      <c r="E2418">
        <v>4.7510000000000003</v>
      </c>
    </row>
    <row r="2419" spans="1:5">
      <c r="A2419" s="7">
        <v>39542</v>
      </c>
      <c r="B2419">
        <v>4.3479999999999999</v>
      </c>
      <c r="C2419">
        <v>4.7409999999999997</v>
      </c>
      <c r="D2419">
        <v>4.7450000000000001</v>
      </c>
      <c r="E2419">
        <v>4.7510000000000003</v>
      </c>
    </row>
    <row r="2420" spans="1:5">
      <c r="A2420" s="7">
        <v>39545</v>
      </c>
      <c r="B2420">
        <v>4.3490000000000002</v>
      </c>
      <c r="C2420">
        <v>4.742</v>
      </c>
      <c r="D2420">
        <v>4.7469999999999999</v>
      </c>
      <c r="E2420">
        <v>4.75</v>
      </c>
    </row>
    <row r="2421" spans="1:5">
      <c r="A2421" s="7">
        <v>39546</v>
      </c>
      <c r="B2421">
        <v>4.3529999999999998</v>
      </c>
      <c r="C2421">
        <v>4.742</v>
      </c>
      <c r="D2421">
        <v>4.7469999999999999</v>
      </c>
      <c r="E2421">
        <v>4.75</v>
      </c>
    </row>
    <row r="2422" spans="1:5">
      <c r="A2422" s="7">
        <v>39547</v>
      </c>
      <c r="B2422">
        <v>4.3540000000000001</v>
      </c>
      <c r="C2422">
        <v>4.7439999999999998</v>
      </c>
      <c r="D2422">
        <v>4.7469999999999999</v>
      </c>
      <c r="E2422">
        <v>4.7489999999999997</v>
      </c>
    </row>
    <row r="2423" spans="1:5">
      <c r="A2423" s="7">
        <v>39548</v>
      </c>
      <c r="B2423">
        <v>4.3630000000000004</v>
      </c>
      <c r="C2423">
        <v>4.7439999999999998</v>
      </c>
      <c r="D2423">
        <v>4.7469999999999999</v>
      </c>
      <c r="E2423">
        <v>4.7480000000000002</v>
      </c>
    </row>
    <row r="2424" spans="1:5">
      <c r="A2424" s="7">
        <v>39549</v>
      </c>
      <c r="B2424">
        <v>4.3650000000000002</v>
      </c>
      <c r="C2424">
        <v>4.7469999999999999</v>
      </c>
      <c r="D2424">
        <v>4.7510000000000003</v>
      </c>
      <c r="E2424">
        <v>4.7560000000000002</v>
      </c>
    </row>
    <row r="2425" spans="1:5">
      <c r="A2425" s="7">
        <v>39552</v>
      </c>
      <c r="B2425">
        <v>4.3630000000000004</v>
      </c>
      <c r="C2425">
        <v>4.7530000000000001</v>
      </c>
      <c r="D2425">
        <v>4.7569999999999997</v>
      </c>
      <c r="E2425">
        <v>4.7619999999999996</v>
      </c>
    </row>
    <row r="2426" spans="1:5">
      <c r="A2426" s="7">
        <v>39553</v>
      </c>
      <c r="B2426">
        <v>4.3680000000000003</v>
      </c>
      <c r="C2426">
        <v>4.7640000000000002</v>
      </c>
      <c r="D2426">
        <v>4.7670000000000003</v>
      </c>
      <c r="E2426">
        <v>4.7720000000000002</v>
      </c>
    </row>
    <row r="2427" spans="1:5">
      <c r="A2427" s="7">
        <v>39554</v>
      </c>
      <c r="B2427">
        <v>4.3710000000000004</v>
      </c>
      <c r="C2427">
        <v>4.774</v>
      </c>
      <c r="D2427">
        <v>4.7759999999999998</v>
      </c>
      <c r="E2427">
        <v>4.78</v>
      </c>
    </row>
    <row r="2428" spans="1:5">
      <c r="A2428" s="7">
        <v>39555</v>
      </c>
      <c r="B2428">
        <v>4.3710000000000004</v>
      </c>
      <c r="C2428">
        <v>4.7839999999999998</v>
      </c>
      <c r="D2428">
        <v>4.7930000000000001</v>
      </c>
      <c r="E2428">
        <v>4.7960000000000003</v>
      </c>
    </row>
    <row r="2429" spans="1:5">
      <c r="A2429" s="7">
        <v>39556</v>
      </c>
      <c r="B2429">
        <v>4.3719999999999999</v>
      </c>
      <c r="C2429">
        <v>4.7939999999999996</v>
      </c>
      <c r="D2429">
        <v>4.798</v>
      </c>
      <c r="E2429">
        <v>4.8019999999999996</v>
      </c>
    </row>
    <row r="2430" spans="1:5">
      <c r="A2430" s="7">
        <v>39559</v>
      </c>
      <c r="B2430">
        <v>4.3780000000000001</v>
      </c>
      <c r="C2430">
        <v>4.8049999999999997</v>
      </c>
      <c r="D2430">
        <v>4.8170000000000002</v>
      </c>
      <c r="E2430">
        <v>4.8250000000000002</v>
      </c>
    </row>
    <row r="2431" spans="1:5">
      <c r="A2431" s="7">
        <v>39560</v>
      </c>
      <c r="B2431">
        <v>4.383</v>
      </c>
      <c r="C2431">
        <v>4.82</v>
      </c>
      <c r="D2431">
        <v>4.8360000000000003</v>
      </c>
      <c r="E2431">
        <v>4.8529999999999998</v>
      </c>
    </row>
    <row r="2432" spans="1:5">
      <c r="A2432" s="7">
        <v>39561</v>
      </c>
      <c r="B2432">
        <v>4.3860000000000001</v>
      </c>
      <c r="C2432">
        <v>4.8289999999999997</v>
      </c>
      <c r="D2432">
        <v>4.8650000000000002</v>
      </c>
      <c r="E2432">
        <v>4.9329999999999998</v>
      </c>
    </row>
    <row r="2433" spans="1:5">
      <c r="A2433" s="7">
        <v>39562</v>
      </c>
      <c r="B2433">
        <v>4.3860000000000001</v>
      </c>
      <c r="C2433">
        <v>4.8369999999999997</v>
      </c>
      <c r="D2433">
        <v>4.8650000000000002</v>
      </c>
      <c r="E2433">
        <v>4.9349999999999996</v>
      </c>
    </row>
    <row r="2434" spans="1:5">
      <c r="A2434" s="7">
        <v>39563</v>
      </c>
      <c r="B2434">
        <v>4.3869999999999996</v>
      </c>
      <c r="C2434">
        <v>4.8470000000000004</v>
      </c>
      <c r="D2434">
        <v>4.8810000000000002</v>
      </c>
      <c r="E2434">
        <v>4.9640000000000004</v>
      </c>
    </row>
    <row r="2435" spans="1:5">
      <c r="A2435" s="7">
        <v>39566</v>
      </c>
      <c r="B2435">
        <v>4.3860000000000001</v>
      </c>
      <c r="C2435">
        <v>4.8479999999999999</v>
      </c>
      <c r="D2435">
        <v>4.8810000000000002</v>
      </c>
      <c r="E2435">
        <v>4.9630000000000001</v>
      </c>
    </row>
    <row r="2436" spans="1:5">
      <c r="A2436" s="7">
        <v>39567</v>
      </c>
      <c r="B2436">
        <v>4.3890000000000002</v>
      </c>
      <c r="C2436">
        <v>4.8570000000000002</v>
      </c>
      <c r="D2436">
        <v>4.883</v>
      </c>
      <c r="E2436">
        <v>4.9649999999999999</v>
      </c>
    </row>
    <row r="2437" spans="1:5">
      <c r="A2437" s="7">
        <v>39568</v>
      </c>
      <c r="B2437">
        <v>4.3899999999999997</v>
      </c>
      <c r="C2437">
        <v>4.8570000000000002</v>
      </c>
      <c r="D2437">
        <v>4.8819999999999997</v>
      </c>
      <c r="E2437">
        <v>4.9550000000000001</v>
      </c>
    </row>
    <row r="2438" spans="1:5">
      <c r="A2438" s="7">
        <v>39569</v>
      </c>
      <c r="B2438">
        <v>4.3899999999999997</v>
      </c>
      <c r="C2438">
        <v>4.8570000000000002</v>
      </c>
      <c r="D2438">
        <v>4.8819999999999997</v>
      </c>
      <c r="E2438">
        <v>4.9550000000000001</v>
      </c>
    </row>
    <row r="2439" spans="1:5">
      <c r="A2439" s="7">
        <v>39570</v>
      </c>
      <c r="B2439">
        <v>4.3860000000000001</v>
      </c>
      <c r="C2439">
        <v>4.8550000000000004</v>
      </c>
      <c r="D2439">
        <v>4.8780000000000001</v>
      </c>
      <c r="E2439">
        <v>4.952</v>
      </c>
    </row>
    <row r="2440" spans="1:5">
      <c r="A2440" s="7">
        <v>39573</v>
      </c>
      <c r="B2440">
        <v>4.3860000000000001</v>
      </c>
      <c r="C2440">
        <v>4.8570000000000002</v>
      </c>
      <c r="D2440">
        <v>4.8789999999999996</v>
      </c>
      <c r="E2440">
        <v>4.9580000000000002</v>
      </c>
    </row>
    <row r="2441" spans="1:5">
      <c r="A2441" s="7">
        <v>39574</v>
      </c>
      <c r="B2441">
        <v>4.3860000000000001</v>
      </c>
      <c r="C2441">
        <v>4.8570000000000002</v>
      </c>
      <c r="D2441">
        <v>4.88</v>
      </c>
      <c r="E2441">
        <v>4.9560000000000004</v>
      </c>
    </row>
    <row r="2442" spans="1:5">
      <c r="A2442" s="7">
        <v>39575</v>
      </c>
      <c r="B2442">
        <v>4.3860000000000001</v>
      </c>
      <c r="C2442">
        <v>4.8559999999999999</v>
      </c>
      <c r="D2442">
        <v>4.8789999999999996</v>
      </c>
      <c r="E2442">
        <v>4.96</v>
      </c>
    </row>
    <row r="2443" spans="1:5">
      <c r="A2443" s="7">
        <v>39576</v>
      </c>
      <c r="B2443">
        <v>4.3849999999999998</v>
      </c>
      <c r="C2443">
        <v>4.8550000000000004</v>
      </c>
      <c r="D2443">
        <v>4.8769999999999998</v>
      </c>
      <c r="E2443">
        <v>4.9530000000000003</v>
      </c>
    </row>
    <row r="2444" spans="1:5">
      <c r="A2444" s="7">
        <v>39577</v>
      </c>
      <c r="B2444">
        <v>4.3840000000000003</v>
      </c>
      <c r="C2444">
        <v>4.8550000000000004</v>
      </c>
      <c r="D2444">
        <v>4.8719999999999999</v>
      </c>
      <c r="E2444">
        <v>4.9409999999999998</v>
      </c>
    </row>
    <row r="2445" spans="1:5">
      <c r="A2445" s="7">
        <v>39580</v>
      </c>
      <c r="B2445">
        <v>4.3840000000000003</v>
      </c>
      <c r="C2445">
        <v>4.8570000000000002</v>
      </c>
      <c r="D2445">
        <v>4.8769999999999998</v>
      </c>
      <c r="E2445">
        <v>4.9480000000000004</v>
      </c>
    </row>
    <row r="2446" spans="1:5">
      <c r="A2446" s="7">
        <v>39581</v>
      </c>
      <c r="B2446">
        <v>4.3840000000000003</v>
      </c>
      <c r="C2446">
        <v>4.8559999999999999</v>
      </c>
      <c r="D2446">
        <v>4.8789999999999996</v>
      </c>
      <c r="E2446">
        <v>4.95</v>
      </c>
    </row>
    <row r="2447" spans="1:5">
      <c r="A2447" s="7">
        <v>39582</v>
      </c>
      <c r="B2447">
        <v>4.3819999999999997</v>
      </c>
      <c r="C2447">
        <v>4.859</v>
      </c>
      <c r="D2447">
        <v>4.8920000000000003</v>
      </c>
      <c r="E2447">
        <v>4.9710000000000001</v>
      </c>
    </row>
    <row r="2448" spans="1:5">
      <c r="A2448" s="7">
        <v>39583</v>
      </c>
      <c r="B2448">
        <v>4.3769999999999998</v>
      </c>
      <c r="C2448">
        <v>4.8600000000000003</v>
      </c>
      <c r="D2448">
        <v>4.899</v>
      </c>
      <c r="E2448">
        <v>4.9889999999999999</v>
      </c>
    </row>
    <row r="2449" spans="1:5">
      <c r="A2449" s="7">
        <v>39584</v>
      </c>
      <c r="B2449">
        <v>4.375</v>
      </c>
      <c r="C2449">
        <v>4.859</v>
      </c>
      <c r="D2449">
        <v>4.9000000000000004</v>
      </c>
      <c r="E2449">
        <v>4.9880000000000004</v>
      </c>
    </row>
    <row r="2450" spans="1:5">
      <c r="A2450" s="7">
        <v>39587</v>
      </c>
      <c r="B2450">
        <v>4.3760000000000003</v>
      </c>
      <c r="C2450">
        <v>4.8579999999999997</v>
      </c>
      <c r="D2450">
        <v>4.8959999999999999</v>
      </c>
      <c r="E2450">
        <v>4.9820000000000002</v>
      </c>
    </row>
    <row r="2451" spans="1:5">
      <c r="A2451" s="7">
        <v>39588</v>
      </c>
      <c r="B2451">
        <v>4.3739999999999997</v>
      </c>
      <c r="C2451">
        <v>4.8559999999999999</v>
      </c>
      <c r="D2451">
        <v>4.8979999999999997</v>
      </c>
      <c r="E2451">
        <v>4.9870000000000001</v>
      </c>
    </row>
    <row r="2452" spans="1:5">
      <c r="A2452" s="7">
        <v>39589</v>
      </c>
      <c r="B2452">
        <v>4.3739999999999997</v>
      </c>
      <c r="C2452">
        <v>4.8579999999999997</v>
      </c>
      <c r="D2452">
        <v>4.9029999999999996</v>
      </c>
      <c r="E2452">
        <v>4.9989999999999997</v>
      </c>
    </row>
    <row r="2453" spans="1:5">
      <c r="A2453" s="7">
        <v>39590</v>
      </c>
      <c r="B2453">
        <v>4.3730000000000002</v>
      </c>
      <c r="C2453">
        <v>4.8550000000000004</v>
      </c>
      <c r="D2453">
        <v>4.9059999999999997</v>
      </c>
      <c r="E2453">
        <v>5</v>
      </c>
    </row>
    <row r="2454" spans="1:5">
      <c r="A2454" s="7">
        <v>39591</v>
      </c>
      <c r="B2454">
        <v>4.3730000000000002</v>
      </c>
      <c r="C2454">
        <v>4.8570000000000002</v>
      </c>
      <c r="D2454">
        <v>4.915</v>
      </c>
      <c r="E2454">
        <v>5.0279999999999996</v>
      </c>
    </row>
    <row r="2455" spans="1:5">
      <c r="A2455" s="7">
        <v>39594</v>
      </c>
      <c r="B2455">
        <v>4.3739999999999997</v>
      </c>
      <c r="C2455">
        <v>4.8570000000000002</v>
      </c>
      <c r="D2455">
        <v>4.9219999999999997</v>
      </c>
      <c r="E2455">
        <v>5.0449999999999999</v>
      </c>
    </row>
    <row r="2456" spans="1:5">
      <c r="A2456" s="7">
        <v>39595</v>
      </c>
      <c r="B2456">
        <v>4.3730000000000002</v>
      </c>
      <c r="C2456">
        <v>4.8570000000000002</v>
      </c>
      <c r="D2456">
        <v>4.9219999999999997</v>
      </c>
      <c r="E2456">
        <v>5.05</v>
      </c>
    </row>
    <row r="2457" spans="1:5">
      <c r="A2457" s="7">
        <v>39596</v>
      </c>
      <c r="B2457">
        <v>4.3739999999999997</v>
      </c>
      <c r="C2457">
        <v>4.8570000000000002</v>
      </c>
      <c r="D2457">
        <v>4.9219999999999997</v>
      </c>
      <c r="E2457">
        <v>5.0529999999999999</v>
      </c>
    </row>
    <row r="2458" spans="1:5">
      <c r="A2458" s="7">
        <v>39597</v>
      </c>
      <c r="B2458">
        <v>4.4649999999999999</v>
      </c>
      <c r="C2458">
        <v>4.8600000000000003</v>
      </c>
      <c r="D2458">
        <v>4.923</v>
      </c>
      <c r="E2458">
        <v>5.0629999999999997</v>
      </c>
    </row>
    <row r="2459" spans="1:5">
      <c r="A2459" s="7">
        <v>39598</v>
      </c>
      <c r="B2459">
        <v>4.4640000000000004</v>
      </c>
      <c r="C2459">
        <v>4.8639999999999999</v>
      </c>
      <c r="D2459">
        <v>4.9279999999999999</v>
      </c>
      <c r="E2459">
        <v>5.0970000000000004</v>
      </c>
    </row>
    <row r="2460" spans="1:5">
      <c r="A2460" s="7">
        <v>39601</v>
      </c>
      <c r="B2460">
        <v>4.4640000000000004</v>
      </c>
      <c r="C2460">
        <v>4.8650000000000002</v>
      </c>
      <c r="D2460">
        <v>4.9279999999999999</v>
      </c>
      <c r="E2460">
        <v>5.0970000000000004</v>
      </c>
    </row>
    <row r="2461" spans="1:5">
      <c r="A2461" s="7">
        <v>39602</v>
      </c>
      <c r="B2461">
        <v>4.4619999999999997</v>
      </c>
      <c r="C2461">
        <v>4.8639999999999999</v>
      </c>
      <c r="D2461">
        <v>4.9279999999999999</v>
      </c>
      <c r="E2461">
        <v>5.093</v>
      </c>
    </row>
    <row r="2462" spans="1:5">
      <c r="A2462" s="7">
        <v>39603</v>
      </c>
      <c r="B2462">
        <v>4.46</v>
      </c>
      <c r="C2462">
        <v>4.8639999999999999</v>
      </c>
      <c r="D2462">
        <v>4.9340000000000002</v>
      </c>
      <c r="E2462">
        <v>5.1070000000000002</v>
      </c>
    </row>
    <row r="2463" spans="1:5">
      <c r="A2463" s="7">
        <v>39604</v>
      </c>
      <c r="B2463">
        <v>4.4580000000000002</v>
      </c>
      <c r="C2463">
        <v>4.8659999999999997</v>
      </c>
      <c r="D2463">
        <v>4.9379999999999997</v>
      </c>
      <c r="E2463">
        <v>5.125</v>
      </c>
    </row>
    <row r="2464" spans="1:5">
      <c r="A2464" s="7">
        <v>39605</v>
      </c>
      <c r="B2464">
        <v>4.4790000000000001</v>
      </c>
      <c r="C2464">
        <v>4.9669999999999996</v>
      </c>
      <c r="D2464">
        <v>5.1130000000000004</v>
      </c>
      <c r="E2464">
        <v>5.4180000000000001</v>
      </c>
    </row>
    <row r="2465" spans="1:5">
      <c r="A2465" s="7">
        <v>39608</v>
      </c>
      <c r="B2465">
        <v>4.4749999999999996</v>
      </c>
      <c r="C2465">
        <v>4.9610000000000003</v>
      </c>
      <c r="D2465">
        <v>5.12</v>
      </c>
      <c r="E2465">
        <v>5.4290000000000003</v>
      </c>
    </row>
    <row r="2466" spans="1:5">
      <c r="A2466" s="7">
        <v>39609</v>
      </c>
      <c r="B2466">
        <v>4.4749999999999996</v>
      </c>
      <c r="C2466">
        <v>4.96</v>
      </c>
      <c r="D2466">
        <v>5.1239999999999997</v>
      </c>
      <c r="E2466">
        <v>5.4320000000000004</v>
      </c>
    </row>
    <row r="2467" spans="1:5">
      <c r="A2467" s="7">
        <v>39610</v>
      </c>
      <c r="B2467">
        <v>4.4720000000000004</v>
      </c>
      <c r="C2467">
        <v>4.9589999999999996</v>
      </c>
      <c r="D2467">
        <v>5.12</v>
      </c>
      <c r="E2467">
        <v>5.4169999999999998</v>
      </c>
    </row>
    <row r="2468" spans="1:5">
      <c r="A2468" s="7">
        <v>39611</v>
      </c>
      <c r="B2468">
        <v>4.4740000000000002</v>
      </c>
      <c r="C2468">
        <v>4.9580000000000002</v>
      </c>
      <c r="D2468">
        <v>5.1289999999999996</v>
      </c>
      <c r="E2468">
        <v>5.4249999999999998</v>
      </c>
    </row>
    <row r="2469" spans="1:5">
      <c r="A2469" s="7">
        <v>39612</v>
      </c>
      <c r="B2469">
        <v>4.4710000000000001</v>
      </c>
      <c r="C2469">
        <v>4.9610000000000003</v>
      </c>
      <c r="D2469">
        <v>5.1319999999999997</v>
      </c>
      <c r="E2469">
        <v>5.4390000000000001</v>
      </c>
    </row>
    <row r="2470" spans="1:5">
      <c r="A2470" s="7">
        <v>39615</v>
      </c>
      <c r="B2470">
        <v>4.4729999999999999</v>
      </c>
      <c r="C2470">
        <v>4.96</v>
      </c>
      <c r="D2470">
        <v>5.1260000000000003</v>
      </c>
      <c r="E2470">
        <v>5.4359999999999999</v>
      </c>
    </row>
    <row r="2471" spans="1:5">
      <c r="A2471" s="7">
        <v>39616</v>
      </c>
      <c r="B2471">
        <v>4.4850000000000003</v>
      </c>
      <c r="C2471">
        <v>4.9610000000000003</v>
      </c>
      <c r="D2471">
        <v>5.1269999999999998</v>
      </c>
      <c r="E2471">
        <v>5.4340000000000002</v>
      </c>
    </row>
    <row r="2472" spans="1:5">
      <c r="A2472" s="7">
        <v>39617</v>
      </c>
      <c r="B2472">
        <v>4.4870000000000001</v>
      </c>
      <c r="C2472">
        <v>4.9619999999999997</v>
      </c>
      <c r="D2472">
        <v>5.1260000000000003</v>
      </c>
      <c r="E2472">
        <v>5.4269999999999996</v>
      </c>
    </row>
    <row r="2473" spans="1:5">
      <c r="A2473" s="7">
        <v>39618</v>
      </c>
      <c r="B2473">
        <v>4.4939999999999998</v>
      </c>
      <c r="C2473">
        <v>4.9610000000000003</v>
      </c>
      <c r="D2473">
        <v>5.1269999999999998</v>
      </c>
      <c r="E2473">
        <v>5.43</v>
      </c>
    </row>
    <row r="2474" spans="1:5">
      <c r="A2474" s="7">
        <v>39619</v>
      </c>
      <c r="B2474">
        <v>4.4889999999999999</v>
      </c>
      <c r="C2474">
        <v>4.9589999999999996</v>
      </c>
      <c r="D2474">
        <v>5.1260000000000003</v>
      </c>
      <c r="E2474">
        <v>5.4290000000000003</v>
      </c>
    </row>
    <row r="2475" spans="1:5">
      <c r="A2475" s="7">
        <v>39622</v>
      </c>
      <c r="B2475">
        <v>4.4889999999999999</v>
      </c>
      <c r="C2475">
        <v>4.9580000000000002</v>
      </c>
      <c r="D2475">
        <v>5.1260000000000003</v>
      </c>
      <c r="E2475">
        <v>5.4189999999999996</v>
      </c>
    </row>
    <row r="2476" spans="1:5">
      <c r="A2476" s="7">
        <v>39623</v>
      </c>
      <c r="B2476">
        <v>4.4889999999999999</v>
      </c>
      <c r="C2476">
        <v>4.9580000000000002</v>
      </c>
      <c r="D2476">
        <v>5.1269999999999998</v>
      </c>
      <c r="E2476">
        <v>5.4219999999999997</v>
      </c>
    </row>
    <row r="2477" spans="1:5">
      <c r="A2477" s="7">
        <v>39624</v>
      </c>
      <c r="B2477">
        <v>4.4820000000000002</v>
      </c>
      <c r="C2477">
        <v>4.9580000000000002</v>
      </c>
      <c r="D2477">
        <v>5.125</v>
      </c>
      <c r="E2477">
        <v>5.4180000000000001</v>
      </c>
    </row>
    <row r="2478" spans="1:5">
      <c r="A2478" s="7">
        <v>39625</v>
      </c>
      <c r="B2478">
        <v>4.4669999999999996</v>
      </c>
      <c r="C2478">
        <v>4.9550000000000001</v>
      </c>
      <c r="D2478">
        <v>5.1210000000000004</v>
      </c>
      <c r="E2478">
        <v>5.4080000000000004</v>
      </c>
    </row>
    <row r="2479" spans="1:5">
      <c r="A2479" s="7">
        <v>39626</v>
      </c>
      <c r="B2479">
        <v>4.4349999999999996</v>
      </c>
      <c r="C2479">
        <v>4.9470000000000001</v>
      </c>
      <c r="D2479">
        <v>5.1280000000000001</v>
      </c>
      <c r="E2479">
        <v>5.3819999999999997</v>
      </c>
    </row>
    <row r="2480" spans="1:5">
      <c r="A2480" s="7">
        <v>39629</v>
      </c>
      <c r="B2480">
        <v>4.4400000000000004</v>
      </c>
      <c r="C2480">
        <v>4.9470000000000001</v>
      </c>
      <c r="D2480">
        <v>5.13</v>
      </c>
      <c r="E2480">
        <v>5.39</v>
      </c>
    </row>
    <row r="2481" spans="1:5">
      <c r="A2481" s="7">
        <v>39630</v>
      </c>
      <c r="B2481">
        <v>4.4480000000000004</v>
      </c>
      <c r="C2481">
        <v>4.9550000000000001</v>
      </c>
      <c r="D2481">
        <v>5.1449999999999996</v>
      </c>
      <c r="E2481">
        <v>5.4180000000000001</v>
      </c>
    </row>
    <row r="2482" spans="1:5">
      <c r="A2482" s="7">
        <v>39631</v>
      </c>
      <c r="B2482">
        <v>4.4470000000000001</v>
      </c>
      <c r="C2482">
        <v>4.9560000000000004</v>
      </c>
      <c r="D2482">
        <v>5.1529999999999996</v>
      </c>
      <c r="E2482">
        <v>5.4169999999999998</v>
      </c>
    </row>
    <row r="2483" spans="1:5">
      <c r="A2483" s="7">
        <v>39632</v>
      </c>
      <c r="B2483">
        <v>4.4640000000000004</v>
      </c>
      <c r="C2483">
        <v>4.9660000000000002</v>
      </c>
      <c r="D2483">
        <v>5.165</v>
      </c>
      <c r="E2483">
        <v>5.4320000000000004</v>
      </c>
    </row>
    <row r="2484" spans="1:5">
      <c r="A2484" s="7">
        <v>39633</v>
      </c>
      <c r="B2484">
        <v>4.47</v>
      </c>
      <c r="C2484">
        <v>4.9589999999999996</v>
      </c>
      <c r="D2484">
        <v>5.1440000000000001</v>
      </c>
      <c r="E2484">
        <v>5.3949999999999996</v>
      </c>
    </row>
    <row r="2485" spans="1:5">
      <c r="A2485" s="7">
        <v>39636</v>
      </c>
      <c r="B2485">
        <v>4.47</v>
      </c>
      <c r="C2485">
        <v>4.96</v>
      </c>
      <c r="D2485">
        <v>5.1440000000000001</v>
      </c>
      <c r="E2485">
        <v>5.3929999999999998</v>
      </c>
    </row>
    <row r="2486" spans="1:5">
      <c r="A2486" s="7">
        <v>39637</v>
      </c>
      <c r="B2486">
        <v>4.4710000000000001</v>
      </c>
      <c r="C2486">
        <v>4.9619999999999997</v>
      </c>
      <c r="D2486">
        <v>5.14</v>
      </c>
      <c r="E2486">
        <v>5.3789999999999996</v>
      </c>
    </row>
    <row r="2487" spans="1:5">
      <c r="A2487" s="7">
        <v>39638</v>
      </c>
      <c r="B2487">
        <v>4.47</v>
      </c>
      <c r="C2487">
        <v>4.9619999999999997</v>
      </c>
      <c r="D2487">
        <v>5.1449999999999996</v>
      </c>
      <c r="E2487">
        <v>5.3959999999999999</v>
      </c>
    </row>
    <row r="2488" spans="1:5">
      <c r="A2488" s="7">
        <v>39639</v>
      </c>
      <c r="B2488">
        <v>4.468</v>
      </c>
      <c r="C2488">
        <v>4.9630000000000001</v>
      </c>
      <c r="D2488">
        <v>5.1390000000000002</v>
      </c>
      <c r="E2488">
        <v>5.3840000000000003</v>
      </c>
    </row>
    <row r="2489" spans="1:5">
      <c r="A2489" s="7">
        <v>39640</v>
      </c>
      <c r="B2489">
        <v>4.468</v>
      </c>
      <c r="C2489">
        <v>4.9630000000000001</v>
      </c>
      <c r="D2489">
        <v>5.1449999999999996</v>
      </c>
      <c r="E2489">
        <v>5.3879999999999999</v>
      </c>
    </row>
    <row r="2490" spans="1:5">
      <c r="A2490" s="7">
        <v>39643</v>
      </c>
      <c r="B2490">
        <v>4.4690000000000003</v>
      </c>
      <c r="C2490">
        <v>4.9619999999999997</v>
      </c>
      <c r="D2490">
        <v>5.1459999999999999</v>
      </c>
      <c r="E2490">
        <v>5.3840000000000003</v>
      </c>
    </row>
    <row r="2491" spans="1:5">
      <c r="A2491" s="7">
        <v>39644</v>
      </c>
      <c r="B2491">
        <v>4.4690000000000003</v>
      </c>
      <c r="C2491">
        <v>4.9610000000000003</v>
      </c>
      <c r="D2491">
        <v>5.14</v>
      </c>
      <c r="E2491">
        <v>5.3739999999999997</v>
      </c>
    </row>
    <row r="2492" spans="1:5">
      <c r="A2492" s="7">
        <v>39645</v>
      </c>
      <c r="B2492">
        <v>4.47</v>
      </c>
      <c r="C2492">
        <v>4.9569999999999999</v>
      </c>
      <c r="D2492">
        <v>5.1360000000000001</v>
      </c>
      <c r="E2492">
        <v>5.3689999999999998</v>
      </c>
    </row>
    <row r="2493" spans="1:5">
      <c r="A2493" s="7">
        <v>39646</v>
      </c>
      <c r="B2493">
        <v>4.4710000000000001</v>
      </c>
      <c r="C2493">
        <v>4.9580000000000002</v>
      </c>
      <c r="D2493">
        <v>5.1390000000000002</v>
      </c>
      <c r="E2493">
        <v>5.3769999999999998</v>
      </c>
    </row>
    <row r="2494" spans="1:5">
      <c r="A2494" s="7">
        <v>39647</v>
      </c>
      <c r="B2494">
        <v>4.4710000000000001</v>
      </c>
      <c r="C2494">
        <v>4.9569999999999999</v>
      </c>
      <c r="D2494">
        <v>5.1379999999999999</v>
      </c>
      <c r="E2494">
        <v>5.375</v>
      </c>
    </row>
    <row r="2495" spans="1:5">
      <c r="A2495" s="7">
        <v>39650</v>
      </c>
      <c r="B2495">
        <v>4.4720000000000004</v>
      </c>
      <c r="C2495">
        <v>4.96</v>
      </c>
      <c r="D2495">
        <v>5.1529999999999996</v>
      </c>
      <c r="E2495">
        <v>5.4130000000000003</v>
      </c>
    </row>
    <row r="2496" spans="1:5">
      <c r="A2496" s="7">
        <v>39651</v>
      </c>
      <c r="B2496">
        <v>4.4770000000000003</v>
      </c>
      <c r="C2496">
        <v>4.9610000000000003</v>
      </c>
      <c r="D2496">
        <v>5.1580000000000004</v>
      </c>
      <c r="E2496">
        <v>5.4180000000000001</v>
      </c>
    </row>
    <row r="2497" spans="1:5">
      <c r="A2497" s="7">
        <v>39652</v>
      </c>
      <c r="B2497">
        <v>4.4820000000000002</v>
      </c>
      <c r="C2497">
        <v>4.9630000000000001</v>
      </c>
      <c r="D2497">
        <v>5.1609999999999996</v>
      </c>
      <c r="E2497">
        <v>5.4320000000000004</v>
      </c>
    </row>
    <row r="2498" spans="1:5">
      <c r="A2498" s="7">
        <v>39653</v>
      </c>
      <c r="B2498">
        <v>4.4829999999999997</v>
      </c>
      <c r="C2498">
        <v>4.9619999999999997</v>
      </c>
      <c r="D2498">
        <v>5.1550000000000002</v>
      </c>
      <c r="E2498">
        <v>5.4089999999999998</v>
      </c>
    </row>
    <row r="2499" spans="1:5">
      <c r="A2499" s="7">
        <v>39654</v>
      </c>
      <c r="B2499">
        <v>4.4829999999999997</v>
      </c>
      <c r="C2499">
        <v>4.9619999999999997</v>
      </c>
      <c r="D2499">
        <v>5.1479999999999997</v>
      </c>
      <c r="E2499">
        <v>5.3869999999999996</v>
      </c>
    </row>
    <row r="2500" spans="1:5">
      <c r="A2500" s="7">
        <v>39657</v>
      </c>
      <c r="B2500">
        <v>4.4820000000000002</v>
      </c>
      <c r="C2500">
        <v>4.9619999999999997</v>
      </c>
      <c r="D2500">
        <v>5.149</v>
      </c>
      <c r="E2500">
        <v>5.3890000000000002</v>
      </c>
    </row>
    <row r="2501" spans="1:5">
      <c r="A2501" s="7">
        <v>39658</v>
      </c>
      <c r="B2501">
        <v>4.4820000000000002</v>
      </c>
      <c r="C2501">
        <v>4.9610000000000003</v>
      </c>
      <c r="D2501">
        <v>5.1509999999999998</v>
      </c>
      <c r="E2501">
        <v>5.38</v>
      </c>
    </row>
    <row r="2502" spans="1:5">
      <c r="A2502" s="7">
        <v>39659</v>
      </c>
      <c r="B2502">
        <v>4.4800000000000004</v>
      </c>
      <c r="C2502">
        <v>4.9630000000000001</v>
      </c>
      <c r="D2502">
        <v>5.1580000000000004</v>
      </c>
      <c r="E2502">
        <v>5.3689999999999998</v>
      </c>
    </row>
    <row r="2503" spans="1:5">
      <c r="A2503" s="7">
        <v>39660</v>
      </c>
      <c r="B2503">
        <v>4.4790000000000001</v>
      </c>
      <c r="C2503">
        <v>4.968</v>
      </c>
      <c r="D2503">
        <v>5.1559999999999997</v>
      </c>
      <c r="E2503">
        <v>5.3659999999999997</v>
      </c>
    </row>
    <row r="2504" spans="1:5">
      <c r="A2504" s="7">
        <v>39661</v>
      </c>
      <c r="B2504">
        <v>4.4829999999999997</v>
      </c>
      <c r="C2504">
        <v>4.968</v>
      </c>
      <c r="D2504">
        <v>5.16</v>
      </c>
      <c r="E2504">
        <v>5.3570000000000002</v>
      </c>
    </row>
    <row r="2505" spans="1:5">
      <c r="A2505" s="7">
        <v>39664</v>
      </c>
      <c r="B2505">
        <v>4.4850000000000003</v>
      </c>
      <c r="C2505">
        <v>4.97</v>
      </c>
      <c r="D2505">
        <v>5.1630000000000003</v>
      </c>
      <c r="E2505">
        <v>5.359</v>
      </c>
    </row>
    <row r="2506" spans="1:5">
      <c r="A2506" s="7">
        <v>39665</v>
      </c>
      <c r="B2506">
        <v>4.4850000000000003</v>
      </c>
      <c r="C2506">
        <v>4.968</v>
      </c>
      <c r="D2506">
        <v>5.1619999999999999</v>
      </c>
      <c r="E2506">
        <v>5.3550000000000004</v>
      </c>
    </row>
    <row r="2507" spans="1:5">
      <c r="A2507" s="7">
        <v>39666</v>
      </c>
      <c r="B2507">
        <v>4.4870000000000001</v>
      </c>
      <c r="C2507">
        <v>4.9669999999999996</v>
      </c>
      <c r="D2507">
        <v>5.1660000000000004</v>
      </c>
      <c r="E2507">
        <v>5.3540000000000001</v>
      </c>
    </row>
    <row r="2508" spans="1:5">
      <c r="A2508" s="7">
        <v>39667</v>
      </c>
      <c r="B2508">
        <v>4.4870000000000001</v>
      </c>
      <c r="C2508">
        <v>4.968</v>
      </c>
      <c r="D2508">
        <v>5.1669999999999998</v>
      </c>
      <c r="E2508">
        <v>5.35</v>
      </c>
    </row>
    <row r="2509" spans="1:5">
      <c r="A2509" s="7">
        <v>39668</v>
      </c>
      <c r="B2509">
        <v>4.4859999999999998</v>
      </c>
      <c r="C2509">
        <v>4.9660000000000002</v>
      </c>
      <c r="D2509">
        <v>5.149</v>
      </c>
      <c r="E2509">
        <v>5.3129999999999997</v>
      </c>
    </row>
    <row r="2510" spans="1:5">
      <c r="A2510" s="7">
        <v>39671</v>
      </c>
      <c r="B2510">
        <v>4.4859999999999998</v>
      </c>
      <c r="C2510">
        <v>4.9649999999999999</v>
      </c>
      <c r="D2510">
        <v>5.1550000000000002</v>
      </c>
      <c r="E2510">
        <v>5.3129999999999997</v>
      </c>
    </row>
    <row r="2511" spans="1:5">
      <c r="A2511" s="7">
        <v>39672</v>
      </c>
      <c r="B2511">
        <v>4.4850000000000003</v>
      </c>
      <c r="C2511">
        <v>4.9660000000000002</v>
      </c>
      <c r="D2511">
        <v>5.157</v>
      </c>
      <c r="E2511">
        <v>5.3140000000000001</v>
      </c>
    </row>
    <row r="2512" spans="1:5">
      <c r="A2512" s="7">
        <v>39673</v>
      </c>
      <c r="B2512">
        <v>4.4850000000000003</v>
      </c>
      <c r="C2512">
        <v>4.9649999999999999</v>
      </c>
      <c r="D2512">
        <v>5.1559999999999997</v>
      </c>
      <c r="E2512">
        <v>5.3109999999999999</v>
      </c>
    </row>
    <row r="2513" spans="1:5">
      <c r="A2513" s="7">
        <v>39674</v>
      </c>
      <c r="B2513">
        <v>4.4850000000000003</v>
      </c>
      <c r="C2513">
        <v>4.9640000000000004</v>
      </c>
      <c r="D2513">
        <v>5.157</v>
      </c>
      <c r="E2513">
        <v>5.3070000000000004</v>
      </c>
    </row>
    <row r="2514" spans="1:5">
      <c r="A2514" s="7">
        <v>39675</v>
      </c>
      <c r="B2514">
        <v>4.4850000000000003</v>
      </c>
      <c r="C2514">
        <v>4.9660000000000002</v>
      </c>
      <c r="D2514">
        <v>5.1619999999999999</v>
      </c>
      <c r="E2514">
        <v>5.3079999999999998</v>
      </c>
    </row>
    <row r="2515" spans="1:5">
      <c r="A2515" s="7">
        <v>39678</v>
      </c>
      <c r="B2515">
        <v>4.4850000000000003</v>
      </c>
      <c r="C2515">
        <v>4.9630000000000001</v>
      </c>
      <c r="D2515">
        <v>5.1589999999999998</v>
      </c>
      <c r="E2515">
        <v>5.3040000000000003</v>
      </c>
    </row>
    <row r="2516" spans="1:5">
      <c r="A2516" s="7">
        <v>39679</v>
      </c>
      <c r="B2516">
        <v>4.484</v>
      </c>
      <c r="C2516">
        <v>4.9630000000000001</v>
      </c>
      <c r="D2516">
        <v>5.157</v>
      </c>
      <c r="E2516">
        <v>5.3010000000000002</v>
      </c>
    </row>
    <row r="2517" spans="1:5">
      <c r="A2517" s="7">
        <v>39680</v>
      </c>
      <c r="B2517">
        <v>4.4850000000000003</v>
      </c>
      <c r="C2517">
        <v>4.9640000000000004</v>
      </c>
      <c r="D2517">
        <v>5.16</v>
      </c>
      <c r="E2517">
        <v>5.3140000000000001</v>
      </c>
    </row>
    <row r="2518" spans="1:5">
      <c r="A2518" s="7">
        <v>39681</v>
      </c>
      <c r="B2518">
        <v>4.484</v>
      </c>
      <c r="C2518">
        <v>4.9630000000000001</v>
      </c>
      <c r="D2518">
        <v>5.16</v>
      </c>
      <c r="E2518">
        <v>5.306</v>
      </c>
    </row>
    <row r="2519" spans="1:5">
      <c r="A2519" s="7">
        <v>39682</v>
      </c>
      <c r="B2519">
        <v>4.484</v>
      </c>
      <c r="C2519">
        <v>4.9640000000000004</v>
      </c>
      <c r="D2519">
        <v>5.1619999999999999</v>
      </c>
      <c r="E2519">
        <v>5.3209999999999997</v>
      </c>
    </row>
    <row r="2520" spans="1:5">
      <c r="A2520" s="7">
        <v>39685</v>
      </c>
      <c r="B2520">
        <v>4.484</v>
      </c>
      <c r="C2520">
        <v>4.9649999999999999</v>
      </c>
      <c r="D2520">
        <v>5.1609999999999996</v>
      </c>
      <c r="E2520">
        <v>5.319</v>
      </c>
    </row>
    <row r="2521" spans="1:5">
      <c r="A2521" s="7">
        <v>39686</v>
      </c>
      <c r="B2521">
        <v>4.4850000000000003</v>
      </c>
      <c r="C2521">
        <v>4.9649999999999999</v>
      </c>
      <c r="D2521">
        <v>5.1580000000000004</v>
      </c>
      <c r="E2521">
        <v>5.3079999999999998</v>
      </c>
    </row>
    <row r="2522" spans="1:5">
      <c r="A2522" s="7">
        <v>39687</v>
      </c>
      <c r="B2522">
        <v>4.4850000000000003</v>
      </c>
      <c r="C2522">
        <v>4.9640000000000004</v>
      </c>
      <c r="D2522">
        <v>5.1589999999999998</v>
      </c>
      <c r="E2522">
        <v>5.306</v>
      </c>
    </row>
    <row r="2523" spans="1:5">
      <c r="A2523" s="7">
        <v>39688</v>
      </c>
      <c r="B2523">
        <v>4.5110000000000001</v>
      </c>
      <c r="C2523">
        <v>4.9619999999999997</v>
      </c>
      <c r="D2523">
        <v>5.165</v>
      </c>
      <c r="E2523">
        <v>5.3289999999999997</v>
      </c>
    </row>
    <row r="2524" spans="1:5">
      <c r="A2524" s="7">
        <v>39689</v>
      </c>
      <c r="B2524">
        <v>4.5110000000000001</v>
      </c>
      <c r="C2524">
        <v>4.9630000000000001</v>
      </c>
      <c r="D2524">
        <v>5.1689999999999996</v>
      </c>
      <c r="E2524">
        <v>5.335</v>
      </c>
    </row>
    <row r="2525" spans="1:5">
      <c r="A2525" s="7">
        <v>39692</v>
      </c>
      <c r="B2525">
        <v>4.5129999999999999</v>
      </c>
      <c r="C2525">
        <v>4.9610000000000003</v>
      </c>
      <c r="D2525">
        <v>5.165</v>
      </c>
      <c r="E2525">
        <v>5.3250000000000002</v>
      </c>
    </row>
    <row r="2526" spans="1:5">
      <c r="A2526" s="7">
        <v>39693</v>
      </c>
      <c r="B2526">
        <v>4.5129999999999999</v>
      </c>
      <c r="C2526">
        <v>4.9610000000000003</v>
      </c>
      <c r="D2526">
        <v>5.1639999999999997</v>
      </c>
      <c r="E2526">
        <v>5.33</v>
      </c>
    </row>
    <row r="2527" spans="1:5">
      <c r="A2527" s="7">
        <v>39694</v>
      </c>
      <c r="B2527">
        <v>4.5149999999999997</v>
      </c>
      <c r="C2527">
        <v>4.96</v>
      </c>
      <c r="D2527">
        <v>5.165</v>
      </c>
      <c r="E2527">
        <v>5.3230000000000004</v>
      </c>
    </row>
    <row r="2528" spans="1:5">
      <c r="A2528" s="7">
        <v>39695</v>
      </c>
      <c r="B2528">
        <v>4.5149999999999997</v>
      </c>
      <c r="C2528">
        <v>4.9610000000000003</v>
      </c>
      <c r="D2528">
        <v>5.173</v>
      </c>
      <c r="E2528">
        <v>5.3339999999999996</v>
      </c>
    </row>
    <row r="2529" spans="1:5">
      <c r="A2529" s="7">
        <v>39696</v>
      </c>
      <c r="B2529">
        <v>4.5149999999999997</v>
      </c>
      <c r="C2529">
        <v>4.96</v>
      </c>
      <c r="D2529">
        <v>5.1710000000000003</v>
      </c>
      <c r="E2529">
        <v>5.3220000000000001</v>
      </c>
    </row>
    <row r="2530" spans="1:5">
      <c r="A2530" s="7">
        <v>39699</v>
      </c>
      <c r="B2530">
        <v>4.5149999999999997</v>
      </c>
      <c r="C2530">
        <v>4.9589999999999996</v>
      </c>
      <c r="D2530">
        <v>5.1749999999999998</v>
      </c>
      <c r="E2530">
        <v>5.3369999999999997</v>
      </c>
    </row>
    <row r="2531" spans="1:5">
      <c r="A2531" s="7">
        <v>39700</v>
      </c>
      <c r="B2531">
        <v>4.5149999999999997</v>
      </c>
      <c r="C2531">
        <v>4.9580000000000002</v>
      </c>
      <c r="D2531">
        <v>5.1740000000000004</v>
      </c>
      <c r="E2531">
        <v>5.3369999999999997</v>
      </c>
    </row>
    <row r="2532" spans="1:5">
      <c r="A2532" s="7">
        <v>39701</v>
      </c>
      <c r="B2532">
        <v>4.5149999999999997</v>
      </c>
      <c r="C2532">
        <v>4.9589999999999996</v>
      </c>
      <c r="D2532">
        <v>5.1749999999999998</v>
      </c>
      <c r="E2532">
        <v>5.3360000000000003</v>
      </c>
    </row>
    <row r="2533" spans="1:5">
      <c r="A2533" s="7">
        <v>39702</v>
      </c>
      <c r="B2533">
        <v>4.5149999999999997</v>
      </c>
      <c r="C2533">
        <v>4.9580000000000002</v>
      </c>
      <c r="D2533">
        <v>5.1790000000000003</v>
      </c>
      <c r="E2533">
        <v>5.3369999999999997</v>
      </c>
    </row>
    <row r="2534" spans="1:5">
      <c r="A2534" s="7">
        <v>39703</v>
      </c>
      <c r="B2534">
        <v>4.516</v>
      </c>
      <c r="C2534">
        <v>4.9580000000000002</v>
      </c>
      <c r="D2534">
        <v>5.1849999999999996</v>
      </c>
      <c r="E2534">
        <v>5.3410000000000002</v>
      </c>
    </row>
    <row r="2535" spans="1:5">
      <c r="A2535" s="7">
        <v>39706</v>
      </c>
      <c r="B2535">
        <v>4.524</v>
      </c>
      <c r="C2535">
        <v>4.9640000000000004</v>
      </c>
      <c r="D2535">
        <v>5.1870000000000003</v>
      </c>
      <c r="E2535">
        <v>5.3410000000000002</v>
      </c>
    </row>
    <row r="2536" spans="1:5">
      <c r="A2536" s="7">
        <v>39707</v>
      </c>
      <c r="B2536">
        <v>4.5330000000000004</v>
      </c>
      <c r="C2536">
        <v>4.9690000000000003</v>
      </c>
      <c r="D2536">
        <v>5.1920000000000002</v>
      </c>
      <c r="E2536">
        <v>5.34</v>
      </c>
    </row>
    <row r="2537" spans="1:5">
      <c r="A2537" s="7">
        <v>39708</v>
      </c>
      <c r="B2537">
        <v>4.5389999999999997</v>
      </c>
      <c r="C2537">
        <v>4.9729999999999999</v>
      </c>
      <c r="D2537">
        <v>5.202</v>
      </c>
      <c r="E2537">
        <v>5.3630000000000004</v>
      </c>
    </row>
    <row r="2538" spans="1:5">
      <c r="A2538" s="7">
        <v>39709</v>
      </c>
      <c r="B2538">
        <v>4.5830000000000002</v>
      </c>
      <c r="C2538">
        <v>4.9909999999999997</v>
      </c>
      <c r="D2538">
        <v>5.2229999999999999</v>
      </c>
      <c r="E2538">
        <v>5.3860000000000001</v>
      </c>
    </row>
    <row r="2539" spans="1:5">
      <c r="A2539" s="7">
        <v>39710</v>
      </c>
      <c r="B2539">
        <v>4.6310000000000002</v>
      </c>
      <c r="C2539">
        <v>5.0049999999999999</v>
      </c>
      <c r="D2539">
        <v>5.2350000000000003</v>
      </c>
      <c r="E2539">
        <v>5.41</v>
      </c>
    </row>
    <row r="2540" spans="1:5">
      <c r="A2540" s="7">
        <v>39713</v>
      </c>
      <c r="B2540">
        <v>4.7649999999999997</v>
      </c>
      <c r="C2540">
        <v>5.0289999999999999</v>
      </c>
      <c r="D2540">
        <v>5.242</v>
      </c>
      <c r="E2540">
        <v>5.44</v>
      </c>
    </row>
    <row r="2541" spans="1:5">
      <c r="A2541" s="7">
        <v>39714</v>
      </c>
      <c r="B2541">
        <v>4.8490000000000002</v>
      </c>
      <c r="C2541">
        <v>5.0549999999999997</v>
      </c>
      <c r="D2541">
        <v>5.2560000000000002</v>
      </c>
      <c r="E2541">
        <v>5.45</v>
      </c>
    </row>
    <row r="2542" spans="1:5">
      <c r="A2542" s="7">
        <v>39715</v>
      </c>
      <c r="B2542">
        <v>4.9080000000000004</v>
      </c>
      <c r="C2542">
        <v>5.0659999999999998</v>
      </c>
      <c r="D2542">
        <v>5.2759999999999998</v>
      </c>
      <c r="E2542">
        <v>5.4669999999999996</v>
      </c>
    </row>
    <row r="2543" spans="1:5">
      <c r="A2543" s="7">
        <v>39716</v>
      </c>
      <c r="B2543">
        <v>4.9770000000000003</v>
      </c>
      <c r="C2543">
        <v>5.1189999999999998</v>
      </c>
      <c r="D2543">
        <v>5.2960000000000003</v>
      </c>
      <c r="E2543">
        <v>5.484</v>
      </c>
    </row>
    <row r="2544" spans="1:5">
      <c r="A2544" s="7">
        <v>39717</v>
      </c>
      <c r="B2544">
        <v>5.0060000000000002</v>
      </c>
      <c r="C2544">
        <v>5.1420000000000003</v>
      </c>
      <c r="D2544">
        <v>5.29</v>
      </c>
      <c r="E2544">
        <v>5.4710000000000001</v>
      </c>
    </row>
    <row r="2545" spans="1:5">
      <c r="A2545" s="7">
        <v>39720</v>
      </c>
      <c r="B2545">
        <v>5.0060000000000002</v>
      </c>
      <c r="C2545">
        <v>5.2370000000000001</v>
      </c>
      <c r="D2545">
        <v>5.3150000000000004</v>
      </c>
      <c r="E2545">
        <v>5.4770000000000003</v>
      </c>
    </row>
    <row r="2546" spans="1:5">
      <c r="A2546" s="7">
        <v>39721</v>
      </c>
      <c r="B2546">
        <v>5.05</v>
      </c>
      <c r="C2546">
        <v>5.2770000000000001</v>
      </c>
      <c r="D2546">
        <v>5.3769999999999998</v>
      </c>
      <c r="E2546">
        <v>5.4950000000000001</v>
      </c>
    </row>
    <row r="2547" spans="1:5">
      <c r="A2547" s="7">
        <v>39722</v>
      </c>
      <c r="B2547">
        <v>5.0880000000000001</v>
      </c>
      <c r="C2547">
        <v>5.2910000000000004</v>
      </c>
      <c r="D2547">
        <v>5.4050000000000002</v>
      </c>
      <c r="E2547">
        <v>5.5049999999999999</v>
      </c>
    </row>
    <row r="2548" spans="1:5">
      <c r="A2548" s="7">
        <v>39723</v>
      </c>
      <c r="B2548">
        <v>5.1159999999999997</v>
      </c>
      <c r="C2548">
        <v>5.33</v>
      </c>
      <c r="D2548">
        <v>5.4210000000000003</v>
      </c>
      <c r="E2548">
        <v>5.5259999999999998</v>
      </c>
    </row>
    <row r="2549" spans="1:5">
      <c r="A2549" s="7">
        <v>39724</v>
      </c>
      <c r="B2549">
        <v>5.13</v>
      </c>
      <c r="C2549">
        <v>5.3390000000000004</v>
      </c>
      <c r="D2549">
        <v>5.415</v>
      </c>
      <c r="E2549">
        <v>5.4930000000000003</v>
      </c>
    </row>
    <row r="2550" spans="1:5">
      <c r="A2550" s="7">
        <v>39727</v>
      </c>
      <c r="B2550">
        <v>5.15</v>
      </c>
      <c r="C2550">
        <v>5.3449999999999998</v>
      </c>
      <c r="D2550">
        <v>5.4189999999999996</v>
      </c>
      <c r="E2550">
        <v>5.4820000000000002</v>
      </c>
    </row>
    <row r="2551" spans="1:5">
      <c r="A2551" s="7">
        <v>39728</v>
      </c>
      <c r="B2551">
        <v>5.1820000000000004</v>
      </c>
      <c r="C2551">
        <v>5.3769999999999998</v>
      </c>
      <c r="D2551">
        <v>5.4349999999999996</v>
      </c>
      <c r="E2551">
        <v>5.4930000000000003</v>
      </c>
    </row>
    <row r="2552" spans="1:5">
      <c r="A2552" s="7">
        <v>39729</v>
      </c>
      <c r="B2552">
        <v>5.1970000000000001</v>
      </c>
      <c r="C2552">
        <v>5.3929999999999998</v>
      </c>
      <c r="D2552">
        <v>5.4379999999999997</v>
      </c>
      <c r="E2552">
        <v>5.4859999999999998</v>
      </c>
    </row>
    <row r="2553" spans="1:5">
      <c r="A2553" s="7">
        <v>39730</v>
      </c>
      <c r="B2553">
        <v>5.1260000000000003</v>
      </c>
      <c r="C2553">
        <v>5.3929999999999998</v>
      </c>
      <c r="D2553">
        <v>5.4480000000000004</v>
      </c>
      <c r="E2553">
        <v>5.5119999999999996</v>
      </c>
    </row>
    <row r="2554" spans="1:5">
      <c r="A2554" s="7">
        <v>39731</v>
      </c>
      <c r="B2554">
        <v>5.1180000000000003</v>
      </c>
      <c r="C2554">
        <v>5.3810000000000002</v>
      </c>
      <c r="D2554">
        <v>5.431</v>
      </c>
      <c r="E2554">
        <v>5.4889999999999999</v>
      </c>
    </row>
    <row r="2555" spans="1:5">
      <c r="A2555" s="7">
        <v>39734</v>
      </c>
      <c r="B2555">
        <v>5.024</v>
      </c>
      <c r="C2555">
        <v>5.3179999999999996</v>
      </c>
      <c r="D2555">
        <v>5.367</v>
      </c>
      <c r="E2555">
        <v>5.4249999999999998</v>
      </c>
    </row>
    <row r="2556" spans="1:5">
      <c r="A2556" s="7">
        <v>39735</v>
      </c>
      <c r="B2556">
        <v>4.93</v>
      </c>
      <c r="C2556">
        <v>5.2350000000000003</v>
      </c>
      <c r="D2556">
        <v>5.298</v>
      </c>
      <c r="E2556">
        <v>5.3579999999999997</v>
      </c>
    </row>
    <row r="2557" spans="1:5">
      <c r="A2557" s="7">
        <v>39736</v>
      </c>
      <c r="B2557">
        <v>4.867</v>
      </c>
      <c r="C2557">
        <v>5.1680000000000001</v>
      </c>
      <c r="D2557">
        <v>5.2350000000000003</v>
      </c>
      <c r="E2557">
        <v>5.3120000000000003</v>
      </c>
    </row>
    <row r="2558" spans="1:5">
      <c r="A2558" s="7">
        <v>39737</v>
      </c>
      <c r="B2558">
        <v>4.7729999999999997</v>
      </c>
      <c r="C2558">
        <v>5.09</v>
      </c>
      <c r="D2558">
        <v>5.1630000000000003</v>
      </c>
      <c r="E2558">
        <v>5.2480000000000002</v>
      </c>
    </row>
    <row r="2559" spans="1:5">
      <c r="A2559" s="7">
        <v>39738</v>
      </c>
      <c r="B2559">
        <v>4.7309999999999999</v>
      </c>
      <c r="C2559">
        <v>5.0449999999999999</v>
      </c>
      <c r="D2559">
        <v>5.117</v>
      </c>
      <c r="E2559">
        <v>5.202</v>
      </c>
    </row>
    <row r="2560" spans="1:5">
      <c r="A2560" s="7">
        <v>39741</v>
      </c>
      <c r="B2560">
        <v>4.6849999999999996</v>
      </c>
      <c r="C2560">
        <v>5</v>
      </c>
      <c r="D2560">
        <v>5.0629999999999997</v>
      </c>
      <c r="E2560">
        <v>5.1459999999999999</v>
      </c>
    </row>
    <row r="2561" spans="1:5">
      <c r="A2561" s="7">
        <v>39742</v>
      </c>
      <c r="B2561">
        <v>4.6509999999999998</v>
      </c>
      <c r="C2561">
        <v>4.968</v>
      </c>
      <c r="D2561">
        <v>5.03</v>
      </c>
      <c r="E2561">
        <v>5.1120000000000001</v>
      </c>
    </row>
    <row r="2562" spans="1:5">
      <c r="A2562" s="7">
        <v>39743</v>
      </c>
      <c r="B2562">
        <v>4.6130000000000004</v>
      </c>
      <c r="C2562">
        <v>4.9359999999999999</v>
      </c>
      <c r="D2562">
        <v>5.0060000000000002</v>
      </c>
      <c r="E2562">
        <v>5.0789999999999997</v>
      </c>
    </row>
    <row r="2563" spans="1:5">
      <c r="A2563" s="7">
        <v>39744</v>
      </c>
      <c r="B2563">
        <v>4.6050000000000004</v>
      </c>
      <c r="C2563">
        <v>4.9210000000000003</v>
      </c>
      <c r="D2563">
        <v>4.992</v>
      </c>
      <c r="E2563">
        <v>5.0599999999999996</v>
      </c>
    </row>
    <row r="2564" spans="1:5">
      <c r="A2564" s="7">
        <v>39745</v>
      </c>
      <c r="B2564">
        <v>4.6070000000000002</v>
      </c>
      <c r="C2564">
        <v>4.9180000000000001</v>
      </c>
      <c r="D2564">
        <v>4.9729999999999999</v>
      </c>
      <c r="E2564">
        <v>5.0350000000000001</v>
      </c>
    </row>
    <row r="2565" spans="1:5">
      <c r="A2565" s="7">
        <v>39748</v>
      </c>
      <c r="B2565">
        <v>4.58</v>
      </c>
      <c r="C2565">
        <v>4.9119999999999999</v>
      </c>
      <c r="D2565">
        <v>4.9640000000000004</v>
      </c>
      <c r="E2565">
        <v>5.0199999999999996</v>
      </c>
    </row>
    <row r="2566" spans="1:5">
      <c r="A2566" s="7">
        <v>39749</v>
      </c>
      <c r="B2566">
        <v>4.5289999999999999</v>
      </c>
      <c r="C2566">
        <v>4.8600000000000003</v>
      </c>
      <c r="D2566">
        <v>4.93</v>
      </c>
      <c r="E2566">
        <v>4.9859999999999998</v>
      </c>
    </row>
    <row r="2567" spans="1:5">
      <c r="A2567" s="7">
        <v>39750</v>
      </c>
      <c r="B2567">
        <v>4.5039999999999996</v>
      </c>
      <c r="C2567">
        <v>4.827</v>
      </c>
      <c r="D2567">
        <v>4.8940000000000001</v>
      </c>
      <c r="E2567">
        <v>4.95</v>
      </c>
    </row>
    <row r="2568" spans="1:5">
      <c r="A2568" s="7">
        <v>39751</v>
      </c>
      <c r="B2568">
        <v>4.4790000000000001</v>
      </c>
      <c r="C2568">
        <v>4.7939999999999996</v>
      </c>
      <c r="D2568">
        <v>4.8479999999999999</v>
      </c>
      <c r="E2568">
        <v>4.9160000000000004</v>
      </c>
    </row>
    <row r="2569" spans="1:5">
      <c r="A2569" s="7">
        <v>39752</v>
      </c>
      <c r="B2569">
        <v>4.4340000000000002</v>
      </c>
      <c r="C2569">
        <v>4.76</v>
      </c>
      <c r="D2569">
        <v>4.8040000000000003</v>
      </c>
      <c r="E2569">
        <v>4.8650000000000002</v>
      </c>
    </row>
    <row r="2570" spans="1:5">
      <c r="A2570" s="7">
        <v>39755</v>
      </c>
      <c r="B2570">
        <v>4.4119999999999999</v>
      </c>
      <c r="C2570">
        <v>4.7329999999999997</v>
      </c>
      <c r="D2570">
        <v>4.7859999999999996</v>
      </c>
      <c r="E2570">
        <v>4.8449999999999998</v>
      </c>
    </row>
    <row r="2571" spans="1:5">
      <c r="A2571" s="7">
        <v>39756</v>
      </c>
      <c r="B2571">
        <v>4.3680000000000003</v>
      </c>
      <c r="C2571">
        <v>4.7</v>
      </c>
      <c r="D2571">
        <v>4.7539999999999996</v>
      </c>
      <c r="E2571">
        <v>4.8079999999999998</v>
      </c>
    </row>
    <row r="2572" spans="1:5">
      <c r="A2572" s="7">
        <v>39757</v>
      </c>
      <c r="B2572">
        <v>4.327</v>
      </c>
      <c r="C2572">
        <v>4.6630000000000003</v>
      </c>
      <c r="D2572">
        <v>4.7160000000000002</v>
      </c>
      <c r="E2572">
        <v>4.7640000000000002</v>
      </c>
    </row>
    <row r="2573" spans="1:5">
      <c r="A2573" s="7">
        <v>39758</v>
      </c>
      <c r="B2573">
        <v>4.2489999999999997</v>
      </c>
      <c r="C2573">
        <v>4.5919999999999996</v>
      </c>
      <c r="D2573">
        <v>4.6509999999999998</v>
      </c>
      <c r="E2573">
        <v>4.7009999999999996</v>
      </c>
    </row>
    <row r="2574" spans="1:5">
      <c r="A2574" s="7">
        <v>39759</v>
      </c>
      <c r="B2574">
        <v>4.101</v>
      </c>
      <c r="C2574">
        <v>4.4740000000000002</v>
      </c>
      <c r="D2574">
        <v>4.5439999999999996</v>
      </c>
      <c r="E2574">
        <v>4.5960000000000001</v>
      </c>
    </row>
    <row r="2575" spans="1:5">
      <c r="A2575" s="7">
        <v>39762</v>
      </c>
      <c r="B2575">
        <v>4.0149999999999997</v>
      </c>
      <c r="C2575">
        <v>4.4059999999999997</v>
      </c>
      <c r="D2575">
        <v>4.4749999999999996</v>
      </c>
      <c r="E2575">
        <v>4.532</v>
      </c>
    </row>
    <row r="2576" spans="1:5">
      <c r="A2576" s="7">
        <v>39763</v>
      </c>
      <c r="B2576">
        <v>3.9540000000000002</v>
      </c>
      <c r="C2576">
        <v>4.343</v>
      </c>
      <c r="D2576">
        <v>4.399</v>
      </c>
      <c r="E2576">
        <v>4.4580000000000002</v>
      </c>
    </row>
    <row r="2577" spans="1:5">
      <c r="A2577" s="7">
        <v>39764</v>
      </c>
      <c r="B2577">
        <v>3.9140000000000001</v>
      </c>
      <c r="C2577">
        <v>4.2859999999999996</v>
      </c>
      <c r="D2577">
        <v>4.3449999999999998</v>
      </c>
      <c r="E2577">
        <v>4.4119999999999999</v>
      </c>
    </row>
    <row r="2578" spans="1:5">
      <c r="A2578" s="7">
        <v>39765</v>
      </c>
      <c r="B2578">
        <v>3.8690000000000002</v>
      </c>
      <c r="C2578">
        <v>4.2450000000000001</v>
      </c>
      <c r="D2578">
        <v>4.3090000000000002</v>
      </c>
      <c r="E2578">
        <v>4.37</v>
      </c>
    </row>
    <row r="2579" spans="1:5">
      <c r="A2579" s="7">
        <v>39766</v>
      </c>
      <c r="B2579">
        <v>3.8279999999999998</v>
      </c>
      <c r="C2579">
        <v>4.2229999999999999</v>
      </c>
      <c r="D2579">
        <v>4.2919999999999998</v>
      </c>
      <c r="E2579">
        <v>4.3550000000000004</v>
      </c>
    </row>
    <row r="2580" spans="1:5">
      <c r="A2580" s="7">
        <v>39769</v>
      </c>
      <c r="B2580">
        <v>3.7770000000000001</v>
      </c>
      <c r="C2580">
        <v>4.1909999999999998</v>
      </c>
      <c r="D2580">
        <v>4.2619999999999996</v>
      </c>
      <c r="E2580">
        <v>4.3220000000000001</v>
      </c>
    </row>
    <row r="2581" spans="1:5">
      <c r="A2581" s="7">
        <v>39770</v>
      </c>
      <c r="B2581">
        <v>3.722</v>
      </c>
      <c r="C2581">
        <v>4.1529999999999996</v>
      </c>
      <c r="D2581">
        <v>4.2140000000000004</v>
      </c>
      <c r="E2581">
        <v>4.2709999999999999</v>
      </c>
    </row>
    <row r="2582" spans="1:5">
      <c r="A2582" s="7">
        <v>39771</v>
      </c>
      <c r="B2582">
        <v>3.6779999999999999</v>
      </c>
      <c r="C2582">
        <v>4.12</v>
      </c>
      <c r="D2582">
        <v>4.17</v>
      </c>
      <c r="E2582">
        <v>4.2190000000000003</v>
      </c>
    </row>
    <row r="2583" spans="1:5">
      <c r="A2583" s="7">
        <v>39772</v>
      </c>
      <c r="B2583">
        <v>3.6120000000000001</v>
      </c>
      <c r="C2583">
        <v>4.0759999999999996</v>
      </c>
      <c r="D2583">
        <v>4.117</v>
      </c>
      <c r="E2583">
        <v>4.1710000000000003</v>
      </c>
    </row>
    <row r="2584" spans="1:5">
      <c r="A2584" s="7">
        <v>39773</v>
      </c>
      <c r="B2584">
        <v>3.5430000000000001</v>
      </c>
      <c r="C2584">
        <v>4.0209999999999999</v>
      </c>
      <c r="D2584">
        <v>4.0650000000000004</v>
      </c>
      <c r="E2584">
        <v>4.1230000000000002</v>
      </c>
    </row>
    <row r="2585" spans="1:5">
      <c r="A2585" s="7">
        <v>39776</v>
      </c>
      <c r="B2585">
        <v>3.484</v>
      </c>
      <c r="C2585">
        <v>3.97</v>
      </c>
      <c r="D2585">
        <v>4.0199999999999996</v>
      </c>
      <c r="E2585">
        <v>4.077</v>
      </c>
    </row>
    <row r="2586" spans="1:5">
      <c r="A2586" s="7">
        <v>39777</v>
      </c>
      <c r="B2586">
        <v>3.4359999999999999</v>
      </c>
      <c r="C2586">
        <v>3.9369999999999998</v>
      </c>
      <c r="D2586">
        <v>3.9950000000000001</v>
      </c>
      <c r="E2586">
        <v>4.0510000000000002</v>
      </c>
    </row>
    <row r="2587" spans="1:5">
      <c r="A2587" s="7">
        <v>39778</v>
      </c>
      <c r="B2587">
        <v>3.3919999999999999</v>
      </c>
      <c r="C2587">
        <v>3.9009999999999998</v>
      </c>
      <c r="D2587">
        <v>3.956</v>
      </c>
      <c r="E2587">
        <v>4.0039999999999996</v>
      </c>
    </row>
    <row r="2588" spans="1:5">
      <c r="A2588" s="7">
        <v>39779</v>
      </c>
      <c r="B2588">
        <v>3.61</v>
      </c>
      <c r="C2588">
        <v>3.879</v>
      </c>
      <c r="D2588">
        <v>3.9279999999999999</v>
      </c>
      <c r="E2588">
        <v>3.9780000000000002</v>
      </c>
    </row>
    <row r="2589" spans="1:5">
      <c r="A2589" s="7">
        <v>39780</v>
      </c>
      <c r="B2589">
        <v>3.5739999999999998</v>
      </c>
      <c r="C2589">
        <v>3.8530000000000002</v>
      </c>
      <c r="D2589">
        <v>3.8969999999999998</v>
      </c>
      <c r="E2589">
        <v>3.9510000000000001</v>
      </c>
    </row>
    <row r="2590" spans="1:5">
      <c r="A2590" s="7">
        <v>39783</v>
      </c>
      <c r="B2590">
        <v>3.5230000000000001</v>
      </c>
      <c r="C2590">
        <v>3.8159999999999998</v>
      </c>
      <c r="D2590">
        <v>3.859</v>
      </c>
      <c r="E2590">
        <v>3.9209999999999998</v>
      </c>
    </row>
    <row r="2591" spans="1:5">
      <c r="A2591" s="7">
        <v>39784</v>
      </c>
      <c r="B2591">
        <v>3.4710000000000001</v>
      </c>
      <c r="C2591">
        <v>3.786</v>
      </c>
      <c r="D2591">
        <v>3.8279999999999998</v>
      </c>
      <c r="E2591">
        <v>3.8959999999999999</v>
      </c>
    </row>
    <row r="2592" spans="1:5">
      <c r="A2592" s="7">
        <v>39785</v>
      </c>
      <c r="B2592">
        <v>3.4159999999999999</v>
      </c>
      <c r="C2592">
        <v>3.7429999999999999</v>
      </c>
      <c r="D2592">
        <v>3.7869999999999999</v>
      </c>
      <c r="E2592">
        <v>3.8530000000000002</v>
      </c>
    </row>
    <row r="2593" spans="1:5">
      <c r="A2593" s="7">
        <v>39786</v>
      </c>
      <c r="B2593">
        <v>3.335</v>
      </c>
      <c r="C2593">
        <v>3.669</v>
      </c>
      <c r="D2593">
        <v>3.71</v>
      </c>
      <c r="E2593">
        <v>3.7770000000000001</v>
      </c>
    </row>
    <row r="2594" spans="1:5">
      <c r="A2594" s="7">
        <v>39787</v>
      </c>
      <c r="B2594">
        <v>3.2290000000000001</v>
      </c>
      <c r="C2594">
        <v>3.5630000000000002</v>
      </c>
      <c r="D2594">
        <v>3.6240000000000001</v>
      </c>
      <c r="E2594">
        <v>3.7</v>
      </c>
    </row>
    <row r="2595" spans="1:5">
      <c r="A2595" s="7">
        <v>39790</v>
      </c>
      <c r="B2595">
        <v>3.157</v>
      </c>
      <c r="C2595">
        <v>3.488</v>
      </c>
      <c r="D2595">
        <v>3.5630000000000002</v>
      </c>
      <c r="E2595">
        <v>3.661</v>
      </c>
    </row>
    <row r="2596" spans="1:5">
      <c r="A2596" s="7">
        <v>39791</v>
      </c>
      <c r="B2596">
        <v>3.1040000000000001</v>
      </c>
      <c r="C2596">
        <v>3.4279999999999999</v>
      </c>
      <c r="D2596">
        <v>3.5139999999999998</v>
      </c>
      <c r="E2596">
        <v>3.61</v>
      </c>
    </row>
    <row r="2597" spans="1:5">
      <c r="A2597" s="7">
        <v>39792</v>
      </c>
      <c r="B2597">
        <v>3.0619999999999998</v>
      </c>
      <c r="C2597">
        <v>3.3759999999999999</v>
      </c>
      <c r="D2597">
        <v>3.4660000000000002</v>
      </c>
      <c r="E2597">
        <v>3.5630000000000002</v>
      </c>
    </row>
    <row r="2598" spans="1:5">
      <c r="A2598" s="7">
        <v>39793</v>
      </c>
      <c r="B2598">
        <v>3.02</v>
      </c>
      <c r="C2598">
        <v>3.3290000000000002</v>
      </c>
      <c r="D2598">
        <v>3.4169999999999998</v>
      </c>
      <c r="E2598">
        <v>3.5129999999999999</v>
      </c>
    </row>
    <row r="2599" spans="1:5">
      <c r="A2599" s="7">
        <v>39794</v>
      </c>
      <c r="B2599">
        <v>2.99</v>
      </c>
      <c r="C2599">
        <v>3.282</v>
      </c>
      <c r="D2599">
        <v>3.3690000000000002</v>
      </c>
      <c r="E2599">
        <v>3.47</v>
      </c>
    </row>
    <row r="2600" spans="1:5">
      <c r="A2600" s="7">
        <v>39797</v>
      </c>
      <c r="B2600">
        <v>2.9540000000000002</v>
      </c>
      <c r="C2600">
        <v>3.2429999999999999</v>
      </c>
      <c r="D2600">
        <v>3.3340000000000001</v>
      </c>
      <c r="E2600">
        <v>3.431</v>
      </c>
    </row>
    <row r="2601" spans="1:5">
      <c r="A2601" s="7">
        <v>39798</v>
      </c>
      <c r="B2601">
        <v>2.915</v>
      </c>
      <c r="C2601">
        <v>3.2040000000000002</v>
      </c>
      <c r="D2601">
        <v>3.298</v>
      </c>
      <c r="E2601">
        <v>3.395</v>
      </c>
    </row>
    <row r="2602" spans="1:5">
      <c r="A2602" s="7">
        <v>39799</v>
      </c>
      <c r="B2602">
        <v>2.8730000000000002</v>
      </c>
      <c r="C2602">
        <v>3.1549999999999998</v>
      </c>
      <c r="D2602">
        <v>3.2429999999999999</v>
      </c>
      <c r="E2602">
        <v>3.3330000000000002</v>
      </c>
    </row>
    <row r="2603" spans="1:5">
      <c r="A2603" s="7">
        <v>39800</v>
      </c>
      <c r="B2603">
        <v>2.8420000000000001</v>
      </c>
      <c r="C2603">
        <v>3.125</v>
      </c>
      <c r="D2603">
        <v>3.202</v>
      </c>
      <c r="E2603">
        <v>3.29</v>
      </c>
    </row>
    <row r="2604" spans="1:5">
      <c r="A2604" s="7">
        <v>39801</v>
      </c>
      <c r="B2604">
        <v>2.8039999999999998</v>
      </c>
      <c r="C2604">
        <v>3.0819999999999999</v>
      </c>
      <c r="D2604">
        <v>3.165</v>
      </c>
      <c r="E2604">
        <v>3.2570000000000001</v>
      </c>
    </row>
    <row r="2605" spans="1:5">
      <c r="A2605" s="7">
        <v>39804</v>
      </c>
      <c r="B2605">
        <v>2.7719999999999998</v>
      </c>
      <c r="C2605">
        <v>3.0529999999999999</v>
      </c>
      <c r="D2605">
        <v>3.1320000000000001</v>
      </c>
      <c r="E2605">
        <v>3.2269999999999999</v>
      </c>
    </row>
    <row r="2606" spans="1:5">
      <c r="A2606" s="7">
        <v>39805</v>
      </c>
      <c r="B2606">
        <v>2.7429999999999999</v>
      </c>
      <c r="C2606">
        <v>3.0190000000000001</v>
      </c>
      <c r="D2606">
        <v>3.0920000000000001</v>
      </c>
      <c r="E2606">
        <v>3.1850000000000001</v>
      </c>
    </row>
    <row r="2607" spans="1:5">
      <c r="A2607" s="7">
        <v>39806</v>
      </c>
      <c r="B2607">
        <v>2.7109999999999999</v>
      </c>
      <c r="C2607">
        <v>2.9910000000000001</v>
      </c>
      <c r="D2607">
        <v>3.0609999999999999</v>
      </c>
      <c r="E2607">
        <v>3.15</v>
      </c>
    </row>
    <row r="2608" spans="1:5">
      <c r="A2608" s="7">
        <v>39807</v>
      </c>
      <c r="B2608">
        <v>2.7109999999999999</v>
      </c>
      <c r="C2608">
        <v>2.9910000000000001</v>
      </c>
      <c r="D2608">
        <v>3.0609999999999999</v>
      </c>
      <c r="E2608">
        <v>3.15</v>
      </c>
    </row>
    <row r="2609" spans="1:5">
      <c r="A2609" s="7">
        <v>39808</v>
      </c>
      <c r="B2609">
        <v>2.7109999999999999</v>
      </c>
      <c r="C2609">
        <v>2.9910000000000001</v>
      </c>
      <c r="D2609">
        <v>3.0609999999999999</v>
      </c>
      <c r="E2609">
        <v>3.15</v>
      </c>
    </row>
    <row r="2610" spans="1:5">
      <c r="A2610" s="7">
        <v>39811</v>
      </c>
      <c r="B2610">
        <v>2.6920000000000002</v>
      </c>
      <c r="C2610">
        <v>2.9729999999999999</v>
      </c>
      <c r="D2610">
        <v>3.0369999999999999</v>
      </c>
      <c r="E2610">
        <v>3.1259999999999999</v>
      </c>
    </row>
    <row r="2611" spans="1:5">
      <c r="A2611" s="7">
        <v>39812</v>
      </c>
      <c r="B2611">
        <v>2.6339999999999999</v>
      </c>
      <c r="C2611">
        <v>2.9279999999999999</v>
      </c>
      <c r="D2611">
        <v>3</v>
      </c>
      <c r="E2611">
        <v>3.085</v>
      </c>
    </row>
    <row r="2612" spans="1:5">
      <c r="A2612" s="7">
        <v>39813</v>
      </c>
      <c r="B2612">
        <v>2.6030000000000002</v>
      </c>
      <c r="C2612">
        <v>2.8919999999999999</v>
      </c>
      <c r="D2612">
        <v>2.9710000000000001</v>
      </c>
      <c r="E2612">
        <v>3.0489999999999999</v>
      </c>
    </row>
    <row r="2613" spans="1:5">
      <c r="A2613" s="7">
        <v>39814</v>
      </c>
      <c r="B2613">
        <v>2.6030000000000002</v>
      </c>
      <c r="C2613">
        <v>2.8919999999999999</v>
      </c>
      <c r="D2613">
        <v>2.9710000000000001</v>
      </c>
      <c r="E2613">
        <v>3.0489999999999999</v>
      </c>
    </row>
    <row r="2614" spans="1:5">
      <c r="A2614" s="7">
        <v>39815</v>
      </c>
      <c r="B2614">
        <v>2.57</v>
      </c>
      <c r="C2614">
        <v>2.859</v>
      </c>
      <c r="D2614">
        <v>2.9449999999999998</v>
      </c>
      <c r="E2614">
        <v>3.0249999999999999</v>
      </c>
    </row>
    <row r="2615" spans="1:5">
      <c r="A2615" s="7">
        <v>39818</v>
      </c>
      <c r="B2615">
        <v>2.5430000000000001</v>
      </c>
      <c r="C2615">
        <v>2.8220000000000001</v>
      </c>
      <c r="D2615">
        <v>2.9129999999999998</v>
      </c>
      <c r="E2615">
        <v>2.9950000000000001</v>
      </c>
    </row>
    <row r="2616" spans="1:5">
      <c r="A2616" s="7">
        <v>39819</v>
      </c>
      <c r="B2616">
        <v>2.512</v>
      </c>
      <c r="C2616">
        <v>2.7970000000000002</v>
      </c>
      <c r="D2616">
        <v>2.8820000000000001</v>
      </c>
      <c r="E2616">
        <v>2.9590000000000001</v>
      </c>
    </row>
    <row r="2617" spans="1:5">
      <c r="A2617" s="7">
        <v>39820</v>
      </c>
      <c r="B2617">
        <v>2.48</v>
      </c>
      <c r="C2617">
        <v>2.762</v>
      </c>
      <c r="D2617">
        <v>2.8450000000000002</v>
      </c>
      <c r="E2617">
        <v>2.9239999999999999</v>
      </c>
    </row>
    <row r="2618" spans="1:5">
      <c r="A2618" s="7">
        <v>39821</v>
      </c>
      <c r="B2618">
        <v>2.4489999999999998</v>
      </c>
      <c r="C2618">
        <v>2.7290000000000001</v>
      </c>
      <c r="D2618">
        <v>2.8109999999999999</v>
      </c>
      <c r="E2618">
        <v>2.8820000000000001</v>
      </c>
    </row>
    <row r="2619" spans="1:5">
      <c r="A2619" s="7">
        <v>39822</v>
      </c>
      <c r="B2619">
        <v>2.4119999999999999</v>
      </c>
      <c r="C2619">
        <v>2.6920000000000002</v>
      </c>
      <c r="D2619">
        <v>2.7650000000000001</v>
      </c>
      <c r="E2619">
        <v>2.8340000000000001</v>
      </c>
    </row>
    <row r="2620" spans="1:5">
      <c r="A2620" s="7">
        <v>39825</v>
      </c>
      <c r="B2620">
        <v>2.3769999999999998</v>
      </c>
      <c r="C2620">
        <v>2.653</v>
      </c>
      <c r="D2620">
        <v>2.7160000000000002</v>
      </c>
      <c r="E2620">
        <v>2.782</v>
      </c>
    </row>
    <row r="2621" spans="1:5">
      <c r="A2621" s="7">
        <v>39826</v>
      </c>
      <c r="B2621">
        <v>2.3260000000000001</v>
      </c>
      <c r="C2621">
        <v>2.6120000000000001</v>
      </c>
      <c r="D2621">
        <v>2.6709999999999998</v>
      </c>
      <c r="E2621">
        <v>2.738</v>
      </c>
    </row>
    <row r="2622" spans="1:5">
      <c r="A2622" s="7">
        <v>39827</v>
      </c>
      <c r="B2622">
        <v>2.278</v>
      </c>
      <c r="C2622">
        <v>2.5720000000000001</v>
      </c>
      <c r="D2622">
        <v>2.6309999999999998</v>
      </c>
      <c r="E2622">
        <v>2.7</v>
      </c>
    </row>
    <row r="2623" spans="1:5">
      <c r="A2623" s="7">
        <v>39828</v>
      </c>
      <c r="B2623">
        <v>2.2000000000000002</v>
      </c>
      <c r="C2623">
        <v>2.5099999999999998</v>
      </c>
      <c r="D2623">
        <v>2.5720000000000001</v>
      </c>
      <c r="E2623">
        <v>2.6509999999999998</v>
      </c>
    </row>
    <row r="2624" spans="1:5">
      <c r="A2624" s="7">
        <v>39829</v>
      </c>
      <c r="B2624">
        <v>2.1160000000000001</v>
      </c>
      <c r="C2624">
        <v>2.4529999999999998</v>
      </c>
      <c r="D2624">
        <v>2.5310000000000001</v>
      </c>
      <c r="E2624">
        <v>2.6150000000000002</v>
      </c>
    </row>
    <row r="2625" spans="1:5">
      <c r="A2625" s="7">
        <v>39832</v>
      </c>
      <c r="B2625">
        <v>2.0659999999999998</v>
      </c>
      <c r="C2625">
        <v>2.41</v>
      </c>
      <c r="D2625">
        <v>2.4870000000000001</v>
      </c>
      <c r="E2625">
        <v>2.5720000000000001</v>
      </c>
    </row>
    <row r="2626" spans="1:5">
      <c r="A2626" s="7">
        <v>39833</v>
      </c>
      <c r="B2626">
        <v>2.0289999999999999</v>
      </c>
      <c r="C2626">
        <v>2.37</v>
      </c>
      <c r="D2626">
        <v>2.4470000000000001</v>
      </c>
      <c r="E2626">
        <v>2.5310000000000001</v>
      </c>
    </row>
    <row r="2627" spans="1:5">
      <c r="A2627" s="7">
        <v>39834</v>
      </c>
      <c r="B2627">
        <v>1.974</v>
      </c>
      <c r="C2627">
        <v>2.3119999999999998</v>
      </c>
      <c r="D2627">
        <v>2.39</v>
      </c>
      <c r="E2627">
        <v>2.4740000000000002</v>
      </c>
    </row>
    <row r="2628" spans="1:5">
      <c r="A2628" s="7">
        <v>39835</v>
      </c>
      <c r="B2628">
        <v>1.913</v>
      </c>
      <c r="C2628">
        <v>2.254</v>
      </c>
      <c r="D2628">
        <v>2.3410000000000002</v>
      </c>
      <c r="E2628">
        <v>2.4260000000000002</v>
      </c>
    </row>
    <row r="2629" spans="1:5">
      <c r="A2629" s="7">
        <v>39836</v>
      </c>
      <c r="B2629">
        <v>1.8620000000000001</v>
      </c>
      <c r="C2629">
        <v>2.1989999999999998</v>
      </c>
      <c r="D2629">
        <v>2.294</v>
      </c>
      <c r="E2629">
        <v>2.379</v>
      </c>
    </row>
    <row r="2630" spans="1:5">
      <c r="A2630" s="7">
        <v>39839</v>
      </c>
      <c r="B2630">
        <v>1.8120000000000001</v>
      </c>
      <c r="C2630">
        <v>2.149</v>
      </c>
      <c r="D2630">
        <v>2.2519999999999998</v>
      </c>
      <c r="E2630">
        <v>2.347</v>
      </c>
    </row>
    <row r="2631" spans="1:5">
      <c r="A2631" s="7">
        <v>39840</v>
      </c>
      <c r="B2631">
        <v>1.7849999999999999</v>
      </c>
      <c r="C2631">
        <v>2.13</v>
      </c>
      <c r="D2631">
        <v>2.2389999999999999</v>
      </c>
      <c r="E2631">
        <v>2.335</v>
      </c>
    </row>
    <row r="2632" spans="1:5">
      <c r="A2632" s="7">
        <v>39841</v>
      </c>
      <c r="B2632">
        <v>1.7709999999999999</v>
      </c>
      <c r="C2632">
        <v>2.1150000000000002</v>
      </c>
      <c r="D2632">
        <v>2.214</v>
      </c>
      <c r="E2632">
        <v>2.3180000000000001</v>
      </c>
    </row>
    <row r="2633" spans="1:5">
      <c r="A2633" s="7">
        <v>39842</v>
      </c>
      <c r="B2633">
        <v>1.758</v>
      </c>
      <c r="C2633">
        <v>2.101</v>
      </c>
      <c r="D2633">
        <v>2.194</v>
      </c>
      <c r="E2633">
        <v>2.294</v>
      </c>
    </row>
    <row r="2634" spans="1:5">
      <c r="A2634" s="7">
        <v>39843</v>
      </c>
      <c r="B2634">
        <v>1.7450000000000001</v>
      </c>
      <c r="C2634">
        <v>2.0859999999999999</v>
      </c>
      <c r="D2634">
        <v>2.1760000000000002</v>
      </c>
      <c r="E2634">
        <v>2.2730000000000001</v>
      </c>
    </row>
    <row r="2635" spans="1:5">
      <c r="A2635" s="7">
        <v>39846</v>
      </c>
      <c r="B2635">
        <v>1.7350000000000001</v>
      </c>
      <c r="C2635">
        <v>2.077</v>
      </c>
      <c r="D2635">
        <v>2.1619999999999999</v>
      </c>
      <c r="E2635">
        <v>2.2589999999999999</v>
      </c>
    </row>
    <row r="2636" spans="1:5">
      <c r="A2636" s="7">
        <v>39847</v>
      </c>
      <c r="B2636">
        <v>1.7230000000000001</v>
      </c>
      <c r="C2636">
        <v>2.0640000000000001</v>
      </c>
      <c r="D2636">
        <v>2.153</v>
      </c>
      <c r="E2636">
        <v>2.246</v>
      </c>
    </row>
    <row r="2637" spans="1:5">
      <c r="A2637" s="7">
        <v>39848</v>
      </c>
      <c r="B2637">
        <v>1.7110000000000001</v>
      </c>
      <c r="C2637">
        <v>2.0529999999999999</v>
      </c>
      <c r="D2637">
        <v>2.1429999999999998</v>
      </c>
      <c r="E2637">
        <v>2.2360000000000002</v>
      </c>
    </row>
    <row r="2638" spans="1:5">
      <c r="A2638" s="7">
        <v>39849</v>
      </c>
      <c r="B2638">
        <v>1.698</v>
      </c>
      <c r="C2638">
        <v>2.0390000000000001</v>
      </c>
      <c r="D2638">
        <v>2.1269999999999998</v>
      </c>
      <c r="E2638">
        <v>2.2229999999999999</v>
      </c>
    </row>
    <row r="2639" spans="1:5">
      <c r="A2639" s="7">
        <v>39850</v>
      </c>
      <c r="B2639">
        <v>1.6919999999999999</v>
      </c>
      <c r="C2639">
        <v>2.0219999999999998</v>
      </c>
      <c r="D2639">
        <v>2.1080000000000001</v>
      </c>
      <c r="E2639">
        <v>2.2090000000000001</v>
      </c>
    </row>
    <row r="2640" spans="1:5">
      <c r="A2640" s="7">
        <v>39853</v>
      </c>
      <c r="B2640">
        <v>1.68</v>
      </c>
      <c r="C2640">
        <v>2.0049999999999999</v>
      </c>
      <c r="D2640">
        <v>2.0859999999999999</v>
      </c>
      <c r="E2640">
        <v>2.1920000000000002</v>
      </c>
    </row>
    <row r="2641" spans="1:5">
      <c r="A2641" s="7">
        <v>39854</v>
      </c>
      <c r="B2641">
        <v>1.6679999999999999</v>
      </c>
      <c r="C2641">
        <v>1.9890000000000001</v>
      </c>
      <c r="D2641">
        <v>2.069</v>
      </c>
      <c r="E2641">
        <v>2.177</v>
      </c>
    </row>
    <row r="2642" spans="1:5">
      <c r="A2642" s="7">
        <v>39855</v>
      </c>
      <c r="B2642">
        <v>1.659</v>
      </c>
      <c r="C2642">
        <v>1.9750000000000001</v>
      </c>
      <c r="D2642">
        <v>2.0539999999999998</v>
      </c>
      <c r="E2642">
        <v>2.165</v>
      </c>
    </row>
    <row r="2643" spans="1:5">
      <c r="A2643" s="7">
        <v>39856</v>
      </c>
      <c r="B2643">
        <v>1.647</v>
      </c>
      <c r="C2643">
        <v>1.9590000000000001</v>
      </c>
      <c r="D2643">
        <v>2.036</v>
      </c>
      <c r="E2643">
        <v>2.1459999999999999</v>
      </c>
    </row>
    <row r="2644" spans="1:5">
      <c r="A2644" s="7">
        <v>39857</v>
      </c>
      <c r="B2644">
        <v>1.63</v>
      </c>
      <c r="C2644">
        <v>1.9430000000000001</v>
      </c>
      <c r="D2644">
        <v>2.0249999999999999</v>
      </c>
      <c r="E2644">
        <v>2.133</v>
      </c>
    </row>
    <row r="2645" spans="1:5">
      <c r="A2645" s="7">
        <v>39860</v>
      </c>
      <c r="B2645">
        <v>1.613</v>
      </c>
      <c r="C2645">
        <v>1.927</v>
      </c>
      <c r="D2645">
        <v>2.0129999999999999</v>
      </c>
      <c r="E2645">
        <v>2.1179999999999999</v>
      </c>
    </row>
    <row r="2646" spans="1:5">
      <c r="A2646" s="7">
        <v>39861</v>
      </c>
      <c r="B2646">
        <v>1.603</v>
      </c>
      <c r="C2646">
        <v>1.9119999999999999</v>
      </c>
      <c r="D2646">
        <v>1.9970000000000001</v>
      </c>
      <c r="E2646">
        <v>2.0960000000000001</v>
      </c>
    </row>
    <row r="2647" spans="1:5">
      <c r="A2647" s="7">
        <v>39862</v>
      </c>
      <c r="B2647">
        <v>1.59</v>
      </c>
      <c r="C2647">
        <v>1.9</v>
      </c>
      <c r="D2647">
        <v>1.986</v>
      </c>
      <c r="E2647">
        <v>2.0830000000000002</v>
      </c>
    </row>
    <row r="2648" spans="1:5">
      <c r="A2648" s="7">
        <v>39863</v>
      </c>
      <c r="B2648">
        <v>1.5820000000000001</v>
      </c>
      <c r="C2648">
        <v>1.8879999999999999</v>
      </c>
      <c r="D2648">
        <v>1.982</v>
      </c>
      <c r="E2648">
        <v>2.085</v>
      </c>
    </row>
    <row r="2649" spans="1:5">
      <c r="A2649" s="7">
        <v>39864</v>
      </c>
      <c r="B2649">
        <v>1.5760000000000001</v>
      </c>
      <c r="C2649">
        <v>1.875</v>
      </c>
      <c r="D2649">
        <v>1.976</v>
      </c>
      <c r="E2649">
        <v>2.0739999999999998</v>
      </c>
    </row>
    <row r="2650" spans="1:5">
      <c r="A2650" s="7">
        <v>39867</v>
      </c>
      <c r="B2650">
        <v>1.571</v>
      </c>
      <c r="C2650">
        <v>1.867</v>
      </c>
      <c r="D2650">
        <v>1.9750000000000001</v>
      </c>
      <c r="E2650">
        <v>2.0739999999999998</v>
      </c>
    </row>
    <row r="2651" spans="1:5">
      <c r="A2651" s="7">
        <v>39868</v>
      </c>
      <c r="B2651">
        <v>1.5609999999999999</v>
      </c>
      <c r="C2651">
        <v>1.8580000000000001</v>
      </c>
      <c r="D2651">
        <v>1.9630000000000001</v>
      </c>
      <c r="E2651">
        <v>2.0619999999999998</v>
      </c>
    </row>
    <row r="2652" spans="1:5">
      <c r="A2652" s="7">
        <v>39869</v>
      </c>
      <c r="B2652">
        <v>1.5529999999999999</v>
      </c>
      <c r="C2652">
        <v>1.8480000000000001</v>
      </c>
      <c r="D2652">
        <v>1.9510000000000001</v>
      </c>
      <c r="E2652">
        <v>2.0539999999999998</v>
      </c>
    </row>
    <row r="2653" spans="1:5">
      <c r="A2653" s="7">
        <v>39870</v>
      </c>
      <c r="B2653">
        <v>1.5429999999999999</v>
      </c>
      <c r="C2653">
        <v>1.835</v>
      </c>
      <c r="D2653">
        <v>1.9419999999999999</v>
      </c>
      <c r="E2653">
        <v>2.0430000000000001</v>
      </c>
    </row>
    <row r="2654" spans="1:5">
      <c r="A2654" s="7">
        <v>39871</v>
      </c>
      <c r="B2654">
        <v>1.53</v>
      </c>
      <c r="C2654">
        <v>1.825</v>
      </c>
      <c r="D2654">
        <v>1.9330000000000001</v>
      </c>
      <c r="E2654">
        <v>2.0329999999999999</v>
      </c>
    </row>
    <row r="2655" spans="1:5">
      <c r="A2655" s="7">
        <v>39874</v>
      </c>
      <c r="B2655">
        <v>1.518</v>
      </c>
      <c r="C2655">
        <v>1.8109999999999999</v>
      </c>
      <c r="D2655">
        <v>1.919</v>
      </c>
      <c r="E2655">
        <v>2.0249999999999999</v>
      </c>
    </row>
    <row r="2656" spans="1:5">
      <c r="A2656" s="7">
        <v>39875</v>
      </c>
      <c r="B2656">
        <v>1.5</v>
      </c>
      <c r="C2656">
        <v>1.7989999999999999</v>
      </c>
      <c r="D2656">
        <v>1.899</v>
      </c>
      <c r="E2656">
        <v>2.0059999999999998</v>
      </c>
    </row>
    <row r="2657" spans="1:5">
      <c r="A2657" s="7">
        <v>39876</v>
      </c>
      <c r="B2657">
        <v>1.478</v>
      </c>
      <c r="C2657">
        <v>1.778</v>
      </c>
      <c r="D2657">
        <v>1.8839999999999999</v>
      </c>
      <c r="E2657">
        <v>1.9930000000000001</v>
      </c>
    </row>
    <row r="2658" spans="1:5">
      <c r="A2658" s="7">
        <v>39877</v>
      </c>
      <c r="B2658">
        <v>1.4470000000000001</v>
      </c>
      <c r="C2658">
        <v>1.7569999999999999</v>
      </c>
      <c r="D2658">
        <v>1.869</v>
      </c>
      <c r="E2658">
        <v>1.9810000000000001</v>
      </c>
    </row>
    <row r="2659" spans="1:5">
      <c r="A2659" s="7">
        <v>39878</v>
      </c>
      <c r="B2659">
        <v>1.3979999999999999</v>
      </c>
      <c r="C2659">
        <v>1.726</v>
      </c>
      <c r="D2659">
        <v>1.8420000000000001</v>
      </c>
      <c r="E2659">
        <v>1.9570000000000001</v>
      </c>
    </row>
    <row r="2660" spans="1:5">
      <c r="A2660" s="7">
        <v>39881</v>
      </c>
      <c r="B2660">
        <v>1.361</v>
      </c>
      <c r="C2660">
        <v>1.7030000000000001</v>
      </c>
      <c r="D2660">
        <v>1.825</v>
      </c>
      <c r="E2660">
        <v>1.9470000000000001</v>
      </c>
    </row>
    <row r="2661" spans="1:5">
      <c r="A2661" s="7">
        <v>39882</v>
      </c>
      <c r="B2661">
        <v>1.325</v>
      </c>
      <c r="C2661">
        <v>1.6870000000000001</v>
      </c>
      <c r="D2661">
        <v>1.8169999999999999</v>
      </c>
      <c r="E2661">
        <v>1.9390000000000001</v>
      </c>
    </row>
    <row r="2662" spans="1:5">
      <c r="A2662" s="7">
        <v>39883</v>
      </c>
      <c r="B2662">
        <v>1.29</v>
      </c>
      <c r="C2662">
        <v>1.663</v>
      </c>
      <c r="D2662">
        <v>1.8</v>
      </c>
      <c r="E2662">
        <v>1.9319999999999999</v>
      </c>
    </row>
    <row r="2663" spans="1:5">
      <c r="A2663" s="7">
        <v>39884</v>
      </c>
      <c r="B2663">
        <v>1.2709999999999999</v>
      </c>
      <c r="C2663">
        <v>1.65</v>
      </c>
      <c r="D2663">
        <v>1.79</v>
      </c>
      <c r="E2663">
        <v>1.931</v>
      </c>
    </row>
    <row r="2664" spans="1:5">
      <c r="A2664" s="7">
        <v>39885</v>
      </c>
      <c r="B2664">
        <v>1.248</v>
      </c>
      <c r="C2664">
        <v>1.64</v>
      </c>
      <c r="D2664">
        <v>1.78</v>
      </c>
      <c r="E2664">
        <v>1.923</v>
      </c>
    </row>
    <row r="2665" spans="1:5">
      <c r="A2665" s="7">
        <v>39888</v>
      </c>
      <c r="B2665">
        <v>1.2310000000000001</v>
      </c>
      <c r="C2665">
        <v>1.629</v>
      </c>
      <c r="D2665">
        <v>1.774</v>
      </c>
      <c r="E2665">
        <v>1.919</v>
      </c>
    </row>
    <row r="2666" spans="1:5">
      <c r="A2666" s="7">
        <v>39889</v>
      </c>
      <c r="B2666">
        <v>1.214</v>
      </c>
      <c r="C2666">
        <v>1.6140000000000001</v>
      </c>
      <c r="D2666">
        <v>1.7629999999999999</v>
      </c>
      <c r="E2666">
        <v>1.909</v>
      </c>
    </row>
    <row r="2667" spans="1:5">
      <c r="A2667" s="7">
        <v>39890</v>
      </c>
      <c r="B2667">
        <v>1.204</v>
      </c>
      <c r="C2667">
        <v>1.6020000000000001</v>
      </c>
      <c r="D2667">
        <v>1.752</v>
      </c>
      <c r="E2667">
        <v>1.901</v>
      </c>
    </row>
    <row r="2668" spans="1:5">
      <c r="A2668" s="7">
        <v>39891</v>
      </c>
      <c r="B2668">
        <v>1.19</v>
      </c>
      <c r="C2668">
        <v>1.5840000000000001</v>
      </c>
      <c r="D2668">
        <v>1.734</v>
      </c>
      <c r="E2668">
        <v>1.877</v>
      </c>
    </row>
    <row r="2669" spans="1:5">
      <c r="A2669" s="7">
        <v>39892</v>
      </c>
      <c r="B2669">
        <v>1.1839999999999999</v>
      </c>
      <c r="C2669">
        <v>1.5740000000000001</v>
      </c>
      <c r="D2669">
        <v>1.7230000000000001</v>
      </c>
      <c r="E2669">
        <v>1.8660000000000001</v>
      </c>
    </row>
    <row r="2670" spans="1:5">
      <c r="A2670" s="7">
        <v>39895</v>
      </c>
      <c r="B2670">
        <v>1.1719999999999999</v>
      </c>
      <c r="C2670">
        <v>1.56</v>
      </c>
      <c r="D2670">
        <v>1.712</v>
      </c>
      <c r="E2670">
        <v>1.857</v>
      </c>
    </row>
    <row r="2671" spans="1:5">
      <c r="A2671" s="7">
        <v>39896</v>
      </c>
      <c r="B2671">
        <v>1.167</v>
      </c>
      <c r="C2671">
        <v>1.556</v>
      </c>
      <c r="D2671">
        <v>1.7090000000000001</v>
      </c>
      <c r="E2671">
        <v>1.857</v>
      </c>
    </row>
    <row r="2672" spans="1:5">
      <c r="A2672" s="7">
        <v>39897</v>
      </c>
      <c r="B2672">
        <v>1.163</v>
      </c>
      <c r="C2672">
        <v>1.548</v>
      </c>
      <c r="D2672">
        <v>1.7050000000000001</v>
      </c>
      <c r="E2672">
        <v>1.853</v>
      </c>
    </row>
    <row r="2673" spans="1:5">
      <c r="A2673" s="7">
        <v>39898</v>
      </c>
      <c r="B2673">
        <v>1.155</v>
      </c>
      <c r="C2673">
        <v>1.538</v>
      </c>
      <c r="D2673">
        <v>1.7</v>
      </c>
      <c r="E2673">
        <v>1.849</v>
      </c>
    </row>
    <row r="2674" spans="1:5">
      <c r="A2674" s="7">
        <v>39899</v>
      </c>
      <c r="B2674">
        <v>1.1479999999999999</v>
      </c>
      <c r="C2674">
        <v>1.5309999999999999</v>
      </c>
      <c r="D2674">
        <v>1.6930000000000001</v>
      </c>
      <c r="E2674">
        <v>1.8380000000000001</v>
      </c>
    </row>
    <row r="2675" spans="1:5">
      <c r="A2675" s="7">
        <v>39902</v>
      </c>
      <c r="B2675">
        <v>1.135</v>
      </c>
      <c r="C2675">
        <v>1.52</v>
      </c>
      <c r="D2675">
        <v>1.68</v>
      </c>
      <c r="E2675">
        <v>1.8240000000000001</v>
      </c>
    </row>
    <row r="2676" spans="1:5">
      <c r="A2676" s="7">
        <v>39903</v>
      </c>
      <c r="B2676">
        <v>1.121</v>
      </c>
      <c r="C2676">
        <v>1.51</v>
      </c>
      <c r="D2676">
        <v>1.67</v>
      </c>
      <c r="E2676">
        <v>1.8120000000000001</v>
      </c>
    </row>
    <row r="2677" spans="1:5">
      <c r="A2677" s="7">
        <v>39904</v>
      </c>
      <c r="B2677">
        <v>1.105</v>
      </c>
      <c r="C2677">
        <v>1.498</v>
      </c>
      <c r="D2677">
        <v>1.6559999999999999</v>
      </c>
      <c r="E2677">
        <v>1.8009999999999999</v>
      </c>
    </row>
    <row r="2678" spans="1:5">
      <c r="A2678" s="7">
        <v>39905</v>
      </c>
      <c r="B2678">
        <v>1.0860000000000001</v>
      </c>
      <c r="C2678">
        <v>1.4830000000000001</v>
      </c>
      <c r="D2678">
        <v>1.6459999999999999</v>
      </c>
      <c r="E2678">
        <v>1.7909999999999999</v>
      </c>
    </row>
    <row r="2679" spans="1:5">
      <c r="A2679" s="7">
        <v>39906</v>
      </c>
      <c r="B2679">
        <v>1.0760000000000001</v>
      </c>
      <c r="C2679">
        <v>1.4790000000000001</v>
      </c>
      <c r="D2679">
        <v>1.653</v>
      </c>
      <c r="E2679">
        <v>1.804</v>
      </c>
    </row>
    <row r="2680" spans="1:5">
      <c r="A2680" s="7">
        <v>39909</v>
      </c>
      <c r="B2680">
        <v>1.0549999999999999</v>
      </c>
      <c r="C2680">
        <v>1.466</v>
      </c>
      <c r="D2680">
        <v>1.6439999999999999</v>
      </c>
      <c r="E2680">
        <v>1.802</v>
      </c>
    </row>
    <row r="2681" spans="1:5">
      <c r="A2681" s="7">
        <v>39910</v>
      </c>
      <c r="B2681">
        <v>1.0349999999999999</v>
      </c>
      <c r="C2681">
        <v>1.4530000000000001</v>
      </c>
      <c r="D2681">
        <v>1.6319999999999999</v>
      </c>
      <c r="E2681">
        <v>1.796</v>
      </c>
    </row>
    <row r="2682" spans="1:5">
      <c r="A2682" s="7">
        <v>39911</v>
      </c>
      <c r="B2682">
        <v>1.0209999999999999</v>
      </c>
      <c r="C2682">
        <v>1.4450000000000001</v>
      </c>
      <c r="D2682">
        <v>1.6240000000000001</v>
      </c>
      <c r="E2682">
        <v>1.7849999999999999</v>
      </c>
    </row>
    <row r="2683" spans="1:5">
      <c r="A2683" s="7">
        <v>39912</v>
      </c>
      <c r="B2683">
        <v>1.0109999999999999</v>
      </c>
      <c r="C2683">
        <v>1.4350000000000001</v>
      </c>
      <c r="D2683">
        <v>1.6180000000000001</v>
      </c>
      <c r="E2683">
        <v>1.782</v>
      </c>
    </row>
    <row r="2684" spans="1:5">
      <c r="A2684" s="7">
        <v>39913</v>
      </c>
      <c r="B2684">
        <v>1.0109999999999999</v>
      </c>
      <c r="C2684">
        <v>1.4350000000000001</v>
      </c>
      <c r="D2684">
        <v>1.6180000000000001</v>
      </c>
      <c r="E2684">
        <v>1.782</v>
      </c>
    </row>
    <row r="2685" spans="1:5">
      <c r="A2685" s="7">
        <v>39916</v>
      </c>
      <c r="B2685">
        <v>1.0109999999999999</v>
      </c>
      <c r="C2685">
        <v>1.4350000000000001</v>
      </c>
      <c r="D2685">
        <v>1.6180000000000001</v>
      </c>
      <c r="E2685">
        <v>1.782</v>
      </c>
    </row>
    <row r="2686" spans="1:5">
      <c r="A2686" s="7">
        <v>39917</v>
      </c>
      <c r="B2686">
        <v>1</v>
      </c>
      <c r="C2686">
        <v>1.423</v>
      </c>
      <c r="D2686">
        <v>1.609</v>
      </c>
      <c r="E2686">
        <v>1.774</v>
      </c>
    </row>
    <row r="2687" spans="1:5">
      <c r="A2687" s="7">
        <v>39918</v>
      </c>
      <c r="B2687">
        <v>0.99199999999999999</v>
      </c>
      <c r="C2687">
        <v>1.415</v>
      </c>
      <c r="D2687">
        <v>1.6020000000000001</v>
      </c>
      <c r="E2687">
        <v>1.768</v>
      </c>
    </row>
    <row r="2688" spans="1:5">
      <c r="A2688" s="7">
        <v>39919</v>
      </c>
      <c r="B2688">
        <v>0.99099999999999999</v>
      </c>
      <c r="C2688">
        <v>1.41</v>
      </c>
      <c r="D2688">
        <v>1.597</v>
      </c>
      <c r="E2688">
        <v>1.762</v>
      </c>
    </row>
    <row r="2689" spans="1:5">
      <c r="A2689" s="7">
        <v>39920</v>
      </c>
      <c r="B2689">
        <v>0.99199999999999999</v>
      </c>
      <c r="C2689">
        <v>1.405</v>
      </c>
      <c r="D2689">
        <v>1.595</v>
      </c>
      <c r="E2689">
        <v>1.7609999999999999</v>
      </c>
    </row>
    <row r="2690" spans="1:5">
      <c r="A2690" s="7">
        <v>39923</v>
      </c>
      <c r="B2690">
        <v>0.999</v>
      </c>
      <c r="C2690">
        <v>1.405</v>
      </c>
      <c r="D2690">
        <v>1.599</v>
      </c>
      <c r="E2690">
        <v>1.768</v>
      </c>
    </row>
    <row r="2691" spans="1:5">
      <c r="A2691" s="7">
        <v>39924</v>
      </c>
      <c r="B2691">
        <v>1.0049999999999999</v>
      </c>
      <c r="C2691">
        <v>1.405</v>
      </c>
      <c r="D2691">
        <v>1.6</v>
      </c>
      <c r="E2691">
        <v>1.768</v>
      </c>
    </row>
    <row r="2692" spans="1:5">
      <c r="A2692" s="7">
        <v>39925</v>
      </c>
      <c r="B2692">
        <v>1.0089999999999999</v>
      </c>
      <c r="C2692">
        <v>1.405</v>
      </c>
      <c r="D2692">
        <v>1.6</v>
      </c>
      <c r="E2692">
        <v>1.766</v>
      </c>
    </row>
    <row r="2693" spans="1:5">
      <c r="A2693" s="7">
        <v>39926</v>
      </c>
      <c r="B2693">
        <v>1.0069999999999999</v>
      </c>
      <c r="C2693">
        <v>1.4059999999999999</v>
      </c>
      <c r="D2693">
        <v>1.6</v>
      </c>
      <c r="E2693">
        <v>1.7689999999999999</v>
      </c>
    </row>
    <row r="2694" spans="1:5">
      <c r="A2694" s="7">
        <v>39927</v>
      </c>
      <c r="B2694">
        <v>0.999</v>
      </c>
      <c r="C2694">
        <v>1.4</v>
      </c>
      <c r="D2694">
        <v>1.593</v>
      </c>
      <c r="E2694">
        <v>1.764</v>
      </c>
    </row>
    <row r="2695" spans="1:5">
      <c r="A2695" s="7">
        <v>39930</v>
      </c>
      <c r="B2695">
        <v>0.98799999999999999</v>
      </c>
      <c r="C2695">
        <v>1.3919999999999999</v>
      </c>
      <c r="D2695">
        <v>1.5880000000000001</v>
      </c>
      <c r="E2695">
        <v>1.754</v>
      </c>
    </row>
    <row r="2696" spans="1:5">
      <c r="A2696" s="7">
        <v>39931</v>
      </c>
      <c r="B2696">
        <v>0.97299999999999998</v>
      </c>
      <c r="C2696">
        <v>1.3839999999999999</v>
      </c>
      <c r="D2696">
        <v>1.579</v>
      </c>
      <c r="E2696">
        <v>1.7430000000000001</v>
      </c>
    </row>
    <row r="2697" spans="1:5">
      <c r="A2697" s="7">
        <v>39932</v>
      </c>
      <c r="B2697">
        <v>0.95299999999999996</v>
      </c>
      <c r="C2697">
        <v>1.3720000000000001</v>
      </c>
      <c r="D2697">
        <v>1.569</v>
      </c>
      <c r="E2697">
        <v>1.734</v>
      </c>
    </row>
    <row r="2698" spans="1:5">
      <c r="A2698" s="7">
        <v>39933</v>
      </c>
      <c r="B2698">
        <v>0.94399999999999995</v>
      </c>
      <c r="C2698">
        <v>1.365</v>
      </c>
      <c r="D2698">
        <v>1.5620000000000001</v>
      </c>
      <c r="E2698">
        <v>1.728</v>
      </c>
    </row>
    <row r="2699" spans="1:5">
      <c r="A2699" s="7">
        <v>39934</v>
      </c>
      <c r="B2699">
        <v>0.94399999999999995</v>
      </c>
      <c r="C2699">
        <v>1.365</v>
      </c>
      <c r="D2699">
        <v>1.5620000000000001</v>
      </c>
      <c r="E2699">
        <v>1.728</v>
      </c>
    </row>
    <row r="2700" spans="1:5">
      <c r="A2700" s="7">
        <v>39937</v>
      </c>
      <c r="B2700">
        <v>0.93100000000000005</v>
      </c>
      <c r="C2700">
        <v>1.3540000000000001</v>
      </c>
      <c r="D2700">
        <v>1.5529999999999999</v>
      </c>
      <c r="E2700">
        <v>1.718</v>
      </c>
    </row>
    <row r="2701" spans="1:5">
      <c r="A2701" s="7">
        <v>39938</v>
      </c>
      <c r="B2701">
        <v>0.91800000000000004</v>
      </c>
      <c r="C2701">
        <v>1.3440000000000001</v>
      </c>
      <c r="D2701">
        <v>1.5429999999999999</v>
      </c>
      <c r="E2701">
        <v>1.71</v>
      </c>
    </row>
    <row r="2702" spans="1:5">
      <c r="A2702" s="7">
        <v>39939</v>
      </c>
      <c r="B2702">
        <v>0.90400000000000003</v>
      </c>
      <c r="C2702">
        <v>1.3340000000000001</v>
      </c>
      <c r="D2702">
        <v>1.534</v>
      </c>
      <c r="E2702">
        <v>1.704</v>
      </c>
    </row>
    <row r="2703" spans="1:5">
      <c r="A2703" s="7">
        <v>39940</v>
      </c>
      <c r="B2703">
        <v>0.89400000000000002</v>
      </c>
      <c r="C2703">
        <v>1.327</v>
      </c>
      <c r="D2703">
        <v>1.5269999999999999</v>
      </c>
      <c r="E2703">
        <v>1.6990000000000001</v>
      </c>
    </row>
    <row r="2704" spans="1:5">
      <c r="A2704" s="7">
        <v>39941</v>
      </c>
      <c r="B2704">
        <v>0.876</v>
      </c>
      <c r="C2704">
        <v>1.3129999999999999</v>
      </c>
      <c r="D2704">
        <v>1.5069999999999999</v>
      </c>
      <c r="E2704">
        <v>1.6759999999999999</v>
      </c>
    </row>
    <row r="2705" spans="1:5">
      <c r="A2705" s="7">
        <v>39944</v>
      </c>
      <c r="B2705">
        <v>0.86399999999999999</v>
      </c>
      <c r="C2705">
        <v>1.2989999999999999</v>
      </c>
      <c r="D2705">
        <v>1.4910000000000001</v>
      </c>
      <c r="E2705">
        <v>1.655</v>
      </c>
    </row>
    <row r="2706" spans="1:5">
      <c r="A2706" s="7">
        <v>39945</v>
      </c>
      <c r="B2706">
        <v>0.85399999999999998</v>
      </c>
      <c r="C2706">
        <v>1.2909999999999999</v>
      </c>
      <c r="D2706">
        <v>1.486</v>
      </c>
      <c r="E2706">
        <v>1.647</v>
      </c>
    </row>
    <row r="2707" spans="1:5">
      <c r="A2707" s="7">
        <v>39946</v>
      </c>
      <c r="B2707">
        <v>0.84499999999999997</v>
      </c>
      <c r="C2707">
        <v>1.2809999999999999</v>
      </c>
      <c r="D2707">
        <v>1.4790000000000001</v>
      </c>
      <c r="E2707">
        <v>1.6359999999999999</v>
      </c>
    </row>
    <row r="2708" spans="1:5">
      <c r="A2708" s="7">
        <v>39947</v>
      </c>
      <c r="B2708">
        <v>0.83299999999999996</v>
      </c>
      <c r="C2708">
        <v>1.266</v>
      </c>
      <c r="D2708">
        <v>1.4650000000000001</v>
      </c>
      <c r="E2708">
        <v>1.623</v>
      </c>
    </row>
    <row r="2709" spans="1:5">
      <c r="A2709" s="7">
        <v>39948</v>
      </c>
      <c r="B2709">
        <v>0.82299999999999995</v>
      </c>
      <c r="C2709">
        <v>1.25</v>
      </c>
      <c r="D2709">
        <v>1.4530000000000001</v>
      </c>
      <c r="E2709">
        <v>1.61</v>
      </c>
    </row>
    <row r="2710" spans="1:5">
      <c r="A2710" s="7">
        <v>39951</v>
      </c>
      <c r="B2710">
        <v>0.81599999999999995</v>
      </c>
      <c r="C2710">
        <v>1.244</v>
      </c>
      <c r="D2710">
        <v>1.4419999999999999</v>
      </c>
      <c r="E2710">
        <v>1.6020000000000001</v>
      </c>
    </row>
    <row r="2711" spans="1:5">
      <c r="A2711" s="7">
        <v>39952</v>
      </c>
      <c r="B2711">
        <v>0.81599999999999995</v>
      </c>
      <c r="C2711">
        <v>1.2370000000000001</v>
      </c>
      <c r="D2711">
        <v>1.4339999999999999</v>
      </c>
      <c r="E2711">
        <v>1.595</v>
      </c>
    </row>
    <row r="2712" spans="1:5">
      <c r="A2712" s="7">
        <v>39953</v>
      </c>
      <c r="B2712">
        <v>0.84899999999999998</v>
      </c>
      <c r="C2712">
        <v>1.244</v>
      </c>
      <c r="D2712">
        <v>1.4430000000000001</v>
      </c>
      <c r="E2712">
        <v>1.6060000000000001</v>
      </c>
    </row>
    <row r="2713" spans="1:5">
      <c r="A2713" s="7">
        <v>39954</v>
      </c>
      <c r="B2713">
        <v>0.88</v>
      </c>
      <c r="C2713">
        <v>1.252</v>
      </c>
      <c r="D2713">
        <v>1.4510000000000001</v>
      </c>
      <c r="E2713">
        <v>1.613</v>
      </c>
    </row>
    <row r="2714" spans="1:5">
      <c r="A2714" s="7">
        <v>39955</v>
      </c>
      <c r="B2714">
        <v>0.90600000000000003</v>
      </c>
      <c r="C2714">
        <v>1.2589999999999999</v>
      </c>
      <c r="D2714">
        <v>1.4570000000000001</v>
      </c>
      <c r="E2714">
        <v>1.6220000000000001</v>
      </c>
    </row>
    <row r="2715" spans="1:5">
      <c r="A2715" s="7">
        <v>39958</v>
      </c>
      <c r="B2715">
        <v>0.92300000000000004</v>
      </c>
      <c r="C2715">
        <v>1.264</v>
      </c>
      <c r="D2715">
        <v>1.464</v>
      </c>
      <c r="E2715">
        <v>1.631</v>
      </c>
    </row>
    <row r="2716" spans="1:5">
      <c r="A2716" s="7">
        <v>39959</v>
      </c>
      <c r="B2716">
        <v>0.93899999999999995</v>
      </c>
      <c r="C2716">
        <v>1.266</v>
      </c>
      <c r="D2716">
        <v>1.4670000000000001</v>
      </c>
      <c r="E2716">
        <v>1.6319999999999999</v>
      </c>
    </row>
    <row r="2717" spans="1:5">
      <c r="A2717" s="7">
        <v>39960</v>
      </c>
      <c r="B2717">
        <v>0.94099999999999995</v>
      </c>
      <c r="C2717">
        <v>1.27</v>
      </c>
      <c r="D2717">
        <v>1.4710000000000001</v>
      </c>
      <c r="E2717">
        <v>1.6379999999999999</v>
      </c>
    </row>
    <row r="2718" spans="1:5">
      <c r="A2718" s="7">
        <v>39961</v>
      </c>
      <c r="B2718">
        <v>0.94099999999999995</v>
      </c>
      <c r="C2718">
        <v>1.27</v>
      </c>
      <c r="D2718">
        <v>1.4730000000000001</v>
      </c>
      <c r="E2718">
        <v>1.641</v>
      </c>
    </row>
    <row r="2719" spans="1:5">
      <c r="A2719" s="7">
        <v>39962</v>
      </c>
      <c r="B2719">
        <v>0.93500000000000005</v>
      </c>
      <c r="C2719">
        <v>1.2689999999999999</v>
      </c>
      <c r="D2719">
        <v>1.4650000000000001</v>
      </c>
      <c r="E2719">
        <v>1.631</v>
      </c>
    </row>
    <row r="2720" spans="1:5">
      <c r="A2720" s="7">
        <v>39965</v>
      </c>
      <c r="B2720">
        <v>0.93300000000000005</v>
      </c>
      <c r="C2720">
        <v>1.266</v>
      </c>
      <c r="D2720">
        <v>1.464</v>
      </c>
      <c r="E2720">
        <v>1.6259999999999999</v>
      </c>
    </row>
    <row r="2721" spans="1:5">
      <c r="A2721" s="7">
        <v>39966</v>
      </c>
      <c r="B2721">
        <v>0.92600000000000005</v>
      </c>
      <c r="C2721">
        <v>1.262</v>
      </c>
      <c r="D2721">
        <v>1.4610000000000001</v>
      </c>
      <c r="E2721">
        <v>1.6240000000000001</v>
      </c>
    </row>
    <row r="2722" spans="1:5">
      <c r="A2722" s="7">
        <v>39967</v>
      </c>
      <c r="B2722">
        <v>0.92</v>
      </c>
      <c r="C2722">
        <v>1.26</v>
      </c>
      <c r="D2722">
        <v>1.4550000000000001</v>
      </c>
      <c r="E2722">
        <v>1.615</v>
      </c>
    </row>
    <row r="2723" spans="1:5">
      <c r="A2723" s="7">
        <v>39968</v>
      </c>
      <c r="B2723">
        <v>0.92300000000000004</v>
      </c>
      <c r="C2723">
        <v>1.26</v>
      </c>
      <c r="D2723">
        <v>1.4570000000000001</v>
      </c>
      <c r="E2723">
        <v>1.621</v>
      </c>
    </row>
    <row r="2724" spans="1:5">
      <c r="A2724" s="7">
        <v>39969</v>
      </c>
      <c r="B2724">
        <v>0.93799999999999994</v>
      </c>
      <c r="C2724">
        <v>1.268</v>
      </c>
      <c r="D2724">
        <v>1.468</v>
      </c>
      <c r="E2724">
        <v>1.643</v>
      </c>
    </row>
    <row r="2725" spans="1:5">
      <c r="A2725" s="7">
        <v>39972</v>
      </c>
      <c r="B2725">
        <v>0.95299999999999996</v>
      </c>
      <c r="C2725">
        <v>1.2809999999999999</v>
      </c>
      <c r="D2725">
        <v>1.4870000000000001</v>
      </c>
      <c r="E2725">
        <v>1.6719999999999999</v>
      </c>
    </row>
    <row r="2726" spans="1:5">
      <c r="A2726" s="7">
        <v>39973</v>
      </c>
      <c r="B2726">
        <v>0.96199999999999997</v>
      </c>
      <c r="C2726">
        <v>1.286</v>
      </c>
      <c r="D2726">
        <v>1.49</v>
      </c>
      <c r="E2726">
        <v>1.675</v>
      </c>
    </row>
    <row r="2727" spans="1:5">
      <c r="A2727" s="7">
        <v>39974</v>
      </c>
      <c r="B2727">
        <v>0.96499999999999997</v>
      </c>
      <c r="C2727">
        <v>1.2829999999999999</v>
      </c>
      <c r="D2727">
        <v>1.488</v>
      </c>
      <c r="E2727">
        <v>1.6719999999999999</v>
      </c>
    </row>
    <row r="2728" spans="1:5">
      <c r="A2728" s="7">
        <v>39975</v>
      </c>
      <c r="B2728">
        <v>0.96299999999999997</v>
      </c>
      <c r="C2728">
        <v>1.2769999999999999</v>
      </c>
      <c r="D2728">
        <v>1.484</v>
      </c>
      <c r="E2728">
        <v>1.6659999999999999</v>
      </c>
    </row>
    <row r="2729" spans="1:5">
      <c r="A2729" s="7">
        <v>39976</v>
      </c>
      <c r="B2729">
        <v>0.96099999999999997</v>
      </c>
      <c r="C2729">
        <v>1.268</v>
      </c>
      <c r="D2729">
        <v>1.478</v>
      </c>
      <c r="E2729">
        <v>1.659</v>
      </c>
    </row>
    <row r="2730" spans="1:5">
      <c r="A2730" s="7">
        <v>39979</v>
      </c>
      <c r="B2730">
        <v>0.95899999999999996</v>
      </c>
      <c r="C2730">
        <v>1.26</v>
      </c>
      <c r="D2730">
        <v>1.472</v>
      </c>
      <c r="E2730">
        <v>1.649</v>
      </c>
    </row>
    <row r="2731" spans="1:5">
      <c r="A2731" s="7">
        <v>39980</v>
      </c>
      <c r="B2731">
        <v>0.95699999999999996</v>
      </c>
      <c r="C2731">
        <v>1.252</v>
      </c>
      <c r="D2731">
        <v>1.4650000000000001</v>
      </c>
      <c r="E2731">
        <v>1.6379999999999999</v>
      </c>
    </row>
    <row r="2732" spans="1:5">
      <c r="A2732" s="7">
        <v>39981</v>
      </c>
      <c r="B2732">
        <v>0.95099999999999996</v>
      </c>
      <c r="C2732">
        <v>1.244</v>
      </c>
      <c r="D2732">
        <v>1.4570000000000001</v>
      </c>
      <c r="E2732">
        <v>1.629</v>
      </c>
    </row>
    <row r="2733" spans="1:5">
      <c r="A2733" s="7">
        <v>39982</v>
      </c>
      <c r="B2733">
        <v>0.94799999999999995</v>
      </c>
      <c r="C2733">
        <v>1.2350000000000001</v>
      </c>
      <c r="D2733">
        <v>1.4490000000000001</v>
      </c>
      <c r="E2733">
        <v>1.619</v>
      </c>
    </row>
    <row r="2734" spans="1:5">
      <c r="A2734" s="7">
        <v>39983</v>
      </c>
      <c r="B2734">
        <v>0.94099999999999995</v>
      </c>
      <c r="C2734">
        <v>1.224</v>
      </c>
      <c r="D2734">
        <v>1.4379999999999999</v>
      </c>
      <c r="E2734">
        <v>1.609</v>
      </c>
    </row>
    <row r="2735" spans="1:5">
      <c r="A2735" s="7">
        <v>39986</v>
      </c>
      <c r="B2735">
        <v>0.93400000000000005</v>
      </c>
      <c r="C2735">
        <v>1.2150000000000001</v>
      </c>
      <c r="D2735">
        <v>1.4279999999999999</v>
      </c>
      <c r="E2735">
        <v>1.597</v>
      </c>
    </row>
    <row r="2736" spans="1:5">
      <c r="A2736" s="7">
        <v>39987</v>
      </c>
      <c r="B2736">
        <v>0.92500000000000004</v>
      </c>
      <c r="C2736">
        <v>1.206</v>
      </c>
      <c r="D2736">
        <v>1.4159999999999999</v>
      </c>
      <c r="E2736">
        <v>1.585</v>
      </c>
    </row>
    <row r="2737" spans="1:5">
      <c r="A2737" s="7">
        <v>39988</v>
      </c>
      <c r="B2737">
        <v>0.91</v>
      </c>
      <c r="C2737">
        <v>1.1950000000000001</v>
      </c>
      <c r="D2737">
        <v>1.4039999999999999</v>
      </c>
      <c r="E2737">
        <v>1.57</v>
      </c>
    </row>
    <row r="2738" spans="1:5">
      <c r="A2738" s="7">
        <v>39989</v>
      </c>
      <c r="B2738">
        <v>0.82799999999999996</v>
      </c>
      <c r="C2738">
        <v>1.145</v>
      </c>
      <c r="D2738">
        <v>1.3540000000000001</v>
      </c>
      <c r="E2738">
        <v>1.532</v>
      </c>
    </row>
    <row r="2739" spans="1:5">
      <c r="A2739" s="7">
        <v>39990</v>
      </c>
      <c r="B2739">
        <v>0.78300000000000003</v>
      </c>
      <c r="C2739">
        <v>1.1200000000000001</v>
      </c>
      <c r="D2739">
        <v>1.3340000000000001</v>
      </c>
      <c r="E2739">
        <v>1.5149999999999999</v>
      </c>
    </row>
    <row r="2740" spans="1:5">
      <c r="A2740" s="7">
        <v>39993</v>
      </c>
      <c r="B2740">
        <v>0.76400000000000001</v>
      </c>
      <c r="C2740">
        <v>1.1080000000000001</v>
      </c>
      <c r="D2740">
        <v>1.3220000000000001</v>
      </c>
      <c r="E2740">
        <v>1.51</v>
      </c>
    </row>
    <row r="2741" spans="1:5">
      <c r="A2741" s="7">
        <v>39994</v>
      </c>
      <c r="B2741">
        <v>0.751</v>
      </c>
      <c r="C2741">
        <v>1.099</v>
      </c>
      <c r="D2741">
        <v>1.3129999999999999</v>
      </c>
      <c r="E2741">
        <v>1.504</v>
      </c>
    </row>
    <row r="2742" spans="1:5">
      <c r="A2742" s="7">
        <v>39995</v>
      </c>
      <c r="B2742">
        <v>0.74</v>
      </c>
      <c r="C2742">
        <v>1.085</v>
      </c>
      <c r="D2742">
        <v>1.3029999999999999</v>
      </c>
      <c r="E2742">
        <v>1.4970000000000001</v>
      </c>
    </row>
    <row r="2743" spans="1:5">
      <c r="A2743" s="7">
        <v>39996</v>
      </c>
      <c r="B2743">
        <v>0.72799999999999998</v>
      </c>
      <c r="C2743">
        <v>1.0720000000000001</v>
      </c>
      <c r="D2743">
        <v>1.2909999999999999</v>
      </c>
      <c r="E2743">
        <v>1.486</v>
      </c>
    </row>
    <row r="2744" spans="1:5">
      <c r="A2744" s="7">
        <v>39997</v>
      </c>
      <c r="B2744">
        <v>0.7</v>
      </c>
      <c r="C2744">
        <v>1.0589999999999999</v>
      </c>
      <c r="D2744">
        <v>1.2769999999999999</v>
      </c>
      <c r="E2744">
        <v>1.468</v>
      </c>
    </row>
    <row r="2745" spans="1:5">
      <c r="A2745" s="7">
        <v>40000</v>
      </c>
      <c r="B2745">
        <v>0.68400000000000005</v>
      </c>
      <c r="C2745">
        <v>1.048</v>
      </c>
      <c r="D2745">
        <v>1.268</v>
      </c>
      <c r="E2745">
        <v>1.456</v>
      </c>
    </row>
    <row r="2746" spans="1:5">
      <c r="A2746" s="7">
        <v>40001</v>
      </c>
      <c r="B2746">
        <v>0.67500000000000004</v>
      </c>
      <c r="C2746">
        <v>1.044</v>
      </c>
      <c r="D2746">
        <v>1.2609999999999999</v>
      </c>
      <c r="E2746">
        <v>1.452</v>
      </c>
    </row>
    <row r="2747" spans="1:5">
      <c r="A2747" s="7">
        <v>40002</v>
      </c>
      <c r="B2747">
        <v>0.66</v>
      </c>
      <c r="C2747">
        <v>1.0289999999999999</v>
      </c>
      <c r="D2747">
        <v>1.2490000000000001</v>
      </c>
      <c r="E2747">
        <v>1.44</v>
      </c>
    </row>
    <row r="2748" spans="1:5">
      <c r="A2748" s="7">
        <v>40003</v>
      </c>
      <c r="B2748">
        <v>0.64700000000000002</v>
      </c>
      <c r="C2748">
        <v>1.018</v>
      </c>
      <c r="D2748">
        <v>1.2410000000000001</v>
      </c>
      <c r="E2748">
        <v>1.4359999999999999</v>
      </c>
    </row>
    <row r="2749" spans="1:5">
      <c r="A2749" s="7">
        <v>40004</v>
      </c>
      <c r="B2749">
        <v>0.63200000000000001</v>
      </c>
      <c r="C2749">
        <v>1.0069999999999999</v>
      </c>
      <c r="D2749">
        <v>1.236</v>
      </c>
      <c r="E2749">
        <v>1.4330000000000001</v>
      </c>
    </row>
    <row r="2750" spans="1:5">
      <c r="A2750" s="7">
        <v>40007</v>
      </c>
      <c r="B2750">
        <v>0.625</v>
      </c>
      <c r="C2750">
        <v>0.996</v>
      </c>
      <c r="D2750">
        <v>1.2290000000000001</v>
      </c>
      <c r="E2750">
        <v>1.4259999999999999</v>
      </c>
    </row>
    <row r="2751" spans="1:5">
      <c r="A2751" s="7">
        <v>40008</v>
      </c>
      <c r="B2751">
        <v>0.61499999999999999</v>
      </c>
      <c r="C2751">
        <v>0.98499999999999999</v>
      </c>
      <c r="D2751">
        <v>1.2250000000000001</v>
      </c>
      <c r="E2751">
        <v>1.419</v>
      </c>
    </row>
    <row r="2752" spans="1:5">
      <c r="A2752" s="7">
        <v>40009</v>
      </c>
      <c r="B2752">
        <v>0.60699999999999998</v>
      </c>
      <c r="C2752">
        <v>0.97899999999999998</v>
      </c>
      <c r="D2752">
        <v>1.22</v>
      </c>
      <c r="E2752">
        <v>1.413</v>
      </c>
    </row>
    <row r="2753" spans="1:5">
      <c r="A2753" s="7">
        <v>40010</v>
      </c>
      <c r="B2753">
        <v>0.59699999999999998</v>
      </c>
      <c r="C2753">
        <v>0.96899999999999997</v>
      </c>
      <c r="D2753">
        <v>1.214</v>
      </c>
      <c r="E2753">
        <v>1.409</v>
      </c>
    </row>
    <row r="2754" spans="1:5">
      <c r="A2754" s="7">
        <v>40011</v>
      </c>
      <c r="B2754">
        <v>0.58699999999999997</v>
      </c>
      <c r="C2754">
        <v>0.95399999999999996</v>
      </c>
      <c r="D2754">
        <v>1.202</v>
      </c>
      <c r="E2754">
        <v>1.395</v>
      </c>
    </row>
    <row r="2755" spans="1:5">
      <c r="A2755" s="7">
        <v>40014</v>
      </c>
      <c r="B2755">
        <v>0.57799999999999996</v>
      </c>
      <c r="C2755">
        <v>0.94399999999999995</v>
      </c>
      <c r="D2755">
        <v>1.194</v>
      </c>
      <c r="E2755">
        <v>1.389</v>
      </c>
    </row>
    <row r="2756" spans="1:5">
      <c r="A2756" s="7">
        <v>40015</v>
      </c>
      <c r="B2756">
        <v>0.56999999999999995</v>
      </c>
      <c r="C2756">
        <v>0.93700000000000006</v>
      </c>
      <c r="D2756">
        <v>1.1879999999999999</v>
      </c>
      <c r="E2756">
        <v>1.3819999999999999</v>
      </c>
    </row>
    <row r="2757" spans="1:5">
      <c r="A2757" s="7">
        <v>40016</v>
      </c>
      <c r="B2757">
        <v>0.56200000000000006</v>
      </c>
      <c r="C2757">
        <v>0.93300000000000005</v>
      </c>
      <c r="D2757">
        <v>1.1819999999999999</v>
      </c>
      <c r="E2757">
        <v>1.381</v>
      </c>
    </row>
    <row r="2758" spans="1:5">
      <c r="A2758" s="7">
        <v>40017</v>
      </c>
      <c r="B2758">
        <v>0.55800000000000005</v>
      </c>
      <c r="C2758">
        <v>0.92700000000000005</v>
      </c>
      <c r="D2758">
        <v>1.175</v>
      </c>
      <c r="E2758">
        <v>1.379</v>
      </c>
    </row>
    <row r="2759" spans="1:5">
      <c r="A2759" s="7">
        <v>40018</v>
      </c>
      <c r="B2759">
        <v>0.55300000000000005</v>
      </c>
      <c r="C2759">
        <v>0.92100000000000004</v>
      </c>
      <c r="D2759">
        <v>1.17</v>
      </c>
      <c r="E2759">
        <v>1.3779999999999999</v>
      </c>
    </row>
    <row r="2760" spans="1:5">
      <c r="A2760" s="7">
        <v>40021</v>
      </c>
      <c r="B2760">
        <v>0.54900000000000004</v>
      </c>
      <c r="C2760">
        <v>0.91400000000000003</v>
      </c>
      <c r="D2760">
        <v>1.1679999999999999</v>
      </c>
      <c r="E2760">
        <v>1.377</v>
      </c>
    </row>
    <row r="2761" spans="1:5">
      <c r="A2761" s="7">
        <v>40022</v>
      </c>
      <c r="B2761">
        <v>0.54500000000000004</v>
      </c>
      <c r="C2761">
        <v>0.90800000000000003</v>
      </c>
      <c r="D2761">
        <v>1.159</v>
      </c>
      <c r="E2761">
        <v>1.373</v>
      </c>
    </row>
    <row r="2762" spans="1:5">
      <c r="A2762" s="7">
        <v>40023</v>
      </c>
      <c r="B2762">
        <v>0.54200000000000004</v>
      </c>
      <c r="C2762">
        <v>0.90300000000000002</v>
      </c>
      <c r="D2762">
        <v>1.153</v>
      </c>
      <c r="E2762">
        <v>1.367</v>
      </c>
    </row>
    <row r="2763" spans="1:5">
      <c r="A2763" s="7">
        <v>40024</v>
      </c>
      <c r="B2763">
        <v>0.53800000000000003</v>
      </c>
      <c r="C2763">
        <v>0.89900000000000002</v>
      </c>
      <c r="D2763">
        <v>1.149</v>
      </c>
      <c r="E2763">
        <v>1.3640000000000001</v>
      </c>
    </row>
    <row r="2764" spans="1:5">
      <c r="A2764" s="7">
        <v>40025</v>
      </c>
      <c r="B2764">
        <v>0.53200000000000003</v>
      </c>
      <c r="C2764">
        <v>0.89300000000000002</v>
      </c>
      <c r="D2764">
        <v>1.1419999999999999</v>
      </c>
      <c r="E2764">
        <v>1.355</v>
      </c>
    </row>
    <row r="2765" spans="1:5">
      <c r="A2765" s="7">
        <v>40028</v>
      </c>
      <c r="B2765">
        <v>0.52600000000000002</v>
      </c>
      <c r="C2765">
        <v>0.88600000000000001</v>
      </c>
      <c r="D2765">
        <v>1.137</v>
      </c>
      <c r="E2765">
        <v>1.3460000000000001</v>
      </c>
    </row>
    <row r="2766" spans="1:5">
      <c r="A2766" s="7">
        <v>40029</v>
      </c>
      <c r="B2766">
        <v>0.52200000000000002</v>
      </c>
      <c r="C2766">
        <v>0.88400000000000001</v>
      </c>
      <c r="D2766">
        <v>1.1339999999999999</v>
      </c>
      <c r="E2766">
        <v>1.3440000000000001</v>
      </c>
    </row>
    <row r="2767" spans="1:5">
      <c r="A2767" s="7">
        <v>40030</v>
      </c>
      <c r="B2767">
        <v>0.52300000000000002</v>
      </c>
      <c r="C2767">
        <v>0.88400000000000001</v>
      </c>
      <c r="D2767">
        <v>1.133</v>
      </c>
      <c r="E2767">
        <v>1.345</v>
      </c>
    </row>
    <row r="2768" spans="1:5">
      <c r="A2768" s="7">
        <v>40031</v>
      </c>
      <c r="B2768">
        <v>0.52200000000000002</v>
      </c>
      <c r="C2768">
        <v>0.88300000000000001</v>
      </c>
      <c r="D2768">
        <v>1.1319999999999999</v>
      </c>
      <c r="E2768">
        <v>1.3460000000000001</v>
      </c>
    </row>
    <row r="2769" spans="1:5">
      <c r="A2769" s="7">
        <v>40032</v>
      </c>
      <c r="B2769">
        <v>0.52100000000000002</v>
      </c>
      <c r="C2769">
        <v>0.88100000000000001</v>
      </c>
      <c r="D2769">
        <v>1.131</v>
      </c>
      <c r="E2769">
        <v>1.3480000000000001</v>
      </c>
    </row>
    <row r="2770" spans="1:5">
      <c r="A2770" s="7">
        <v>40035</v>
      </c>
      <c r="B2770">
        <v>0.52300000000000002</v>
      </c>
      <c r="C2770">
        <v>0.88400000000000001</v>
      </c>
      <c r="D2770">
        <v>1.133</v>
      </c>
      <c r="E2770">
        <v>1.3540000000000001</v>
      </c>
    </row>
    <row r="2771" spans="1:5">
      <c r="A2771" s="7">
        <v>40036</v>
      </c>
      <c r="B2771">
        <v>0.52200000000000002</v>
      </c>
      <c r="C2771">
        <v>0.88300000000000001</v>
      </c>
      <c r="D2771">
        <v>1.1299999999999999</v>
      </c>
      <c r="E2771">
        <v>1.353</v>
      </c>
    </row>
    <row r="2772" spans="1:5">
      <c r="A2772" s="7">
        <v>40037</v>
      </c>
      <c r="B2772">
        <v>0.52</v>
      </c>
      <c r="C2772">
        <v>0.879</v>
      </c>
      <c r="D2772">
        <v>1.1279999999999999</v>
      </c>
      <c r="E2772">
        <v>1.35</v>
      </c>
    </row>
    <row r="2773" spans="1:5">
      <c r="A2773" s="7">
        <v>40038</v>
      </c>
      <c r="B2773">
        <v>0.51700000000000002</v>
      </c>
      <c r="C2773">
        <v>0.873</v>
      </c>
      <c r="D2773">
        <v>1.121</v>
      </c>
      <c r="E2773">
        <v>1.3440000000000001</v>
      </c>
    </row>
    <row r="2774" spans="1:5">
      <c r="A2774" s="7">
        <v>40039</v>
      </c>
      <c r="B2774">
        <v>0.51500000000000001</v>
      </c>
      <c r="C2774">
        <v>0.86899999999999999</v>
      </c>
      <c r="D2774">
        <v>1.1200000000000001</v>
      </c>
      <c r="E2774">
        <v>1.3420000000000001</v>
      </c>
    </row>
    <row r="2775" spans="1:5">
      <c r="A2775" s="7">
        <v>40042</v>
      </c>
      <c r="B2775">
        <v>0.51200000000000001</v>
      </c>
      <c r="C2775">
        <v>0.86099999999999999</v>
      </c>
      <c r="D2775">
        <v>1.1140000000000001</v>
      </c>
      <c r="E2775">
        <v>1.335</v>
      </c>
    </row>
    <row r="2776" spans="1:5">
      <c r="A2776" s="7">
        <v>40043</v>
      </c>
      <c r="B2776">
        <v>0.50800000000000001</v>
      </c>
      <c r="C2776">
        <v>0.85899999999999999</v>
      </c>
      <c r="D2776">
        <v>1.113</v>
      </c>
      <c r="E2776">
        <v>1.3340000000000001</v>
      </c>
    </row>
    <row r="2777" spans="1:5">
      <c r="A2777" s="7">
        <v>40044</v>
      </c>
      <c r="B2777">
        <v>0.505</v>
      </c>
      <c r="C2777">
        <v>0.85399999999999998</v>
      </c>
      <c r="D2777">
        <v>1.111</v>
      </c>
      <c r="E2777">
        <v>1.33</v>
      </c>
    </row>
    <row r="2778" spans="1:5">
      <c r="A2778" s="7">
        <v>40045</v>
      </c>
      <c r="B2778">
        <v>0.5</v>
      </c>
      <c r="C2778">
        <v>0.85099999999999998</v>
      </c>
      <c r="D2778">
        <v>1.111</v>
      </c>
      <c r="E2778">
        <v>1.3280000000000001</v>
      </c>
    </row>
    <row r="2779" spans="1:5">
      <c r="A2779" s="7">
        <v>40046</v>
      </c>
      <c r="B2779">
        <v>0.498</v>
      </c>
      <c r="C2779">
        <v>0.84899999999999998</v>
      </c>
      <c r="D2779">
        <v>1.107</v>
      </c>
      <c r="E2779">
        <v>1.3240000000000001</v>
      </c>
    </row>
    <row r="2780" spans="1:5">
      <c r="A2780" s="7">
        <v>40049</v>
      </c>
      <c r="B2780">
        <v>0.497</v>
      </c>
      <c r="C2780">
        <v>0.84299999999999997</v>
      </c>
      <c r="D2780">
        <v>1.1060000000000001</v>
      </c>
      <c r="E2780">
        <v>1.3260000000000001</v>
      </c>
    </row>
    <row r="2781" spans="1:5">
      <c r="A2781" s="7">
        <v>40050</v>
      </c>
      <c r="B2781">
        <v>0.49099999999999999</v>
      </c>
      <c r="C2781">
        <v>0.83799999999999997</v>
      </c>
      <c r="D2781">
        <v>1.101</v>
      </c>
      <c r="E2781">
        <v>1.3220000000000001</v>
      </c>
    </row>
    <row r="2782" spans="1:5">
      <c r="A2782" s="7">
        <v>40051</v>
      </c>
      <c r="B2782">
        <v>0.49</v>
      </c>
      <c r="C2782">
        <v>0.83399999999999996</v>
      </c>
      <c r="D2782">
        <v>1.099</v>
      </c>
      <c r="E2782">
        <v>1.319</v>
      </c>
    </row>
    <row r="2783" spans="1:5">
      <c r="A2783" s="7">
        <v>40052</v>
      </c>
      <c r="B2783">
        <v>0.48699999999999999</v>
      </c>
      <c r="C2783">
        <v>0.82899999999999996</v>
      </c>
      <c r="D2783">
        <v>1.093</v>
      </c>
      <c r="E2783">
        <v>1.3149999999999999</v>
      </c>
    </row>
    <row r="2784" spans="1:5">
      <c r="A2784" s="7">
        <v>40053</v>
      </c>
      <c r="B2784">
        <v>0.48499999999999999</v>
      </c>
      <c r="C2784">
        <v>0.82499999999999996</v>
      </c>
      <c r="D2784">
        <v>1.0880000000000001</v>
      </c>
      <c r="E2784">
        <v>1.3109999999999999</v>
      </c>
    </row>
    <row r="2785" spans="1:5">
      <c r="A2785" s="7">
        <v>40056</v>
      </c>
      <c r="B2785">
        <v>0.48299999999999998</v>
      </c>
      <c r="C2785">
        <v>0.82099999999999995</v>
      </c>
      <c r="D2785">
        <v>1.0820000000000001</v>
      </c>
      <c r="E2785">
        <v>1.304</v>
      </c>
    </row>
    <row r="2786" spans="1:5">
      <c r="A2786" s="7">
        <v>40057</v>
      </c>
      <c r="B2786">
        <v>0.48099999999999998</v>
      </c>
      <c r="C2786">
        <v>0.81899999999999995</v>
      </c>
      <c r="D2786">
        <v>1.08</v>
      </c>
      <c r="E2786">
        <v>1.302</v>
      </c>
    </row>
    <row r="2787" spans="1:5">
      <c r="A2787" s="7">
        <v>40058</v>
      </c>
      <c r="B2787">
        <v>0.47899999999999998</v>
      </c>
      <c r="C2787">
        <v>0.81299999999999994</v>
      </c>
      <c r="D2787">
        <v>1.0780000000000001</v>
      </c>
      <c r="E2787">
        <v>1.3</v>
      </c>
    </row>
    <row r="2788" spans="1:5">
      <c r="A2788" s="7">
        <v>40059</v>
      </c>
      <c r="B2788">
        <v>0.47599999999999998</v>
      </c>
      <c r="C2788">
        <v>0.80900000000000005</v>
      </c>
      <c r="D2788">
        <v>1.0760000000000001</v>
      </c>
      <c r="E2788">
        <v>1.298</v>
      </c>
    </row>
    <row r="2789" spans="1:5">
      <c r="A2789" s="7">
        <v>40060</v>
      </c>
      <c r="B2789">
        <v>0.47399999999999998</v>
      </c>
      <c r="C2789">
        <v>0.80300000000000005</v>
      </c>
      <c r="D2789">
        <v>1.069</v>
      </c>
      <c r="E2789">
        <v>1.29</v>
      </c>
    </row>
    <row r="2790" spans="1:5">
      <c r="A2790" s="7">
        <v>40063</v>
      </c>
      <c r="B2790">
        <v>0.46899999999999997</v>
      </c>
      <c r="C2790">
        <v>0.79700000000000004</v>
      </c>
      <c r="D2790">
        <v>1.0649999999999999</v>
      </c>
      <c r="E2790">
        <v>1.2829999999999999</v>
      </c>
    </row>
    <row r="2791" spans="1:5">
      <c r="A2791" s="7">
        <v>40064</v>
      </c>
      <c r="B2791">
        <v>0.46400000000000002</v>
      </c>
      <c r="C2791">
        <v>0.78800000000000003</v>
      </c>
      <c r="D2791">
        <v>1.0549999999999999</v>
      </c>
      <c r="E2791">
        <v>1.274</v>
      </c>
    </row>
    <row r="2792" spans="1:5">
      <c r="A2792" s="7">
        <v>40065</v>
      </c>
      <c r="B2792">
        <v>0.46100000000000002</v>
      </c>
      <c r="C2792">
        <v>0.78100000000000003</v>
      </c>
      <c r="D2792">
        <v>1.05</v>
      </c>
      <c r="E2792">
        <v>1.2669999999999999</v>
      </c>
    </row>
    <row r="2793" spans="1:5">
      <c r="A2793" s="7">
        <v>40066</v>
      </c>
      <c r="B2793">
        <v>0.45800000000000002</v>
      </c>
      <c r="C2793">
        <v>0.77800000000000002</v>
      </c>
      <c r="D2793">
        <v>1.046</v>
      </c>
      <c r="E2793">
        <v>1.2609999999999999</v>
      </c>
    </row>
    <row r="2794" spans="1:5">
      <c r="A2794" s="7">
        <v>40067</v>
      </c>
      <c r="B2794">
        <v>0.45400000000000001</v>
      </c>
      <c r="C2794">
        <v>0.77300000000000002</v>
      </c>
      <c r="D2794">
        <v>1.04</v>
      </c>
      <c r="E2794">
        <v>1.258</v>
      </c>
    </row>
    <row r="2795" spans="1:5">
      <c r="A2795" s="7">
        <v>40070</v>
      </c>
      <c r="B2795">
        <v>0.45400000000000001</v>
      </c>
      <c r="C2795">
        <v>0.77100000000000002</v>
      </c>
      <c r="D2795">
        <v>1.04</v>
      </c>
      <c r="E2795">
        <v>1.2549999999999999</v>
      </c>
    </row>
    <row r="2796" spans="1:5">
      <c r="A2796" s="7">
        <v>40071</v>
      </c>
      <c r="B2796">
        <v>0.45200000000000001</v>
      </c>
      <c r="C2796">
        <v>0.77</v>
      </c>
      <c r="D2796">
        <v>1.04</v>
      </c>
      <c r="E2796">
        <v>1.256</v>
      </c>
    </row>
    <row r="2797" spans="1:5">
      <c r="A2797" s="7">
        <v>40072</v>
      </c>
      <c r="B2797">
        <v>0.45200000000000001</v>
      </c>
      <c r="C2797">
        <v>0.76800000000000002</v>
      </c>
      <c r="D2797">
        <v>1.038</v>
      </c>
      <c r="E2797">
        <v>1.252</v>
      </c>
    </row>
    <row r="2798" spans="1:5">
      <c r="A2798" s="7">
        <v>40073</v>
      </c>
      <c r="B2798">
        <v>0.45100000000000001</v>
      </c>
      <c r="C2798">
        <v>0.76600000000000001</v>
      </c>
      <c r="D2798">
        <v>1.0389999999999999</v>
      </c>
      <c r="E2798">
        <v>1.256</v>
      </c>
    </row>
    <row r="2799" spans="1:5">
      <c r="A2799" s="7">
        <v>40074</v>
      </c>
      <c r="B2799">
        <v>0.44900000000000001</v>
      </c>
      <c r="C2799">
        <v>0.76200000000000001</v>
      </c>
      <c r="D2799">
        <v>1.0349999999999999</v>
      </c>
      <c r="E2799">
        <v>1.254</v>
      </c>
    </row>
    <row r="2800" spans="1:5">
      <c r="A2800" s="7">
        <v>40077</v>
      </c>
      <c r="B2800">
        <v>0.44900000000000001</v>
      </c>
      <c r="C2800">
        <v>0.75800000000000001</v>
      </c>
      <c r="D2800">
        <v>1.0309999999999999</v>
      </c>
      <c r="E2800">
        <v>1.252</v>
      </c>
    </row>
    <row r="2801" spans="1:5">
      <c r="A2801" s="7">
        <v>40078</v>
      </c>
      <c r="B2801">
        <v>0.44700000000000001</v>
      </c>
      <c r="C2801">
        <v>0.755</v>
      </c>
      <c r="D2801">
        <v>1.0289999999999999</v>
      </c>
      <c r="E2801">
        <v>1.2509999999999999</v>
      </c>
    </row>
    <row r="2802" spans="1:5">
      <c r="A2802" s="7">
        <v>40079</v>
      </c>
      <c r="B2802">
        <v>0.44600000000000001</v>
      </c>
      <c r="C2802">
        <v>0.749</v>
      </c>
      <c r="D2802">
        <v>1.026</v>
      </c>
      <c r="E2802">
        <v>1.2470000000000001</v>
      </c>
    </row>
    <row r="2803" spans="1:5">
      <c r="A2803" s="7">
        <v>40080</v>
      </c>
      <c r="B2803">
        <v>0.443</v>
      </c>
      <c r="C2803">
        <v>0.74299999999999999</v>
      </c>
      <c r="D2803">
        <v>1.0209999999999999</v>
      </c>
      <c r="E2803">
        <v>1.242</v>
      </c>
    </row>
    <row r="2804" spans="1:5">
      <c r="A2804" s="7">
        <v>40081</v>
      </c>
      <c r="B2804">
        <v>0.44</v>
      </c>
      <c r="C2804">
        <v>0.74099999999999999</v>
      </c>
      <c r="D2804">
        <v>1.02</v>
      </c>
      <c r="E2804">
        <v>1.238</v>
      </c>
    </row>
    <row r="2805" spans="1:5">
      <c r="A2805" s="7">
        <v>40084</v>
      </c>
      <c r="B2805">
        <v>0.438</v>
      </c>
      <c r="C2805">
        <v>0.73899999999999999</v>
      </c>
      <c r="D2805">
        <v>1.018</v>
      </c>
      <c r="E2805">
        <v>1.2350000000000001</v>
      </c>
    </row>
    <row r="2806" spans="1:5">
      <c r="A2806" s="7">
        <v>40085</v>
      </c>
      <c r="B2806">
        <v>0.438</v>
      </c>
      <c r="C2806">
        <v>0.75</v>
      </c>
      <c r="D2806">
        <v>1.018</v>
      </c>
      <c r="E2806">
        <v>1.236</v>
      </c>
    </row>
    <row r="2807" spans="1:5">
      <c r="A2807" s="7">
        <v>40086</v>
      </c>
      <c r="B2807">
        <v>0.438</v>
      </c>
      <c r="C2807">
        <v>0.753</v>
      </c>
      <c r="D2807">
        <v>1.016</v>
      </c>
      <c r="E2807">
        <v>1.236</v>
      </c>
    </row>
    <row r="2808" spans="1:5">
      <c r="A2808" s="7">
        <v>40087</v>
      </c>
      <c r="B2808">
        <v>0.439</v>
      </c>
      <c r="C2808">
        <v>0.754</v>
      </c>
      <c r="D2808">
        <v>1.0169999999999999</v>
      </c>
      <c r="E2808">
        <v>1.2370000000000001</v>
      </c>
    </row>
    <row r="2809" spans="1:5">
      <c r="A2809" s="7">
        <v>40088</v>
      </c>
      <c r="B2809">
        <v>0.437</v>
      </c>
      <c r="C2809">
        <v>0.752</v>
      </c>
      <c r="D2809">
        <v>1.016</v>
      </c>
      <c r="E2809">
        <v>1.2350000000000001</v>
      </c>
    </row>
    <row r="2810" spans="1:5">
      <c r="A2810" s="7">
        <v>40091</v>
      </c>
      <c r="B2810">
        <v>0.433</v>
      </c>
      <c r="C2810">
        <v>0.746</v>
      </c>
      <c r="D2810">
        <v>1.0129999999999999</v>
      </c>
      <c r="E2810">
        <v>1.23</v>
      </c>
    </row>
    <row r="2811" spans="1:5">
      <c r="A2811" s="7">
        <v>40092</v>
      </c>
      <c r="B2811">
        <v>0.43</v>
      </c>
      <c r="C2811">
        <v>0.74399999999999999</v>
      </c>
      <c r="D2811">
        <v>1.01</v>
      </c>
      <c r="E2811">
        <v>1.2290000000000001</v>
      </c>
    </row>
    <row r="2812" spans="1:5">
      <c r="A2812" s="7">
        <v>40093</v>
      </c>
      <c r="B2812">
        <v>0.43099999999999999</v>
      </c>
      <c r="C2812">
        <v>0.74</v>
      </c>
      <c r="D2812">
        <v>1.01</v>
      </c>
      <c r="E2812">
        <v>1.2250000000000001</v>
      </c>
    </row>
    <row r="2813" spans="1:5">
      <c r="A2813" s="7">
        <v>40094</v>
      </c>
      <c r="B2813">
        <v>0.432</v>
      </c>
      <c r="C2813">
        <v>0.74099999999999999</v>
      </c>
      <c r="D2813">
        <v>1.016</v>
      </c>
      <c r="E2813">
        <v>1.2290000000000001</v>
      </c>
    </row>
    <row r="2814" spans="1:5">
      <c r="A2814" s="7">
        <v>40095</v>
      </c>
      <c r="B2814">
        <v>0.43099999999999999</v>
      </c>
      <c r="C2814">
        <v>0.74299999999999999</v>
      </c>
      <c r="D2814">
        <v>1.0209999999999999</v>
      </c>
      <c r="E2814">
        <v>1.238</v>
      </c>
    </row>
    <row r="2815" spans="1:5">
      <c r="A2815" s="7">
        <v>40098</v>
      </c>
      <c r="B2815">
        <v>0.43099999999999999</v>
      </c>
      <c r="C2815">
        <v>0.74299999999999999</v>
      </c>
      <c r="D2815">
        <v>1.0229999999999999</v>
      </c>
      <c r="E2815">
        <v>1.2470000000000001</v>
      </c>
    </row>
    <row r="2816" spans="1:5">
      <c r="A2816" s="7">
        <v>40099</v>
      </c>
      <c r="B2816">
        <v>0.43099999999999999</v>
      </c>
      <c r="C2816">
        <v>0.74199999999999999</v>
      </c>
      <c r="D2816">
        <v>1.024</v>
      </c>
      <c r="E2816">
        <v>1.2470000000000001</v>
      </c>
    </row>
    <row r="2817" spans="1:5">
      <c r="A2817" s="7">
        <v>40100</v>
      </c>
      <c r="B2817">
        <v>0.43</v>
      </c>
      <c r="C2817">
        <v>0.74199999999999999</v>
      </c>
      <c r="D2817">
        <v>1.022</v>
      </c>
      <c r="E2817">
        <v>1.2430000000000001</v>
      </c>
    </row>
    <row r="2818" spans="1:5">
      <c r="A2818" s="7">
        <v>40101</v>
      </c>
      <c r="B2818">
        <v>0.43</v>
      </c>
      <c r="C2818">
        <v>0.74</v>
      </c>
      <c r="D2818">
        <v>1.022</v>
      </c>
      <c r="E2818">
        <v>1.2470000000000001</v>
      </c>
    </row>
    <row r="2819" spans="1:5">
      <c r="A2819" s="7">
        <v>40102</v>
      </c>
      <c r="B2819">
        <v>0.43</v>
      </c>
      <c r="C2819">
        <v>0.73899999999999999</v>
      </c>
      <c r="D2819">
        <v>1.022</v>
      </c>
      <c r="E2819">
        <v>1.2509999999999999</v>
      </c>
    </row>
    <row r="2820" spans="1:5">
      <c r="A2820" s="7">
        <v>40105</v>
      </c>
      <c r="B2820">
        <v>0.43</v>
      </c>
      <c r="C2820">
        <v>0.73899999999999999</v>
      </c>
      <c r="D2820">
        <v>1.022</v>
      </c>
      <c r="E2820">
        <v>1.258</v>
      </c>
    </row>
    <row r="2821" spans="1:5">
      <c r="A2821" s="7">
        <v>40106</v>
      </c>
      <c r="B2821">
        <v>0.42799999999999999</v>
      </c>
      <c r="C2821">
        <v>0.73699999999999999</v>
      </c>
      <c r="D2821">
        <v>1.0209999999999999</v>
      </c>
      <c r="E2821">
        <v>1.254</v>
      </c>
    </row>
    <row r="2822" spans="1:5">
      <c r="A2822" s="7">
        <v>40107</v>
      </c>
      <c r="B2822">
        <v>0.42899999999999999</v>
      </c>
      <c r="C2822">
        <v>0.73499999999999999</v>
      </c>
      <c r="D2822">
        <v>1.022</v>
      </c>
      <c r="E2822">
        <v>1.254</v>
      </c>
    </row>
    <row r="2823" spans="1:5">
      <c r="A2823" s="7">
        <v>40108</v>
      </c>
      <c r="B2823">
        <v>0.42799999999999999</v>
      </c>
      <c r="C2823">
        <v>0.73299999999999998</v>
      </c>
      <c r="D2823">
        <v>1.0209999999999999</v>
      </c>
      <c r="E2823">
        <v>1.2529999999999999</v>
      </c>
    </row>
    <row r="2824" spans="1:5">
      <c r="A2824" s="7">
        <v>40109</v>
      </c>
      <c r="B2824">
        <v>0.42599999999999999</v>
      </c>
      <c r="C2824">
        <v>0.73</v>
      </c>
      <c r="D2824">
        <v>1.0189999999999999</v>
      </c>
      <c r="E2824">
        <v>1.254</v>
      </c>
    </row>
    <row r="2825" spans="1:5">
      <c r="A2825" s="7">
        <v>40112</v>
      </c>
      <c r="B2825">
        <v>0.42799999999999999</v>
      </c>
      <c r="C2825">
        <v>0.73099999999999998</v>
      </c>
      <c r="D2825">
        <v>1.0169999999999999</v>
      </c>
      <c r="E2825">
        <v>1.2509999999999999</v>
      </c>
    </row>
    <row r="2826" spans="1:5">
      <c r="A2826" s="7">
        <v>40113</v>
      </c>
      <c r="B2826">
        <v>0.42599999999999999</v>
      </c>
      <c r="C2826">
        <v>0.72799999999999998</v>
      </c>
      <c r="D2826">
        <v>1.0129999999999999</v>
      </c>
      <c r="E2826">
        <v>1.246</v>
      </c>
    </row>
    <row r="2827" spans="1:5">
      <c r="A2827" s="7">
        <v>40114</v>
      </c>
      <c r="B2827">
        <v>0.42599999999999999</v>
      </c>
      <c r="C2827">
        <v>0.72399999999999998</v>
      </c>
      <c r="D2827">
        <v>1.008</v>
      </c>
      <c r="E2827">
        <v>1.238</v>
      </c>
    </row>
    <row r="2828" spans="1:5">
      <c r="A2828" s="7">
        <v>40115</v>
      </c>
      <c r="B2828">
        <v>0.42599999999999999</v>
      </c>
      <c r="C2828">
        <v>0.72199999999999998</v>
      </c>
      <c r="D2828">
        <v>1.004</v>
      </c>
      <c r="E2828">
        <v>1.2350000000000001</v>
      </c>
    </row>
    <row r="2829" spans="1:5">
      <c r="A2829" s="7">
        <v>40116</v>
      </c>
      <c r="B2829">
        <v>0.42199999999999999</v>
      </c>
      <c r="C2829">
        <v>0.72</v>
      </c>
      <c r="D2829">
        <v>1.004</v>
      </c>
      <c r="E2829">
        <v>1.2370000000000001</v>
      </c>
    </row>
    <row r="2830" spans="1:5">
      <c r="A2830" s="7">
        <v>40119</v>
      </c>
      <c r="B2830">
        <v>0.42399999999999999</v>
      </c>
      <c r="C2830">
        <v>0.72199999999999998</v>
      </c>
      <c r="D2830">
        <v>1.004</v>
      </c>
      <c r="E2830">
        <v>1.2370000000000001</v>
      </c>
    </row>
    <row r="2831" spans="1:5">
      <c r="A2831" s="7">
        <v>40120</v>
      </c>
      <c r="B2831">
        <v>0.42599999999999999</v>
      </c>
      <c r="C2831">
        <v>0.72</v>
      </c>
      <c r="D2831">
        <v>1.0009999999999999</v>
      </c>
      <c r="E2831">
        <v>1.236</v>
      </c>
    </row>
    <row r="2832" spans="1:5">
      <c r="A2832" s="7">
        <v>40121</v>
      </c>
      <c r="B2832">
        <v>0.42699999999999999</v>
      </c>
      <c r="C2832">
        <v>0.71899999999999997</v>
      </c>
      <c r="D2832">
        <v>1.002</v>
      </c>
      <c r="E2832">
        <v>1.238</v>
      </c>
    </row>
    <row r="2833" spans="1:5">
      <c r="A2833" s="7">
        <v>40122</v>
      </c>
      <c r="B2833">
        <v>0.43</v>
      </c>
      <c r="C2833">
        <v>0.71599999999999997</v>
      </c>
      <c r="D2833">
        <v>1</v>
      </c>
      <c r="E2833">
        <v>1.2370000000000001</v>
      </c>
    </row>
    <row r="2834" spans="1:5">
      <c r="A2834" s="7">
        <v>40123</v>
      </c>
      <c r="B2834">
        <v>0.43099999999999999</v>
      </c>
      <c r="C2834">
        <v>0.71599999999999997</v>
      </c>
      <c r="D2834">
        <v>0.997</v>
      </c>
      <c r="E2834">
        <v>1.236</v>
      </c>
    </row>
    <row r="2835" spans="1:5">
      <c r="A2835" s="7">
        <v>40126</v>
      </c>
      <c r="B2835">
        <v>0.43</v>
      </c>
      <c r="C2835">
        <v>0.71499999999999997</v>
      </c>
      <c r="D2835">
        <v>0.99399999999999999</v>
      </c>
      <c r="E2835">
        <v>1.2310000000000001</v>
      </c>
    </row>
    <row r="2836" spans="1:5">
      <c r="A2836" s="7">
        <v>40127</v>
      </c>
      <c r="B2836">
        <v>0.43099999999999999</v>
      </c>
      <c r="C2836">
        <v>0.71499999999999997</v>
      </c>
      <c r="D2836">
        <v>0.99199999999999999</v>
      </c>
      <c r="E2836">
        <v>1.2290000000000001</v>
      </c>
    </row>
    <row r="2837" spans="1:5">
      <c r="A2837" s="7">
        <v>40128</v>
      </c>
      <c r="B2837">
        <v>0.433</v>
      </c>
      <c r="C2837">
        <v>0.71499999999999997</v>
      </c>
      <c r="D2837">
        <v>0.99199999999999999</v>
      </c>
      <c r="E2837">
        <v>1.23</v>
      </c>
    </row>
    <row r="2838" spans="1:5">
      <c r="A2838" s="7">
        <v>40129</v>
      </c>
      <c r="B2838">
        <v>0.433</v>
      </c>
      <c r="C2838">
        <v>0.71399999999999997</v>
      </c>
      <c r="D2838">
        <v>0.99099999999999999</v>
      </c>
      <c r="E2838">
        <v>1.226</v>
      </c>
    </row>
    <row r="2839" spans="1:5">
      <c r="A2839" s="7">
        <v>40130</v>
      </c>
      <c r="B2839">
        <v>0.432</v>
      </c>
      <c r="C2839">
        <v>0.71399999999999997</v>
      </c>
      <c r="D2839">
        <v>0.98899999999999999</v>
      </c>
      <c r="E2839">
        <v>1.224</v>
      </c>
    </row>
    <row r="2840" spans="1:5">
      <c r="A2840" s="7">
        <v>40133</v>
      </c>
      <c r="B2840">
        <v>0.432</v>
      </c>
      <c r="C2840">
        <v>0.71399999999999997</v>
      </c>
      <c r="D2840">
        <v>0.98799999999999999</v>
      </c>
      <c r="E2840">
        <v>1.222</v>
      </c>
    </row>
    <row r="2841" spans="1:5">
      <c r="A2841" s="7">
        <v>40134</v>
      </c>
      <c r="B2841">
        <v>0.43099999999999999</v>
      </c>
      <c r="C2841">
        <v>0.71499999999999997</v>
      </c>
      <c r="D2841">
        <v>0.98799999999999999</v>
      </c>
      <c r="E2841">
        <v>1.2230000000000001</v>
      </c>
    </row>
    <row r="2842" spans="1:5">
      <c r="A2842" s="7">
        <v>40135</v>
      </c>
      <c r="B2842">
        <v>0.433</v>
      </c>
      <c r="C2842">
        <v>0.71499999999999997</v>
      </c>
      <c r="D2842">
        <v>0.98699999999999999</v>
      </c>
      <c r="E2842">
        <v>1.224</v>
      </c>
    </row>
    <row r="2843" spans="1:5">
      <c r="A2843" s="7">
        <v>40136</v>
      </c>
      <c r="B2843">
        <v>0.433</v>
      </c>
      <c r="C2843">
        <v>0.71499999999999997</v>
      </c>
      <c r="D2843">
        <v>0.98699999999999999</v>
      </c>
      <c r="E2843">
        <v>1.224</v>
      </c>
    </row>
    <row r="2844" spans="1:5">
      <c r="A2844" s="7">
        <v>40137</v>
      </c>
      <c r="B2844">
        <v>0.433</v>
      </c>
      <c r="C2844">
        <v>0.71399999999999997</v>
      </c>
      <c r="D2844">
        <v>0.98699999999999999</v>
      </c>
      <c r="E2844">
        <v>1.224</v>
      </c>
    </row>
    <row r="2845" spans="1:5">
      <c r="A2845" s="7">
        <v>40140</v>
      </c>
      <c r="B2845">
        <v>0.434</v>
      </c>
      <c r="C2845">
        <v>0.71499999999999997</v>
      </c>
      <c r="D2845">
        <v>0.99099999999999999</v>
      </c>
      <c r="E2845">
        <v>1.2330000000000001</v>
      </c>
    </row>
    <row r="2846" spans="1:5">
      <c r="A2846" s="7">
        <v>40141</v>
      </c>
      <c r="B2846">
        <v>0.435</v>
      </c>
      <c r="C2846">
        <v>0.71599999999999997</v>
      </c>
      <c r="D2846">
        <v>0.99099999999999999</v>
      </c>
      <c r="E2846">
        <v>1.2310000000000001</v>
      </c>
    </row>
    <row r="2847" spans="1:5">
      <c r="A2847" s="7">
        <v>40142</v>
      </c>
      <c r="B2847">
        <v>0.436</v>
      </c>
      <c r="C2847">
        <v>0.71599999999999997</v>
      </c>
      <c r="D2847">
        <v>0.99299999999999999</v>
      </c>
      <c r="E2847">
        <v>1.2350000000000001</v>
      </c>
    </row>
    <row r="2848" spans="1:5">
      <c r="A2848" s="7">
        <v>40143</v>
      </c>
      <c r="B2848">
        <v>0.438</v>
      </c>
      <c r="C2848">
        <v>0.71699999999999997</v>
      </c>
      <c r="D2848">
        <v>0.99399999999999999</v>
      </c>
      <c r="E2848">
        <v>1.236</v>
      </c>
    </row>
    <row r="2849" spans="1:5">
      <c r="A2849" s="7">
        <v>40144</v>
      </c>
      <c r="B2849">
        <v>0.46600000000000003</v>
      </c>
      <c r="C2849">
        <v>0.71799999999999997</v>
      </c>
      <c r="D2849">
        <v>0.99299999999999999</v>
      </c>
      <c r="E2849">
        <v>1.232</v>
      </c>
    </row>
    <row r="2850" spans="1:5">
      <c r="A2850" s="7">
        <v>40147</v>
      </c>
      <c r="B2850">
        <v>0.47199999999999998</v>
      </c>
      <c r="C2850">
        <v>0.71899999999999997</v>
      </c>
      <c r="D2850">
        <v>0.995</v>
      </c>
      <c r="E2850">
        <v>1.234</v>
      </c>
    </row>
    <row r="2851" spans="1:5">
      <c r="A2851" s="7">
        <v>40148</v>
      </c>
      <c r="B2851">
        <v>0.47599999999999998</v>
      </c>
      <c r="C2851">
        <v>0.72</v>
      </c>
      <c r="D2851">
        <v>0.997</v>
      </c>
      <c r="E2851">
        <v>1.236</v>
      </c>
    </row>
    <row r="2852" spans="1:5">
      <c r="A2852" s="7">
        <v>40149</v>
      </c>
      <c r="B2852">
        <v>0.47799999999999998</v>
      </c>
      <c r="C2852">
        <v>0.72099999999999997</v>
      </c>
      <c r="D2852">
        <v>0.998</v>
      </c>
      <c r="E2852">
        <v>1.2350000000000001</v>
      </c>
    </row>
    <row r="2853" spans="1:5">
      <c r="A2853" s="7">
        <v>40150</v>
      </c>
      <c r="B2853">
        <v>0.48</v>
      </c>
      <c r="C2853">
        <v>0.72</v>
      </c>
      <c r="D2853">
        <v>0.999</v>
      </c>
      <c r="E2853">
        <v>1.2410000000000001</v>
      </c>
    </row>
    <row r="2854" spans="1:5">
      <c r="A2854" s="7">
        <v>40151</v>
      </c>
      <c r="B2854">
        <v>0.48099999999999998</v>
      </c>
      <c r="C2854">
        <v>0.71799999999999997</v>
      </c>
      <c r="D2854">
        <v>0.996</v>
      </c>
      <c r="E2854">
        <v>1.2390000000000001</v>
      </c>
    </row>
    <row r="2855" spans="1:5">
      <c r="A2855" s="7">
        <v>40154</v>
      </c>
      <c r="B2855">
        <v>0.48099999999999998</v>
      </c>
      <c r="C2855">
        <v>0.71699999999999997</v>
      </c>
      <c r="D2855">
        <v>0.998</v>
      </c>
      <c r="E2855">
        <v>1.2450000000000001</v>
      </c>
    </row>
    <row r="2856" spans="1:5">
      <c r="A2856" s="7">
        <v>40155</v>
      </c>
      <c r="B2856">
        <v>0.48</v>
      </c>
      <c r="C2856">
        <v>0.71599999999999997</v>
      </c>
      <c r="D2856">
        <v>0.996</v>
      </c>
      <c r="E2856">
        <v>1.242</v>
      </c>
    </row>
    <row r="2857" spans="1:5">
      <c r="A2857" s="7">
        <v>40156</v>
      </c>
      <c r="B2857">
        <v>0.48</v>
      </c>
      <c r="C2857">
        <v>0.71499999999999997</v>
      </c>
      <c r="D2857">
        <v>0.996</v>
      </c>
      <c r="E2857">
        <v>1.242</v>
      </c>
    </row>
    <row r="2858" spans="1:5">
      <c r="A2858" s="7">
        <v>40157</v>
      </c>
      <c r="B2858">
        <v>0.48099999999999998</v>
      </c>
      <c r="C2858">
        <v>0.71399999999999997</v>
      </c>
      <c r="D2858">
        <v>0.997</v>
      </c>
      <c r="E2858">
        <v>1.2430000000000001</v>
      </c>
    </row>
    <row r="2859" spans="1:5">
      <c r="A2859" s="7">
        <v>40158</v>
      </c>
      <c r="B2859">
        <v>0.48399999999999999</v>
      </c>
      <c r="C2859">
        <v>0.71399999999999997</v>
      </c>
      <c r="D2859">
        <v>0.996</v>
      </c>
      <c r="E2859">
        <v>1.2450000000000001</v>
      </c>
    </row>
    <row r="2860" spans="1:5">
      <c r="A2860" s="7">
        <v>40161</v>
      </c>
      <c r="B2860">
        <v>0.48599999999999999</v>
      </c>
      <c r="C2860">
        <v>0.71499999999999997</v>
      </c>
      <c r="D2860">
        <v>0.999</v>
      </c>
      <c r="E2860">
        <v>1.2470000000000001</v>
      </c>
    </row>
    <row r="2861" spans="1:5">
      <c r="A2861" s="7">
        <v>40162</v>
      </c>
      <c r="B2861">
        <v>0.48799999999999999</v>
      </c>
      <c r="C2861">
        <v>0.71499999999999997</v>
      </c>
      <c r="D2861">
        <v>0.998</v>
      </c>
      <c r="E2861">
        <v>1.248</v>
      </c>
    </row>
    <row r="2862" spans="1:5">
      <c r="A2862" s="7">
        <v>40163</v>
      </c>
      <c r="B2862">
        <v>0.48699999999999999</v>
      </c>
      <c r="C2862">
        <v>0.71499999999999997</v>
      </c>
      <c r="D2862">
        <v>0.998</v>
      </c>
      <c r="E2862">
        <v>1.246</v>
      </c>
    </row>
    <row r="2863" spans="1:5">
      <c r="A2863" s="7">
        <v>40164</v>
      </c>
      <c r="B2863">
        <v>0.48299999999999998</v>
      </c>
      <c r="C2863">
        <v>0.71199999999999997</v>
      </c>
      <c r="D2863">
        <v>0.997</v>
      </c>
      <c r="E2863">
        <v>1.242</v>
      </c>
    </row>
    <row r="2864" spans="1:5">
      <c r="A2864" s="7">
        <v>40165</v>
      </c>
      <c r="B2864">
        <v>0.48199999999999998</v>
      </c>
      <c r="C2864">
        <v>0.71</v>
      </c>
      <c r="D2864">
        <v>0.995</v>
      </c>
      <c r="E2864">
        <v>1.24</v>
      </c>
    </row>
    <row r="2865" spans="1:5">
      <c r="A2865" s="7">
        <v>40168</v>
      </c>
      <c r="B2865">
        <v>0.48099999999999998</v>
      </c>
      <c r="C2865">
        <v>0.70899999999999996</v>
      </c>
      <c r="D2865">
        <v>0.995</v>
      </c>
      <c r="E2865">
        <v>1.24</v>
      </c>
    </row>
    <row r="2866" spans="1:5">
      <c r="A2866" s="7">
        <v>40169</v>
      </c>
      <c r="B2866">
        <v>0.47799999999999998</v>
      </c>
      <c r="C2866">
        <v>0.70799999999999996</v>
      </c>
      <c r="D2866">
        <v>0.99299999999999999</v>
      </c>
      <c r="E2866">
        <v>1.2410000000000001</v>
      </c>
    </row>
    <row r="2867" spans="1:5">
      <c r="A2867" s="7">
        <v>40170</v>
      </c>
      <c r="B2867">
        <v>0.47499999999999998</v>
      </c>
      <c r="C2867">
        <v>0.70599999999999996</v>
      </c>
      <c r="D2867">
        <v>0.99199999999999999</v>
      </c>
      <c r="E2867">
        <v>1.2390000000000001</v>
      </c>
    </row>
    <row r="2868" spans="1:5">
      <c r="A2868" s="7">
        <v>40171</v>
      </c>
      <c r="B2868">
        <v>0.47599999999999998</v>
      </c>
      <c r="C2868">
        <v>0.70699999999999996</v>
      </c>
      <c r="D2868">
        <v>0.99099999999999999</v>
      </c>
      <c r="E2868">
        <v>1.2410000000000001</v>
      </c>
    </row>
    <row r="2869" spans="1:5">
      <c r="A2869" s="7">
        <v>40172</v>
      </c>
      <c r="B2869">
        <v>0.47599999999999998</v>
      </c>
      <c r="C2869">
        <v>0.70699999999999996</v>
      </c>
      <c r="D2869">
        <v>0.99099999999999999</v>
      </c>
      <c r="E2869">
        <v>1.2410000000000001</v>
      </c>
    </row>
    <row r="2870" spans="1:5">
      <c r="A2870" s="7">
        <v>40175</v>
      </c>
      <c r="B2870">
        <v>0.47299999999999998</v>
      </c>
      <c r="C2870">
        <v>0.70599999999999996</v>
      </c>
      <c r="D2870">
        <v>0.99199999999999999</v>
      </c>
      <c r="E2870">
        <v>1.2410000000000001</v>
      </c>
    </row>
    <row r="2871" spans="1:5">
      <c r="A2871" s="7">
        <v>40176</v>
      </c>
      <c r="B2871">
        <v>0.47299999999999998</v>
      </c>
      <c r="C2871">
        <v>0.70699999999999996</v>
      </c>
      <c r="D2871">
        <v>0.99299999999999999</v>
      </c>
      <c r="E2871">
        <v>1.2450000000000001</v>
      </c>
    </row>
    <row r="2872" spans="1:5">
      <c r="A2872" s="7">
        <v>40177</v>
      </c>
      <c r="B2872">
        <v>0.45900000000000002</v>
      </c>
      <c r="C2872">
        <v>0.7</v>
      </c>
      <c r="D2872">
        <v>0.99299999999999999</v>
      </c>
      <c r="E2872">
        <v>1.2470000000000001</v>
      </c>
    </row>
    <row r="2873" spans="1:5">
      <c r="A2873" s="7">
        <v>40178</v>
      </c>
      <c r="B2873">
        <v>0.45300000000000001</v>
      </c>
      <c r="C2873">
        <v>0.7</v>
      </c>
      <c r="D2873">
        <v>0.99399999999999999</v>
      </c>
      <c r="E2873">
        <v>1.248</v>
      </c>
    </row>
    <row r="2874" spans="1:5">
      <c r="A2874" s="7">
        <v>40179</v>
      </c>
      <c r="B2874">
        <v>0.45300000000000001</v>
      </c>
      <c r="C2874">
        <v>0.7</v>
      </c>
      <c r="D2874">
        <v>0.99399999999999999</v>
      </c>
      <c r="E2874">
        <v>1.248</v>
      </c>
    </row>
    <row r="2875" spans="1:5">
      <c r="A2875" s="7">
        <v>40182</v>
      </c>
      <c r="B2875">
        <v>0.45300000000000001</v>
      </c>
      <c r="C2875">
        <v>0.7</v>
      </c>
      <c r="D2875">
        <v>0.996</v>
      </c>
      <c r="E2875">
        <v>1.2509999999999999</v>
      </c>
    </row>
    <row r="2876" spans="1:5">
      <c r="A2876" s="7">
        <v>40183</v>
      </c>
      <c r="B2876">
        <v>0.45200000000000001</v>
      </c>
      <c r="C2876">
        <v>0.69899999999999995</v>
      </c>
      <c r="D2876">
        <v>0.995</v>
      </c>
      <c r="E2876">
        <v>1.2490000000000001</v>
      </c>
    </row>
    <row r="2877" spans="1:5">
      <c r="A2877" s="7">
        <v>40184</v>
      </c>
      <c r="B2877">
        <v>0.45</v>
      </c>
      <c r="C2877">
        <v>0.69399999999999995</v>
      </c>
      <c r="D2877">
        <v>0.99199999999999999</v>
      </c>
      <c r="E2877">
        <v>1.246</v>
      </c>
    </row>
    <row r="2878" spans="1:5">
      <c r="A2878" s="7">
        <v>40185</v>
      </c>
      <c r="B2878">
        <v>0.44800000000000001</v>
      </c>
      <c r="C2878">
        <v>0.69199999999999995</v>
      </c>
      <c r="D2878">
        <v>0.98899999999999999</v>
      </c>
      <c r="E2878">
        <v>1.2430000000000001</v>
      </c>
    </row>
    <row r="2879" spans="1:5">
      <c r="A2879" s="7">
        <v>40186</v>
      </c>
      <c r="B2879">
        <v>0.44500000000000001</v>
      </c>
      <c r="C2879">
        <v>0.69099999999999995</v>
      </c>
      <c r="D2879">
        <v>0.98599999999999999</v>
      </c>
      <c r="E2879">
        <v>1.242</v>
      </c>
    </row>
    <row r="2880" spans="1:5">
      <c r="A2880" s="7">
        <v>40189</v>
      </c>
      <c r="B2880">
        <v>0.443</v>
      </c>
      <c r="C2880">
        <v>0.68899999999999995</v>
      </c>
      <c r="D2880">
        <v>0.98499999999999999</v>
      </c>
      <c r="E2880">
        <v>1.2390000000000001</v>
      </c>
    </row>
    <row r="2881" spans="1:5">
      <c r="A2881" s="7">
        <v>40190</v>
      </c>
      <c r="B2881">
        <v>0.441</v>
      </c>
      <c r="C2881">
        <v>0.68500000000000005</v>
      </c>
      <c r="D2881">
        <v>0.98299999999999998</v>
      </c>
      <c r="E2881">
        <v>1.236</v>
      </c>
    </row>
    <row r="2882" spans="1:5">
      <c r="A2882" s="7">
        <v>40191</v>
      </c>
      <c r="B2882">
        <v>0.44</v>
      </c>
      <c r="C2882">
        <v>0.68400000000000005</v>
      </c>
      <c r="D2882">
        <v>0.98099999999999998</v>
      </c>
      <c r="E2882">
        <v>1.236</v>
      </c>
    </row>
    <row r="2883" spans="1:5">
      <c r="A2883" s="7">
        <v>40192</v>
      </c>
      <c r="B2883">
        <v>0.439</v>
      </c>
      <c r="C2883">
        <v>0.68200000000000005</v>
      </c>
      <c r="D2883">
        <v>0.98099999999999998</v>
      </c>
      <c r="E2883">
        <v>1.2350000000000001</v>
      </c>
    </row>
    <row r="2884" spans="1:5">
      <c r="A2884" s="7">
        <v>40193</v>
      </c>
      <c r="B2884">
        <v>0.438</v>
      </c>
      <c r="C2884">
        <v>0.68</v>
      </c>
      <c r="D2884">
        <v>0.97699999999999998</v>
      </c>
      <c r="E2884">
        <v>1.228</v>
      </c>
    </row>
    <row r="2885" spans="1:5">
      <c r="A2885" s="7">
        <v>40196</v>
      </c>
      <c r="B2885">
        <v>0.435</v>
      </c>
      <c r="C2885">
        <v>0.67700000000000005</v>
      </c>
      <c r="D2885">
        <v>0.97499999999999998</v>
      </c>
      <c r="E2885">
        <v>1.2250000000000001</v>
      </c>
    </row>
    <row r="2886" spans="1:5">
      <c r="A2886" s="7">
        <v>40197</v>
      </c>
      <c r="B2886">
        <v>0.435</v>
      </c>
      <c r="C2886">
        <v>0.67500000000000004</v>
      </c>
      <c r="D2886">
        <v>0.97399999999999998</v>
      </c>
      <c r="E2886">
        <v>1.2270000000000001</v>
      </c>
    </row>
    <row r="2887" spans="1:5">
      <c r="A2887" s="7">
        <v>40198</v>
      </c>
      <c r="B2887">
        <v>0.432</v>
      </c>
      <c r="C2887">
        <v>0.67400000000000004</v>
      </c>
      <c r="D2887">
        <v>0.97199999999999998</v>
      </c>
      <c r="E2887">
        <v>1.226</v>
      </c>
    </row>
    <row r="2888" spans="1:5">
      <c r="A2888" s="7">
        <v>40199</v>
      </c>
      <c r="B2888">
        <v>0.43</v>
      </c>
      <c r="C2888">
        <v>0.67200000000000004</v>
      </c>
      <c r="D2888">
        <v>0.96799999999999997</v>
      </c>
      <c r="E2888">
        <v>1.2250000000000001</v>
      </c>
    </row>
    <row r="2889" spans="1:5">
      <c r="A2889" s="7">
        <v>40200</v>
      </c>
      <c r="B2889">
        <v>0.42899999999999999</v>
      </c>
      <c r="C2889">
        <v>0.67</v>
      </c>
      <c r="D2889">
        <v>0.96599999999999997</v>
      </c>
      <c r="E2889">
        <v>1.222</v>
      </c>
    </row>
    <row r="2890" spans="1:5">
      <c r="A2890" s="7">
        <v>40203</v>
      </c>
      <c r="B2890">
        <v>0.42699999999999999</v>
      </c>
      <c r="C2890">
        <v>0.66900000000000004</v>
      </c>
      <c r="D2890">
        <v>0.96499999999999997</v>
      </c>
      <c r="E2890">
        <v>1.222</v>
      </c>
    </row>
    <row r="2891" spans="1:5">
      <c r="A2891" s="7">
        <v>40204</v>
      </c>
      <c r="B2891">
        <v>0.42599999999999999</v>
      </c>
      <c r="C2891">
        <v>0.66700000000000004</v>
      </c>
      <c r="D2891">
        <v>0.96399999999999997</v>
      </c>
      <c r="E2891">
        <v>1.22</v>
      </c>
    </row>
    <row r="2892" spans="1:5">
      <c r="A2892" s="7">
        <v>40205</v>
      </c>
      <c r="B2892">
        <v>0.42499999999999999</v>
      </c>
      <c r="C2892">
        <v>0.66500000000000004</v>
      </c>
      <c r="D2892">
        <v>0.96399999999999997</v>
      </c>
      <c r="E2892">
        <v>1.22</v>
      </c>
    </row>
    <row r="2893" spans="1:5">
      <c r="A2893" s="7">
        <v>40206</v>
      </c>
      <c r="B2893">
        <v>0.42599999999999999</v>
      </c>
      <c r="C2893">
        <v>0.66500000000000004</v>
      </c>
      <c r="D2893">
        <v>0.96599999999999997</v>
      </c>
      <c r="E2893">
        <v>1.226</v>
      </c>
    </row>
    <row r="2894" spans="1:5">
      <c r="A2894" s="7">
        <v>40207</v>
      </c>
      <c r="B2894">
        <v>0.42599999999999999</v>
      </c>
      <c r="C2894">
        <v>0.66500000000000004</v>
      </c>
      <c r="D2894">
        <v>0.96599999999999997</v>
      </c>
      <c r="E2894">
        <v>1.2250000000000001</v>
      </c>
    </row>
    <row r="2895" spans="1:5">
      <c r="A2895" s="7">
        <v>40210</v>
      </c>
      <c r="B2895">
        <v>0.42499999999999999</v>
      </c>
      <c r="C2895">
        <v>0.66500000000000004</v>
      </c>
      <c r="D2895">
        <v>0.96599999999999997</v>
      </c>
      <c r="E2895">
        <v>1.226</v>
      </c>
    </row>
    <row r="2896" spans="1:5">
      <c r="A2896" s="7">
        <v>40211</v>
      </c>
      <c r="B2896">
        <v>0.42499999999999999</v>
      </c>
      <c r="C2896">
        <v>0.66500000000000004</v>
      </c>
      <c r="D2896">
        <v>0.96699999999999997</v>
      </c>
      <c r="E2896">
        <v>1.228</v>
      </c>
    </row>
    <row r="2897" spans="1:5">
      <c r="A2897" s="7">
        <v>40212</v>
      </c>
      <c r="B2897">
        <v>0.42399999999999999</v>
      </c>
      <c r="C2897">
        <v>0.66500000000000004</v>
      </c>
      <c r="D2897">
        <v>0.96699999999999997</v>
      </c>
      <c r="E2897">
        <v>1.228</v>
      </c>
    </row>
    <row r="2898" spans="1:5">
      <c r="A2898" s="7">
        <v>40213</v>
      </c>
      <c r="B2898">
        <v>0.42399999999999999</v>
      </c>
      <c r="C2898">
        <v>0.66500000000000004</v>
      </c>
      <c r="D2898">
        <v>0.96699999999999997</v>
      </c>
      <c r="E2898">
        <v>1.228</v>
      </c>
    </row>
    <row r="2899" spans="1:5">
      <c r="A2899" s="7">
        <v>40214</v>
      </c>
      <c r="B2899">
        <v>0.42399999999999999</v>
      </c>
      <c r="C2899">
        <v>0.66300000000000003</v>
      </c>
      <c r="D2899">
        <v>0.96499999999999997</v>
      </c>
      <c r="E2899">
        <v>1.222</v>
      </c>
    </row>
    <row r="2900" spans="1:5">
      <c r="A2900" s="7">
        <v>40217</v>
      </c>
      <c r="B2900">
        <v>0.42299999999999999</v>
      </c>
      <c r="C2900">
        <v>0.66100000000000003</v>
      </c>
      <c r="D2900">
        <v>0.96499999999999997</v>
      </c>
      <c r="E2900">
        <v>1.222</v>
      </c>
    </row>
    <row r="2901" spans="1:5">
      <c r="A2901" s="7">
        <v>40218</v>
      </c>
      <c r="B2901">
        <v>0.42099999999999999</v>
      </c>
      <c r="C2901">
        <v>0.66100000000000003</v>
      </c>
      <c r="D2901">
        <v>0.96599999999999997</v>
      </c>
      <c r="E2901">
        <v>1.2270000000000001</v>
      </c>
    </row>
    <row r="2902" spans="1:5">
      <c r="A2902" s="7">
        <v>40219</v>
      </c>
      <c r="B2902">
        <v>0.42299999999999999</v>
      </c>
      <c r="C2902">
        <v>0.66200000000000003</v>
      </c>
      <c r="D2902">
        <v>0.96599999999999997</v>
      </c>
      <c r="E2902">
        <v>1.2270000000000001</v>
      </c>
    </row>
    <row r="2903" spans="1:5">
      <c r="A2903" s="7">
        <v>40220</v>
      </c>
      <c r="B2903">
        <v>0.42299999999999999</v>
      </c>
      <c r="C2903">
        <v>0.66200000000000003</v>
      </c>
      <c r="D2903">
        <v>0.96599999999999997</v>
      </c>
      <c r="E2903">
        <v>1.2290000000000001</v>
      </c>
    </row>
    <row r="2904" spans="1:5">
      <c r="A2904" s="7">
        <v>40221</v>
      </c>
      <c r="B2904">
        <v>0.42299999999999999</v>
      </c>
      <c r="C2904">
        <v>0.66300000000000003</v>
      </c>
      <c r="D2904">
        <v>0.96699999999999997</v>
      </c>
      <c r="E2904">
        <v>1.228</v>
      </c>
    </row>
    <row r="2905" spans="1:5">
      <c r="A2905" s="7">
        <v>40224</v>
      </c>
      <c r="B2905">
        <v>0.42099999999999999</v>
      </c>
      <c r="C2905">
        <v>0.66100000000000003</v>
      </c>
      <c r="D2905">
        <v>0.96299999999999997</v>
      </c>
      <c r="E2905">
        <v>1.224</v>
      </c>
    </row>
    <row r="2906" spans="1:5">
      <c r="A2906" s="7">
        <v>40225</v>
      </c>
      <c r="B2906">
        <v>0.42199999999999999</v>
      </c>
      <c r="C2906">
        <v>0.66300000000000003</v>
      </c>
      <c r="D2906">
        <v>0.96399999999999997</v>
      </c>
      <c r="E2906">
        <v>1.224</v>
      </c>
    </row>
    <row r="2907" spans="1:5">
      <c r="A2907" s="7">
        <v>40226</v>
      </c>
      <c r="B2907">
        <v>0.42099999999999999</v>
      </c>
      <c r="C2907">
        <v>0.66200000000000003</v>
      </c>
      <c r="D2907">
        <v>0.96499999999999997</v>
      </c>
      <c r="E2907">
        <v>1.2250000000000001</v>
      </c>
    </row>
    <row r="2908" spans="1:5">
      <c r="A2908" s="7">
        <v>40227</v>
      </c>
      <c r="B2908">
        <v>0.41899999999999998</v>
      </c>
      <c r="C2908">
        <v>0.66</v>
      </c>
      <c r="D2908">
        <v>0.96299999999999997</v>
      </c>
      <c r="E2908">
        <v>1.224</v>
      </c>
    </row>
    <row r="2909" spans="1:5">
      <c r="A2909" s="7">
        <v>40228</v>
      </c>
      <c r="B2909">
        <v>0.42</v>
      </c>
      <c r="C2909">
        <v>0.66100000000000003</v>
      </c>
      <c r="D2909">
        <v>0.96499999999999997</v>
      </c>
      <c r="E2909">
        <v>1.2270000000000001</v>
      </c>
    </row>
    <row r="2910" spans="1:5">
      <c r="A2910" s="7">
        <v>40231</v>
      </c>
      <c r="B2910">
        <v>0.42</v>
      </c>
      <c r="C2910">
        <v>0.66100000000000003</v>
      </c>
      <c r="D2910">
        <v>0.96499999999999997</v>
      </c>
      <c r="E2910">
        <v>1.228</v>
      </c>
    </row>
    <row r="2911" spans="1:5">
      <c r="A2911" s="7">
        <v>40232</v>
      </c>
      <c r="B2911">
        <v>0.41899999999999998</v>
      </c>
      <c r="C2911">
        <v>0.66100000000000003</v>
      </c>
      <c r="D2911">
        <v>0.96399999999999997</v>
      </c>
      <c r="E2911">
        <v>1.228</v>
      </c>
    </row>
    <row r="2912" spans="1:5">
      <c r="A2912" s="7">
        <v>40233</v>
      </c>
      <c r="B2912">
        <v>0.41799999999999998</v>
      </c>
      <c r="C2912">
        <v>0.65900000000000003</v>
      </c>
      <c r="D2912">
        <v>0.96299999999999997</v>
      </c>
      <c r="E2912">
        <v>1.226</v>
      </c>
    </row>
    <row r="2913" spans="1:5">
      <c r="A2913" s="7">
        <v>40234</v>
      </c>
      <c r="B2913">
        <v>0.41799999999999998</v>
      </c>
      <c r="C2913">
        <v>0.65800000000000003</v>
      </c>
      <c r="D2913">
        <v>0.95899999999999996</v>
      </c>
      <c r="E2913">
        <v>1.218</v>
      </c>
    </row>
    <row r="2914" spans="1:5">
      <c r="A2914" s="7">
        <v>40235</v>
      </c>
      <c r="B2914">
        <v>0.41599999999999998</v>
      </c>
      <c r="C2914">
        <v>0.65600000000000003</v>
      </c>
      <c r="D2914">
        <v>0.95799999999999996</v>
      </c>
      <c r="E2914">
        <v>1.2150000000000001</v>
      </c>
    </row>
    <row r="2915" spans="1:5">
      <c r="A2915" s="7">
        <v>40238</v>
      </c>
      <c r="B2915">
        <v>0.41499999999999998</v>
      </c>
      <c r="C2915">
        <v>0.65500000000000003</v>
      </c>
      <c r="D2915">
        <v>0.95899999999999996</v>
      </c>
      <c r="E2915">
        <v>1.216</v>
      </c>
    </row>
    <row r="2916" spans="1:5">
      <c r="A2916" s="7">
        <v>40239</v>
      </c>
      <c r="B2916">
        <v>0.41499999999999998</v>
      </c>
      <c r="C2916">
        <v>0.65500000000000003</v>
      </c>
      <c r="D2916">
        <v>0.95799999999999996</v>
      </c>
      <c r="E2916">
        <v>1.2150000000000001</v>
      </c>
    </row>
    <row r="2917" spans="1:5">
      <c r="A2917" s="7">
        <v>40240</v>
      </c>
      <c r="B2917">
        <v>0.41399999999999998</v>
      </c>
      <c r="C2917">
        <v>0.65500000000000003</v>
      </c>
      <c r="D2917">
        <v>0.95699999999999996</v>
      </c>
      <c r="E2917">
        <v>1.214</v>
      </c>
    </row>
    <row r="2918" spans="1:5">
      <c r="A2918" s="7">
        <v>40241</v>
      </c>
      <c r="B2918">
        <v>0.41399999999999998</v>
      </c>
      <c r="C2918">
        <v>0.65400000000000003</v>
      </c>
      <c r="D2918">
        <v>0.95699999999999996</v>
      </c>
      <c r="E2918">
        <v>1.218</v>
      </c>
    </row>
    <row r="2919" spans="1:5">
      <c r="A2919" s="7">
        <v>40242</v>
      </c>
      <c r="B2919">
        <v>0.41499999999999998</v>
      </c>
      <c r="C2919">
        <v>0.65300000000000002</v>
      </c>
      <c r="D2919">
        <v>0.95599999999999996</v>
      </c>
      <c r="E2919">
        <v>1.216</v>
      </c>
    </row>
    <row r="2920" spans="1:5">
      <c r="A2920" s="7">
        <v>40245</v>
      </c>
      <c r="B2920">
        <v>0.41299999999999998</v>
      </c>
      <c r="C2920">
        <v>0.65200000000000002</v>
      </c>
      <c r="D2920">
        <v>0.95699999999999996</v>
      </c>
      <c r="E2920">
        <v>1.218</v>
      </c>
    </row>
    <row r="2921" spans="1:5">
      <c r="A2921" s="7">
        <v>40246</v>
      </c>
      <c r="B2921">
        <v>0.41099999999999998</v>
      </c>
      <c r="C2921">
        <v>0.65200000000000002</v>
      </c>
      <c r="D2921">
        <v>0.95599999999999996</v>
      </c>
      <c r="E2921">
        <v>1.216</v>
      </c>
    </row>
    <row r="2922" spans="1:5">
      <c r="A2922" s="7">
        <v>40247</v>
      </c>
      <c r="B2922">
        <v>0.41099999999999998</v>
      </c>
      <c r="C2922">
        <v>0.65100000000000002</v>
      </c>
      <c r="D2922">
        <v>0.95599999999999996</v>
      </c>
      <c r="E2922">
        <v>1.216</v>
      </c>
    </row>
    <row r="2923" spans="1:5">
      <c r="A2923" s="7">
        <v>40248</v>
      </c>
      <c r="B2923">
        <v>0.40899999999999997</v>
      </c>
      <c r="C2923">
        <v>0.65</v>
      </c>
      <c r="D2923">
        <v>0.95699999999999996</v>
      </c>
      <c r="E2923">
        <v>1.218</v>
      </c>
    </row>
    <row r="2924" spans="1:5">
      <c r="A2924" s="7">
        <v>40249</v>
      </c>
      <c r="B2924">
        <v>0.40699999999999997</v>
      </c>
      <c r="C2924">
        <v>0.64900000000000002</v>
      </c>
      <c r="D2924">
        <v>0.95799999999999996</v>
      </c>
      <c r="E2924">
        <v>1.2210000000000001</v>
      </c>
    </row>
    <row r="2925" spans="1:5">
      <c r="A2925" s="7">
        <v>40252</v>
      </c>
      <c r="B2925">
        <v>0.40600000000000003</v>
      </c>
      <c r="C2925">
        <v>0.64600000000000002</v>
      </c>
      <c r="D2925">
        <v>0.95599999999999996</v>
      </c>
      <c r="E2925">
        <v>1.2190000000000001</v>
      </c>
    </row>
    <row r="2926" spans="1:5">
      <c r="A2926" s="7">
        <v>40253</v>
      </c>
      <c r="B2926">
        <v>0.40600000000000003</v>
      </c>
      <c r="C2926">
        <v>0.64600000000000002</v>
      </c>
      <c r="D2926">
        <v>0.95499999999999996</v>
      </c>
      <c r="E2926">
        <v>1.2170000000000001</v>
      </c>
    </row>
    <row r="2927" spans="1:5">
      <c r="A2927" s="7">
        <v>40254</v>
      </c>
      <c r="B2927">
        <v>0.40400000000000003</v>
      </c>
      <c r="C2927">
        <v>0.64400000000000002</v>
      </c>
      <c r="D2927">
        <v>0.95099999999999996</v>
      </c>
      <c r="E2927">
        <v>1.2150000000000001</v>
      </c>
    </row>
    <row r="2928" spans="1:5">
      <c r="A2928" s="7">
        <v>40255</v>
      </c>
      <c r="B2928">
        <v>0.40200000000000002</v>
      </c>
      <c r="C2928">
        <v>0.64300000000000002</v>
      </c>
      <c r="D2928">
        <v>0.95099999999999996</v>
      </c>
      <c r="E2928">
        <v>1.214</v>
      </c>
    </row>
    <row r="2929" spans="1:5">
      <c r="A2929" s="7">
        <v>40256</v>
      </c>
      <c r="B2929">
        <v>0.40100000000000002</v>
      </c>
      <c r="C2929">
        <v>0.64200000000000002</v>
      </c>
      <c r="D2929">
        <v>0.95099999999999996</v>
      </c>
      <c r="E2929">
        <v>1.214</v>
      </c>
    </row>
    <row r="2930" spans="1:5">
      <c r="A2930" s="7">
        <v>40259</v>
      </c>
      <c r="B2930">
        <v>0.40300000000000002</v>
      </c>
      <c r="C2930">
        <v>0.63900000000000001</v>
      </c>
      <c r="D2930">
        <v>0.95</v>
      </c>
      <c r="E2930">
        <v>1.214</v>
      </c>
    </row>
    <row r="2931" spans="1:5">
      <c r="A2931" s="7">
        <v>40260</v>
      </c>
      <c r="B2931">
        <v>0.40100000000000002</v>
      </c>
      <c r="C2931">
        <v>0.63700000000000001</v>
      </c>
      <c r="D2931">
        <v>0.94799999999999995</v>
      </c>
      <c r="E2931">
        <v>1.2130000000000001</v>
      </c>
    </row>
    <row r="2932" spans="1:5">
      <c r="A2932" s="7">
        <v>40261</v>
      </c>
      <c r="B2932">
        <v>0.4</v>
      </c>
      <c r="C2932">
        <v>0.63600000000000001</v>
      </c>
      <c r="D2932">
        <v>0.94699999999999995</v>
      </c>
      <c r="E2932">
        <v>1.212</v>
      </c>
    </row>
    <row r="2933" spans="1:5">
      <c r="A2933" s="7">
        <v>40262</v>
      </c>
      <c r="B2933">
        <v>0.4</v>
      </c>
      <c r="C2933">
        <v>0.63500000000000001</v>
      </c>
      <c r="D2933">
        <v>0.94599999999999995</v>
      </c>
      <c r="E2933">
        <v>1.212</v>
      </c>
    </row>
    <row r="2934" spans="1:5">
      <c r="A2934" s="7">
        <v>40263</v>
      </c>
      <c r="B2934">
        <v>0.40100000000000002</v>
      </c>
      <c r="C2934">
        <v>0.63600000000000001</v>
      </c>
      <c r="D2934">
        <v>0.94699999999999995</v>
      </c>
      <c r="E2934">
        <v>1.214</v>
      </c>
    </row>
    <row r="2935" spans="1:5">
      <c r="A2935" s="7">
        <v>40266</v>
      </c>
      <c r="B2935">
        <v>0.39900000000000002</v>
      </c>
      <c r="C2935">
        <v>0.63500000000000001</v>
      </c>
      <c r="D2935">
        <v>0.94499999999999995</v>
      </c>
      <c r="E2935">
        <v>1.2130000000000001</v>
      </c>
    </row>
    <row r="2936" spans="1:5">
      <c r="A2936" s="7">
        <v>40267</v>
      </c>
      <c r="B2936">
        <v>0.39800000000000002</v>
      </c>
      <c r="C2936">
        <v>0.63500000000000001</v>
      </c>
      <c r="D2936">
        <v>0.94399999999999995</v>
      </c>
      <c r="E2936">
        <v>1.2110000000000001</v>
      </c>
    </row>
    <row r="2937" spans="1:5">
      <c r="A2937" s="7">
        <v>40268</v>
      </c>
      <c r="B2937">
        <v>0.39700000000000002</v>
      </c>
      <c r="C2937">
        <v>0.63400000000000001</v>
      </c>
      <c r="D2937">
        <v>0.94399999999999995</v>
      </c>
      <c r="E2937">
        <v>1.212</v>
      </c>
    </row>
    <row r="2938" spans="1:5">
      <c r="A2938" s="7">
        <v>40269</v>
      </c>
      <c r="B2938">
        <v>0.4</v>
      </c>
      <c r="C2938">
        <v>0.63500000000000001</v>
      </c>
      <c r="D2938">
        <v>0.94499999999999995</v>
      </c>
      <c r="E2938">
        <v>1.214</v>
      </c>
    </row>
    <row r="2939" spans="1:5">
      <c r="A2939" s="7">
        <v>40270</v>
      </c>
      <c r="B2939">
        <v>0.4</v>
      </c>
      <c r="C2939">
        <v>0.63500000000000001</v>
      </c>
      <c r="D2939">
        <v>0.94499999999999995</v>
      </c>
      <c r="E2939">
        <v>1.214</v>
      </c>
    </row>
    <row r="2940" spans="1:5">
      <c r="A2940" s="7">
        <v>40273</v>
      </c>
      <c r="B2940">
        <v>0.4</v>
      </c>
      <c r="C2940">
        <v>0.63500000000000001</v>
      </c>
      <c r="D2940">
        <v>0.94499999999999995</v>
      </c>
      <c r="E2940">
        <v>1.214</v>
      </c>
    </row>
    <row r="2941" spans="1:5">
      <c r="A2941" s="7">
        <v>40274</v>
      </c>
      <c r="B2941">
        <v>0.40100000000000002</v>
      </c>
      <c r="C2941">
        <v>0.63800000000000001</v>
      </c>
      <c r="D2941">
        <v>0.94899999999999995</v>
      </c>
      <c r="E2941">
        <v>1.222</v>
      </c>
    </row>
    <row r="2942" spans="1:5">
      <c r="A2942" s="7">
        <v>40275</v>
      </c>
      <c r="B2942">
        <v>0.40300000000000002</v>
      </c>
      <c r="C2942">
        <v>0.63900000000000001</v>
      </c>
      <c r="D2942">
        <v>0.95</v>
      </c>
      <c r="E2942">
        <v>1.2230000000000001</v>
      </c>
    </row>
    <row r="2943" spans="1:5">
      <c r="A2943" s="7">
        <v>40276</v>
      </c>
      <c r="B2943">
        <v>0.40400000000000003</v>
      </c>
      <c r="C2943">
        <v>0.64</v>
      </c>
      <c r="D2943">
        <v>0.95199999999999996</v>
      </c>
      <c r="E2943">
        <v>1.2210000000000001</v>
      </c>
    </row>
    <row r="2944" spans="1:5">
      <c r="A2944" s="7">
        <v>40277</v>
      </c>
      <c r="B2944">
        <v>0.40300000000000002</v>
      </c>
      <c r="C2944">
        <v>0.64100000000000001</v>
      </c>
      <c r="D2944">
        <v>0.95199999999999996</v>
      </c>
      <c r="E2944">
        <v>1.2210000000000001</v>
      </c>
    </row>
    <row r="2945" spans="1:5">
      <c r="A2945" s="7">
        <v>40280</v>
      </c>
      <c r="B2945">
        <v>0.40300000000000002</v>
      </c>
      <c r="C2945">
        <v>0.64200000000000002</v>
      </c>
      <c r="D2945">
        <v>0.95299999999999996</v>
      </c>
      <c r="E2945">
        <v>1.224</v>
      </c>
    </row>
    <row r="2946" spans="1:5">
      <c r="A2946" s="7">
        <v>40281</v>
      </c>
      <c r="B2946">
        <v>0.40400000000000003</v>
      </c>
      <c r="C2946">
        <v>0.64400000000000002</v>
      </c>
      <c r="D2946">
        <v>0.95299999999999996</v>
      </c>
      <c r="E2946">
        <v>1.226</v>
      </c>
    </row>
    <row r="2947" spans="1:5">
      <c r="A2947" s="7">
        <v>40282</v>
      </c>
      <c r="B2947">
        <v>0.40400000000000003</v>
      </c>
      <c r="C2947">
        <v>0.64400000000000002</v>
      </c>
      <c r="D2947">
        <v>0.95399999999999996</v>
      </c>
      <c r="E2947">
        <v>1.226</v>
      </c>
    </row>
    <row r="2948" spans="1:5">
      <c r="A2948" s="7">
        <v>40283</v>
      </c>
      <c r="B2948">
        <v>0.40400000000000003</v>
      </c>
      <c r="C2948">
        <v>0.64400000000000002</v>
      </c>
      <c r="D2948">
        <v>0.95399999999999996</v>
      </c>
      <c r="E2948">
        <v>1.2250000000000001</v>
      </c>
    </row>
    <row r="2949" spans="1:5">
      <c r="A2949" s="7">
        <v>40284</v>
      </c>
      <c r="B2949">
        <v>0.40500000000000003</v>
      </c>
      <c r="C2949">
        <v>0.64400000000000002</v>
      </c>
      <c r="D2949">
        <v>0.95399999999999996</v>
      </c>
      <c r="E2949">
        <v>1.224</v>
      </c>
    </row>
    <row r="2950" spans="1:5">
      <c r="A2950" s="7">
        <v>40287</v>
      </c>
      <c r="B2950">
        <v>0.40400000000000003</v>
      </c>
      <c r="C2950">
        <v>0.64300000000000002</v>
      </c>
      <c r="D2950">
        <v>0.95299999999999996</v>
      </c>
      <c r="E2950">
        <v>1.2210000000000001</v>
      </c>
    </row>
    <row r="2951" spans="1:5">
      <c r="A2951" s="7">
        <v>40288</v>
      </c>
      <c r="B2951">
        <v>0.40400000000000003</v>
      </c>
      <c r="C2951">
        <v>0.64200000000000002</v>
      </c>
      <c r="D2951">
        <v>0.95299999999999996</v>
      </c>
      <c r="E2951">
        <v>1.222</v>
      </c>
    </row>
    <row r="2952" spans="1:5">
      <c r="A2952" s="7">
        <v>40289</v>
      </c>
      <c r="B2952">
        <v>0.40400000000000003</v>
      </c>
      <c r="C2952">
        <v>0.64200000000000002</v>
      </c>
      <c r="D2952">
        <v>0.95399999999999996</v>
      </c>
      <c r="E2952">
        <v>1.222</v>
      </c>
    </row>
    <row r="2953" spans="1:5">
      <c r="A2953" s="7">
        <v>40290</v>
      </c>
      <c r="B2953">
        <v>0.40400000000000003</v>
      </c>
      <c r="C2953">
        <v>0.64400000000000002</v>
      </c>
      <c r="D2953">
        <v>0.95499999999999996</v>
      </c>
      <c r="E2953">
        <v>1.2230000000000001</v>
      </c>
    </row>
    <row r="2954" spans="1:5">
      <c r="A2954" s="7">
        <v>40291</v>
      </c>
      <c r="B2954">
        <v>0.40500000000000003</v>
      </c>
      <c r="C2954">
        <v>0.64500000000000002</v>
      </c>
      <c r="D2954">
        <v>0.95699999999999996</v>
      </c>
      <c r="E2954">
        <v>1.226</v>
      </c>
    </row>
    <row r="2955" spans="1:5">
      <c r="A2955" s="7">
        <v>40294</v>
      </c>
      <c r="B2955">
        <v>0.40400000000000003</v>
      </c>
      <c r="C2955">
        <v>0.64500000000000002</v>
      </c>
      <c r="D2955">
        <v>0.95899999999999996</v>
      </c>
      <c r="E2955">
        <v>1.228</v>
      </c>
    </row>
    <row r="2956" spans="1:5">
      <c r="A2956" s="7">
        <v>40295</v>
      </c>
      <c r="B2956">
        <v>0.40500000000000003</v>
      </c>
      <c r="C2956">
        <v>0.64600000000000002</v>
      </c>
      <c r="D2956">
        <v>0.95799999999999996</v>
      </c>
      <c r="E2956">
        <v>1.228</v>
      </c>
    </row>
    <row r="2957" spans="1:5">
      <c r="A2957" s="7">
        <v>40296</v>
      </c>
      <c r="B2957">
        <v>0.40799999999999997</v>
      </c>
      <c r="C2957">
        <v>0.65400000000000003</v>
      </c>
      <c r="D2957">
        <v>0.96399999999999997</v>
      </c>
      <c r="E2957">
        <v>1.2350000000000001</v>
      </c>
    </row>
    <row r="2958" spans="1:5">
      <c r="A2958" s="7">
        <v>40297</v>
      </c>
      <c r="B2958">
        <v>0.41099999999999998</v>
      </c>
      <c r="C2958">
        <v>0.65900000000000003</v>
      </c>
      <c r="D2958">
        <v>0.96699999999999997</v>
      </c>
      <c r="E2958">
        <v>1.236</v>
      </c>
    </row>
    <row r="2959" spans="1:5">
      <c r="A2959" s="7">
        <v>40298</v>
      </c>
      <c r="B2959">
        <v>0.41299999999999998</v>
      </c>
      <c r="C2959">
        <v>0.66300000000000003</v>
      </c>
      <c r="D2959">
        <v>0.96799999999999997</v>
      </c>
      <c r="E2959">
        <v>1.236</v>
      </c>
    </row>
    <row r="2960" spans="1:5">
      <c r="A2960" s="7">
        <v>40301</v>
      </c>
      <c r="B2960">
        <v>0.41399999999999998</v>
      </c>
      <c r="C2960">
        <v>0.66500000000000004</v>
      </c>
      <c r="D2960">
        <v>0.97099999999999997</v>
      </c>
      <c r="E2960">
        <v>1.2390000000000001</v>
      </c>
    </row>
    <row r="2961" spans="1:5">
      <c r="A2961" s="7">
        <v>40302</v>
      </c>
      <c r="B2961">
        <v>0.41599999999999998</v>
      </c>
      <c r="C2961">
        <v>0.66800000000000004</v>
      </c>
      <c r="D2961">
        <v>0.97399999999999998</v>
      </c>
      <c r="E2961">
        <v>1.24</v>
      </c>
    </row>
    <row r="2962" spans="1:5">
      <c r="A2962" s="7">
        <v>40303</v>
      </c>
      <c r="B2962">
        <v>0.41699999999999998</v>
      </c>
      <c r="C2962">
        <v>0.67200000000000004</v>
      </c>
      <c r="D2962">
        <v>0.97599999999999998</v>
      </c>
      <c r="E2962">
        <v>1.242</v>
      </c>
    </row>
    <row r="2963" spans="1:5">
      <c r="A2963" s="7">
        <v>40304</v>
      </c>
      <c r="B2963">
        <v>0.41899999999999998</v>
      </c>
      <c r="C2963">
        <v>0.67700000000000005</v>
      </c>
      <c r="D2963">
        <v>0.97799999999999998</v>
      </c>
      <c r="E2963">
        <v>1.242</v>
      </c>
    </row>
    <row r="2964" spans="1:5">
      <c r="A2964" s="7">
        <v>40305</v>
      </c>
      <c r="B2964">
        <v>0.42399999999999999</v>
      </c>
      <c r="C2964">
        <v>0.68200000000000005</v>
      </c>
      <c r="D2964">
        <v>0.98399999999999999</v>
      </c>
      <c r="E2964">
        <v>1.2490000000000001</v>
      </c>
    </row>
    <row r="2965" spans="1:5">
      <c r="A2965" s="7">
        <v>40308</v>
      </c>
      <c r="B2965">
        <v>0.42199999999999999</v>
      </c>
      <c r="C2965">
        <v>0.68200000000000005</v>
      </c>
      <c r="D2965">
        <v>0.98099999999999998</v>
      </c>
      <c r="E2965">
        <v>1.2450000000000001</v>
      </c>
    </row>
    <row r="2966" spans="1:5">
      <c r="A2966" s="7">
        <v>40309</v>
      </c>
      <c r="B2966">
        <v>0.42199999999999999</v>
      </c>
      <c r="C2966">
        <v>0.68200000000000005</v>
      </c>
      <c r="D2966">
        <v>0.97899999999999998</v>
      </c>
      <c r="E2966">
        <v>1.244</v>
      </c>
    </row>
    <row r="2967" spans="1:5">
      <c r="A2967" s="7">
        <v>40310</v>
      </c>
      <c r="B2967">
        <v>0.42199999999999999</v>
      </c>
      <c r="C2967">
        <v>0.68200000000000005</v>
      </c>
      <c r="D2967">
        <v>0.97799999999999998</v>
      </c>
      <c r="E2967">
        <v>1.244</v>
      </c>
    </row>
    <row r="2968" spans="1:5">
      <c r="A2968" s="7">
        <v>40311</v>
      </c>
      <c r="B2968">
        <v>0.42299999999999999</v>
      </c>
      <c r="C2968">
        <v>0.68300000000000005</v>
      </c>
      <c r="D2968">
        <v>0.97599999999999998</v>
      </c>
      <c r="E2968">
        <v>1.2430000000000001</v>
      </c>
    </row>
    <row r="2969" spans="1:5">
      <c r="A2969" s="7">
        <v>40312</v>
      </c>
      <c r="B2969">
        <v>0.42299999999999999</v>
      </c>
      <c r="C2969">
        <v>0.68400000000000005</v>
      </c>
      <c r="D2969">
        <v>0.97899999999999998</v>
      </c>
      <c r="E2969">
        <v>1.242</v>
      </c>
    </row>
    <row r="2970" spans="1:5">
      <c r="A2970" s="7">
        <v>40315</v>
      </c>
      <c r="B2970">
        <v>0.42299999999999999</v>
      </c>
      <c r="C2970">
        <v>0.68500000000000005</v>
      </c>
      <c r="D2970">
        <v>0.98099999999999998</v>
      </c>
      <c r="E2970">
        <v>1.246</v>
      </c>
    </row>
    <row r="2971" spans="1:5">
      <c r="A2971" s="7">
        <v>40316</v>
      </c>
      <c r="B2971">
        <v>0.42299999999999999</v>
      </c>
      <c r="C2971">
        <v>0.68799999999999994</v>
      </c>
      <c r="D2971">
        <v>0.98199999999999998</v>
      </c>
      <c r="E2971">
        <v>1.2470000000000001</v>
      </c>
    </row>
    <row r="2972" spans="1:5">
      <c r="A2972" s="7">
        <v>40317</v>
      </c>
      <c r="B2972">
        <v>0.42299999999999999</v>
      </c>
      <c r="C2972">
        <v>0.69</v>
      </c>
      <c r="D2972">
        <v>0.98399999999999999</v>
      </c>
      <c r="E2972">
        <v>1.2490000000000001</v>
      </c>
    </row>
    <row r="2973" spans="1:5">
      <c r="A2973" s="7">
        <v>40318</v>
      </c>
      <c r="B2973">
        <v>0.42499999999999999</v>
      </c>
      <c r="C2973">
        <v>0.69199999999999995</v>
      </c>
      <c r="D2973">
        <v>0.98599999999999999</v>
      </c>
      <c r="E2973">
        <v>1.2529999999999999</v>
      </c>
    </row>
    <row r="2974" spans="1:5">
      <c r="A2974" s="7">
        <v>40319</v>
      </c>
      <c r="B2974">
        <v>0.42599999999999999</v>
      </c>
      <c r="C2974">
        <v>0.69499999999999995</v>
      </c>
      <c r="D2974">
        <v>0.98699999999999999</v>
      </c>
      <c r="E2974">
        <v>1.2569999999999999</v>
      </c>
    </row>
    <row r="2975" spans="1:5">
      <c r="A2975" s="7">
        <v>40322</v>
      </c>
      <c r="B2975">
        <v>0.42599999999999999</v>
      </c>
      <c r="C2975">
        <v>0.69699999999999995</v>
      </c>
      <c r="D2975">
        <v>0.98699999999999999</v>
      </c>
      <c r="E2975">
        <v>1.2589999999999999</v>
      </c>
    </row>
    <row r="2976" spans="1:5">
      <c r="A2976" s="7">
        <v>40323</v>
      </c>
      <c r="B2976">
        <v>0.42599999999999999</v>
      </c>
      <c r="C2976">
        <v>0.69699999999999995</v>
      </c>
      <c r="D2976">
        <v>0.99</v>
      </c>
      <c r="E2976">
        <v>1.262</v>
      </c>
    </row>
    <row r="2977" spans="1:5">
      <c r="A2977" s="7">
        <v>40324</v>
      </c>
      <c r="B2977">
        <v>0.42599999999999999</v>
      </c>
      <c r="C2977">
        <v>0.69699999999999995</v>
      </c>
      <c r="D2977">
        <v>0.98899999999999999</v>
      </c>
      <c r="E2977">
        <v>1.258</v>
      </c>
    </row>
    <row r="2978" spans="1:5">
      <c r="A2978" s="7">
        <v>40325</v>
      </c>
      <c r="B2978">
        <v>0.42599999999999999</v>
      </c>
      <c r="C2978">
        <v>0.69899999999999995</v>
      </c>
      <c r="D2978">
        <v>0.98799999999999999</v>
      </c>
      <c r="E2978">
        <v>1.2569999999999999</v>
      </c>
    </row>
    <row r="2979" spans="1:5">
      <c r="A2979" s="7">
        <v>40326</v>
      </c>
      <c r="B2979">
        <v>0.42799999999999999</v>
      </c>
      <c r="C2979">
        <v>0.69899999999999995</v>
      </c>
      <c r="D2979">
        <v>0.98799999999999999</v>
      </c>
      <c r="E2979">
        <v>1.258</v>
      </c>
    </row>
    <row r="2980" spans="1:5">
      <c r="A2980" s="7">
        <v>40329</v>
      </c>
      <c r="B2980">
        <v>0.42899999999999999</v>
      </c>
      <c r="C2980">
        <v>0.70099999999999996</v>
      </c>
      <c r="D2980">
        <v>0.98899999999999999</v>
      </c>
      <c r="E2980">
        <v>1.26</v>
      </c>
    </row>
    <row r="2981" spans="1:5">
      <c r="A2981" s="7">
        <v>40330</v>
      </c>
      <c r="B2981">
        <v>0.42799999999999999</v>
      </c>
      <c r="C2981">
        <v>0.70199999999999996</v>
      </c>
      <c r="D2981">
        <v>0.99099999999999999</v>
      </c>
      <c r="E2981">
        <v>1.262</v>
      </c>
    </row>
    <row r="2982" spans="1:5">
      <c r="A2982" s="7">
        <v>40331</v>
      </c>
      <c r="B2982">
        <v>0.43</v>
      </c>
      <c r="C2982">
        <v>0.70399999999999996</v>
      </c>
      <c r="D2982">
        <v>0.99399999999999999</v>
      </c>
      <c r="E2982">
        <v>1.266</v>
      </c>
    </row>
    <row r="2983" spans="1:5">
      <c r="A2983" s="7">
        <v>40332</v>
      </c>
      <c r="B2983">
        <v>0.432</v>
      </c>
      <c r="C2983">
        <v>0.70599999999999996</v>
      </c>
      <c r="D2983">
        <v>0.996</v>
      </c>
      <c r="E2983">
        <v>1.268</v>
      </c>
    </row>
    <row r="2984" spans="1:5">
      <c r="A2984" s="7">
        <v>40333</v>
      </c>
      <c r="B2984">
        <v>0.432</v>
      </c>
      <c r="C2984">
        <v>0.70699999999999996</v>
      </c>
      <c r="D2984">
        <v>0.997</v>
      </c>
      <c r="E2984">
        <v>1.268</v>
      </c>
    </row>
    <row r="2985" spans="1:5">
      <c r="A2985" s="7">
        <v>40336</v>
      </c>
      <c r="B2985">
        <v>0.433</v>
      </c>
      <c r="C2985">
        <v>0.71099999999999997</v>
      </c>
      <c r="D2985">
        <v>0.998</v>
      </c>
      <c r="E2985">
        <v>1.268</v>
      </c>
    </row>
    <row r="2986" spans="1:5">
      <c r="A2986" s="7">
        <v>40337</v>
      </c>
      <c r="B2986">
        <v>0.434</v>
      </c>
      <c r="C2986">
        <v>0.71299999999999997</v>
      </c>
      <c r="D2986">
        <v>0.999</v>
      </c>
      <c r="E2986">
        <v>1.268</v>
      </c>
    </row>
    <row r="2987" spans="1:5">
      <c r="A2987" s="7">
        <v>40338</v>
      </c>
      <c r="B2987">
        <v>0.436</v>
      </c>
      <c r="C2987">
        <v>0.71499999999999997</v>
      </c>
      <c r="D2987">
        <v>0.999</v>
      </c>
      <c r="E2987">
        <v>1.2689999999999999</v>
      </c>
    </row>
    <row r="2988" spans="1:5">
      <c r="A2988" s="7">
        <v>40339</v>
      </c>
      <c r="B2988">
        <v>0.438</v>
      </c>
      <c r="C2988">
        <v>0.71799999999999997</v>
      </c>
      <c r="D2988">
        <v>1.0009999999999999</v>
      </c>
      <c r="E2988">
        <v>1.27</v>
      </c>
    </row>
    <row r="2989" spans="1:5">
      <c r="A2989" s="7">
        <v>40340</v>
      </c>
      <c r="B2989">
        <v>0.438</v>
      </c>
      <c r="C2989">
        <v>0.71899999999999997</v>
      </c>
      <c r="D2989">
        <v>1.0029999999999999</v>
      </c>
      <c r="E2989">
        <v>1.2709999999999999</v>
      </c>
    </row>
    <row r="2990" spans="1:5">
      <c r="A2990" s="7">
        <v>40343</v>
      </c>
      <c r="B2990">
        <v>0.439</v>
      </c>
      <c r="C2990">
        <v>0.72</v>
      </c>
      <c r="D2990">
        <v>1.0049999999999999</v>
      </c>
      <c r="E2990">
        <v>1.2729999999999999</v>
      </c>
    </row>
    <row r="2991" spans="1:5">
      <c r="A2991" s="7">
        <v>40344</v>
      </c>
      <c r="B2991">
        <v>0.441</v>
      </c>
      <c r="C2991">
        <v>0.72299999999999998</v>
      </c>
      <c r="D2991">
        <v>1.006</v>
      </c>
      <c r="E2991">
        <v>1.276</v>
      </c>
    </row>
    <row r="2992" spans="1:5">
      <c r="A2992" s="7">
        <v>40345</v>
      </c>
      <c r="B2992">
        <v>0.442</v>
      </c>
      <c r="C2992">
        <v>0.72699999999999998</v>
      </c>
      <c r="D2992">
        <v>1.008</v>
      </c>
      <c r="E2992">
        <v>1.278</v>
      </c>
    </row>
    <row r="2993" spans="1:5">
      <c r="A2993" s="7">
        <v>40346</v>
      </c>
      <c r="B2993">
        <v>0.443</v>
      </c>
      <c r="C2993">
        <v>0.72899999999999998</v>
      </c>
      <c r="D2993">
        <v>1.0109999999999999</v>
      </c>
      <c r="E2993">
        <v>1.2809999999999999</v>
      </c>
    </row>
    <row r="2994" spans="1:5">
      <c r="A2994" s="7">
        <v>40347</v>
      </c>
      <c r="B2994">
        <v>0.44400000000000001</v>
      </c>
      <c r="C2994">
        <v>0.73199999999999998</v>
      </c>
      <c r="D2994">
        <v>1.0149999999999999</v>
      </c>
      <c r="E2994">
        <v>1.2849999999999999</v>
      </c>
    </row>
    <row r="2995" spans="1:5">
      <c r="A2995" s="7">
        <v>40350</v>
      </c>
      <c r="B2995">
        <v>0.44700000000000001</v>
      </c>
      <c r="C2995">
        <v>0.73299999999999998</v>
      </c>
      <c r="D2995">
        <v>1.0189999999999999</v>
      </c>
      <c r="E2995">
        <v>1.2889999999999999</v>
      </c>
    </row>
    <row r="2996" spans="1:5">
      <c r="A2996" s="7">
        <v>40351</v>
      </c>
      <c r="B2996">
        <v>0.45</v>
      </c>
      <c r="C2996">
        <v>0.73699999999999999</v>
      </c>
      <c r="D2996">
        <v>1.0209999999999999</v>
      </c>
      <c r="E2996">
        <v>1.292</v>
      </c>
    </row>
    <row r="2997" spans="1:5">
      <c r="A2997" s="7">
        <v>40352</v>
      </c>
      <c r="B2997">
        <v>0.45500000000000002</v>
      </c>
      <c r="C2997">
        <v>0.73899999999999999</v>
      </c>
      <c r="D2997">
        <v>1.024</v>
      </c>
      <c r="E2997">
        <v>1.296</v>
      </c>
    </row>
    <row r="2998" spans="1:5">
      <c r="A2998" s="7">
        <v>40353</v>
      </c>
      <c r="B2998">
        <v>0.45900000000000002</v>
      </c>
      <c r="C2998">
        <v>0.74199999999999999</v>
      </c>
      <c r="D2998">
        <v>1.0269999999999999</v>
      </c>
      <c r="E2998">
        <v>1.296</v>
      </c>
    </row>
    <row r="2999" spans="1:5">
      <c r="A2999" s="7">
        <v>40354</v>
      </c>
      <c r="B2999">
        <v>0.46400000000000002</v>
      </c>
      <c r="C2999">
        <v>0.748</v>
      </c>
      <c r="D2999">
        <v>1.03</v>
      </c>
      <c r="E2999">
        <v>1.298</v>
      </c>
    </row>
    <row r="3000" spans="1:5">
      <c r="A3000" s="7">
        <v>40357</v>
      </c>
      <c r="B3000">
        <v>0.47099999999999997</v>
      </c>
      <c r="C3000">
        <v>0.754</v>
      </c>
      <c r="D3000">
        <v>1.0349999999999999</v>
      </c>
      <c r="E3000">
        <v>1.3029999999999999</v>
      </c>
    </row>
    <row r="3001" spans="1:5">
      <c r="A3001" s="7">
        <v>40358</v>
      </c>
      <c r="B3001">
        <v>0.47899999999999998</v>
      </c>
      <c r="C3001">
        <v>0.76100000000000001</v>
      </c>
      <c r="D3001">
        <v>1.0389999999999999</v>
      </c>
      <c r="E3001">
        <v>1.306</v>
      </c>
    </row>
    <row r="3002" spans="1:5">
      <c r="A3002" s="7">
        <v>40359</v>
      </c>
      <c r="B3002">
        <v>0.48499999999999999</v>
      </c>
      <c r="C3002">
        <v>0.76700000000000002</v>
      </c>
      <c r="D3002">
        <v>1.0409999999999999</v>
      </c>
      <c r="E3002">
        <v>1.306</v>
      </c>
    </row>
    <row r="3003" spans="1:5">
      <c r="A3003" s="7">
        <v>40360</v>
      </c>
      <c r="B3003">
        <v>0.505</v>
      </c>
      <c r="C3003">
        <v>0.78200000000000003</v>
      </c>
      <c r="D3003">
        <v>1.056</v>
      </c>
      <c r="E3003">
        <v>1.32</v>
      </c>
    </row>
    <row r="3004" spans="1:5">
      <c r="A3004" s="7">
        <v>40361</v>
      </c>
      <c r="B3004">
        <v>0.51300000000000001</v>
      </c>
      <c r="C3004">
        <v>0.79</v>
      </c>
      <c r="D3004">
        <v>1.06</v>
      </c>
      <c r="E3004">
        <v>1.329</v>
      </c>
    </row>
    <row r="3005" spans="1:5">
      <c r="A3005" s="7">
        <v>40364</v>
      </c>
      <c r="B3005">
        <v>0.51500000000000001</v>
      </c>
      <c r="C3005">
        <v>0.79300000000000004</v>
      </c>
      <c r="D3005">
        <v>1.06</v>
      </c>
      <c r="E3005">
        <v>1.329</v>
      </c>
    </row>
    <row r="3006" spans="1:5">
      <c r="A3006" s="7">
        <v>40365</v>
      </c>
      <c r="B3006">
        <v>0.51800000000000002</v>
      </c>
      <c r="C3006">
        <v>0.79700000000000004</v>
      </c>
      <c r="D3006">
        <v>1.0609999999999999</v>
      </c>
      <c r="E3006">
        <v>1.331</v>
      </c>
    </row>
    <row r="3007" spans="1:5">
      <c r="A3007" s="7">
        <v>40366</v>
      </c>
      <c r="B3007">
        <v>0.52300000000000002</v>
      </c>
      <c r="C3007">
        <v>0.80200000000000005</v>
      </c>
      <c r="D3007">
        <v>1.0649999999999999</v>
      </c>
      <c r="E3007">
        <v>1.3340000000000001</v>
      </c>
    </row>
    <row r="3008" spans="1:5">
      <c r="A3008" s="7">
        <v>40367</v>
      </c>
      <c r="B3008">
        <v>0.53400000000000003</v>
      </c>
      <c r="C3008">
        <v>0.81</v>
      </c>
      <c r="D3008">
        <v>1.07</v>
      </c>
      <c r="E3008">
        <v>1.34</v>
      </c>
    </row>
    <row r="3009" spans="1:5">
      <c r="A3009" s="7">
        <v>40368</v>
      </c>
      <c r="B3009">
        <v>0.54700000000000004</v>
      </c>
      <c r="C3009">
        <v>0.82199999999999995</v>
      </c>
      <c r="D3009">
        <v>1.081</v>
      </c>
      <c r="E3009">
        <v>1.351</v>
      </c>
    </row>
    <row r="3010" spans="1:5">
      <c r="A3010" s="7">
        <v>40371</v>
      </c>
      <c r="B3010">
        <v>0.55300000000000005</v>
      </c>
      <c r="C3010">
        <v>0.82699999999999996</v>
      </c>
      <c r="D3010">
        <v>1.0860000000000001</v>
      </c>
      <c r="E3010">
        <v>1.3560000000000001</v>
      </c>
    </row>
    <row r="3011" spans="1:5">
      <c r="A3011" s="7">
        <v>40372</v>
      </c>
      <c r="B3011">
        <v>0.56200000000000006</v>
      </c>
      <c r="C3011">
        <v>0.83499999999999996</v>
      </c>
      <c r="D3011">
        <v>1.0900000000000001</v>
      </c>
      <c r="E3011">
        <v>1.3580000000000001</v>
      </c>
    </row>
    <row r="3012" spans="1:5">
      <c r="A3012" s="7">
        <v>40373</v>
      </c>
      <c r="B3012">
        <v>0.56799999999999995</v>
      </c>
      <c r="C3012">
        <v>0.84</v>
      </c>
      <c r="D3012">
        <v>1.095</v>
      </c>
      <c r="E3012">
        <v>1.363</v>
      </c>
    </row>
    <row r="3013" spans="1:5">
      <c r="A3013" s="7">
        <v>40374</v>
      </c>
      <c r="B3013">
        <v>0.57399999999999995</v>
      </c>
      <c r="C3013">
        <v>0.84599999999999997</v>
      </c>
      <c r="D3013">
        <v>1.101</v>
      </c>
      <c r="E3013">
        <v>1.369</v>
      </c>
    </row>
    <row r="3014" spans="1:5">
      <c r="A3014" s="7">
        <v>40375</v>
      </c>
      <c r="B3014">
        <v>0.59699999999999998</v>
      </c>
      <c r="C3014">
        <v>0.86099999999999999</v>
      </c>
      <c r="D3014">
        <v>1.1140000000000001</v>
      </c>
      <c r="E3014">
        <v>1.38</v>
      </c>
    </row>
    <row r="3015" spans="1:5">
      <c r="A3015" s="7">
        <v>40378</v>
      </c>
      <c r="B3015">
        <v>0.61099999999999999</v>
      </c>
      <c r="C3015">
        <v>0.87</v>
      </c>
      <c r="D3015">
        <v>1.1220000000000001</v>
      </c>
      <c r="E3015">
        <v>1.39</v>
      </c>
    </row>
    <row r="3016" spans="1:5">
      <c r="A3016" s="7">
        <v>40379</v>
      </c>
      <c r="B3016">
        <v>0.62</v>
      </c>
      <c r="C3016">
        <v>0.876</v>
      </c>
      <c r="D3016">
        <v>1.127</v>
      </c>
      <c r="E3016">
        <v>1.393</v>
      </c>
    </row>
    <row r="3017" spans="1:5">
      <c r="A3017" s="7">
        <v>40380</v>
      </c>
      <c r="B3017">
        <v>0.628</v>
      </c>
      <c r="C3017">
        <v>0.88100000000000001</v>
      </c>
      <c r="D3017">
        <v>1.1299999999999999</v>
      </c>
      <c r="E3017">
        <v>1.3979999999999999</v>
      </c>
    </row>
    <row r="3018" spans="1:5">
      <c r="A3018" s="7">
        <v>40381</v>
      </c>
      <c r="B3018">
        <v>0.63100000000000001</v>
      </c>
      <c r="C3018">
        <v>0.88400000000000001</v>
      </c>
      <c r="D3018">
        <v>1.131</v>
      </c>
      <c r="E3018">
        <v>1.399</v>
      </c>
    </row>
    <row r="3019" spans="1:5">
      <c r="A3019" s="7">
        <v>40382</v>
      </c>
      <c r="B3019">
        <v>0.63300000000000001</v>
      </c>
      <c r="C3019">
        <v>0.88500000000000001</v>
      </c>
      <c r="D3019">
        <v>1.133</v>
      </c>
      <c r="E3019">
        <v>1.4019999999999999</v>
      </c>
    </row>
    <row r="3020" spans="1:5">
      <c r="A3020" s="7">
        <v>40385</v>
      </c>
      <c r="B3020">
        <v>0.63500000000000001</v>
      </c>
      <c r="C3020">
        <v>0.88900000000000001</v>
      </c>
      <c r="D3020">
        <v>1.137</v>
      </c>
      <c r="E3020">
        <v>1.407</v>
      </c>
    </row>
    <row r="3021" spans="1:5">
      <c r="A3021" s="7">
        <v>40386</v>
      </c>
      <c r="B3021">
        <v>0.63800000000000001</v>
      </c>
      <c r="C3021">
        <v>0.89300000000000002</v>
      </c>
      <c r="D3021">
        <v>1.141</v>
      </c>
      <c r="E3021">
        <v>1.413</v>
      </c>
    </row>
    <row r="3022" spans="1:5">
      <c r="A3022" s="7">
        <v>40387</v>
      </c>
      <c r="B3022">
        <v>0.64</v>
      </c>
      <c r="C3022">
        <v>0.89600000000000002</v>
      </c>
      <c r="D3022">
        <v>1.143</v>
      </c>
      <c r="E3022">
        <v>1.4159999999999999</v>
      </c>
    </row>
    <row r="3023" spans="1:5">
      <c r="A3023" s="7">
        <v>40388</v>
      </c>
      <c r="B3023">
        <v>0.64300000000000002</v>
      </c>
      <c r="C3023">
        <v>0.89900000000000002</v>
      </c>
      <c r="D3023">
        <v>1.145</v>
      </c>
      <c r="E3023">
        <v>1.419</v>
      </c>
    </row>
    <row r="3024" spans="1:5">
      <c r="A3024" s="7">
        <v>40389</v>
      </c>
      <c r="B3024">
        <v>0.64500000000000002</v>
      </c>
      <c r="C3024">
        <v>0.89600000000000002</v>
      </c>
      <c r="D3024">
        <v>1.145</v>
      </c>
      <c r="E3024">
        <v>1.417</v>
      </c>
    </row>
    <row r="3025" spans="1:5">
      <c r="A3025" s="7">
        <v>40392</v>
      </c>
      <c r="B3025">
        <v>0.64600000000000002</v>
      </c>
      <c r="C3025">
        <v>0.89800000000000002</v>
      </c>
      <c r="D3025">
        <v>1.145</v>
      </c>
      <c r="E3025">
        <v>1.4179999999999999</v>
      </c>
    </row>
    <row r="3026" spans="1:5">
      <c r="A3026" s="7">
        <v>40393</v>
      </c>
      <c r="B3026">
        <v>0.64800000000000002</v>
      </c>
      <c r="C3026">
        <v>0.89900000000000002</v>
      </c>
      <c r="D3026">
        <v>1.1459999999999999</v>
      </c>
      <c r="E3026">
        <v>1.419</v>
      </c>
    </row>
    <row r="3027" spans="1:5">
      <c r="A3027" s="7">
        <v>40394</v>
      </c>
      <c r="B3027">
        <v>0.64900000000000002</v>
      </c>
      <c r="C3027">
        <v>0.9</v>
      </c>
      <c r="D3027">
        <v>1.149</v>
      </c>
      <c r="E3027">
        <v>1.421</v>
      </c>
    </row>
    <row r="3028" spans="1:5">
      <c r="A3028" s="7">
        <v>40395</v>
      </c>
      <c r="B3028">
        <v>0.65</v>
      </c>
      <c r="C3028">
        <v>0.90400000000000003</v>
      </c>
      <c r="D3028">
        <v>1.1519999999999999</v>
      </c>
      <c r="E3028">
        <v>1.425</v>
      </c>
    </row>
    <row r="3029" spans="1:5">
      <c r="A3029" s="7">
        <v>40396</v>
      </c>
      <c r="B3029">
        <v>0.64900000000000002</v>
      </c>
      <c r="C3029">
        <v>0.90500000000000003</v>
      </c>
      <c r="D3029">
        <v>1.1539999999999999</v>
      </c>
      <c r="E3029">
        <v>1.4279999999999999</v>
      </c>
    </row>
    <row r="3030" spans="1:5">
      <c r="A3030" s="7">
        <v>40399</v>
      </c>
      <c r="B3030">
        <v>0.64900000000000002</v>
      </c>
      <c r="C3030">
        <v>0.90400000000000003</v>
      </c>
      <c r="D3030">
        <v>1.155</v>
      </c>
      <c r="E3030">
        <v>1.427</v>
      </c>
    </row>
    <row r="3031" spans="1:5">
      <c r="A3031" s="7">
        <v>40400</v>
      </c>
      <c r="B3031">
        <v>0.64800000000000002</v>
      </c>
      <c r="C3031">
        <v>0.90400000000000003</v>
      </c>
      <c r="D3031">
        <v>1.1559999999999999</v>
      </c>
      <c r="E3031">
        <v>1.4279999999999999</v>
      </c>
    </row>
    <row r="3032" spans="1:5">
      <c r="A3032" s="7">
        <v>40401</v>
      </c>
      <c r="B3032">
        <v>0.64900000000000002</v>
      </c>
      <c r="C3032">
        <v>0.90300000000000002</v>
      </c>
      <c r="D3032">
        <v>1.1579999999999999</v>
      </c>
      <c r="E3032">
        <v>1.427</v>
      </c>
    </row>
    <row r="3033" spans="1:5">
      <c r="A3033" s="7">
        <v>40402</v>
      </c>
      <c r="B3033">
        <v>0.64700000000000002</v>
      </c>
      <c r="C3033">
        <v>0.89900000000000002</v>
      </c>
      <c r="D3033">
        <v>1.1539999999999999</v>
      </c>
      <c r="E3033">
        <v>1.423</v>
      </c>
    </row>
    <row r="3034" spans="1:5">
      <c r="A3034" s="7">
        <v>40403</v>
      </c>
      <c r="B3034">
        <v>0.64700000000000002</v>
      </c>
      <c r="C3034">
        <v>0.89800000000000002</v>
      </c>
      <c r="D3034">
        <v>1.153</v>
      </c>
      <c r="E3034">
        <v>1.423</v>
      </c>
    </row>
    <row r="3035" spans="1:5">
      <c r="A3035" s="7">
        <v>40406</v>
      </c>
      <c r="B3035">
        <v>0.64500000000000002</v>
      </c>
      <c r="C3035">
        <v>0.89600000000000002</v>
      </c>
      <c r="D3035">
        <v>1.1499999999999999</v>
      </c>
      <c r="E3035">
        <v>1.421</v>
      </c>
    </row>
    <row r="3036" spans="1:5">
      <c r="A3036" s="7">
        <v>40407</v>
      </c>
      <c r="B3036">
        <v>0.64200000000000002</v>
      </c>
      <c r="C3036">
        <v>0.89500000000000002</v>
      </c>
      <c r="D3036">
        <v>1.149</v>
      </c>
      <c r="E3036">
        <v>1.421</v>
      </c>
    </row>
    <row r="3037" spans="1:5">
      <c r="A3037" s="7">
        <v>40408</v>
      </c>
      <c r="B3037">
        <v>0.64100000000000001</v>
      </c>
      <c r="C3037">
        <v>0.89400000000000002</v>
      </c>
      <c r="D3037">
        <v>1.149</v>
      </c>
      <c r="E3037">
        <v>1.423</v>
      </c>
    </row>
    <row r="3038" spans="1:5">
      <c r="A3038" s="7">
        <v>40409</v>
      </c>
      <c r="B3038">
        <v>0.63800000000000001</v>
      </c>
      <c r="C3038">
        <v>0.89100000000000001</v>
      </c>
      <c r="D3038">
        <v>1.1479999999999999</v>
      </c>
      <c r="E3038">
        <v>1.4239999999999999</v>
      </c>
    </row>
    <row r="3039" spans="1:5">
      <c r="A3039" s="7">
        <v>40410</v>
      </c>
      <c r="B3039">
        <v>0.63400000000000001</v>
      </c>
      <c r="C3039">
        <v>0.89</v>
      </c>
      <c r="D3039">
        <v>1.145</v>
      </c>
      <c r="E3039">
        <v>1.42</v>
      </c>
    </row>
    <row r="3040" spans="1:5">
      <c r="A3040" s="7">
        <v>40413</v>
      </c>
      <c r="B3040">
        <v>0.63500000000000001</v>
      </c>
      <c r="C3040">
        <v>0.89100000000000001</v>
      </c>
      <c r="D3040">
        <v>1.143</v>
      </c>
      <c r="E3040">
        <v>1.4179999999999999</v>
      </c>
    </row>
    <row r="3041" spans="1:5">
      <c r="A3041" s="7">
        <v>40414</v>
      </c>
      <c r="B3041">
        <v>0.63300000000000001</v>
      </c>
      <c r="C3041">
        <v>0.88900000000000001</v>
      </c>
      <c r="D3041">
        <v>1.141</v>
      </c>
      <c r="E3041">
        <v>1.417</v>
      </c>
    </row>
    <row r="3042" spans="1:5">
      <c r="A3042" s="7">
        <v>40415</v>
      </c>
      <c r="B3042">
        <v>0.63</v>
      </c>
      <c r="C3042">
        <v>0.89</v>
      </c>
      <c r="D3042">
        <v>1.139</v>
      </c>
      <c r="E3042">
        <v>1.417</v>
      </c>
    </row>
    <row r="3043" spans="1:5">
      <c r="A3043" s="7">
        <v>40416</v>
      </c>
      <c r="B3043">
        <v>0.628</v>
      </c>
      <c r="C3043">
        <v>0.88900000000000001</v>
      </c>
      <c r="D3043">
        <v>1.139</v>
      </c>
      <c r="E3043">
        <v>1.417</v>
      </c>
    </row>
    <row r="3044" spans="1:5">
      <c r="A3044" s="7">
        <v>40417</v>
      </c>
      <c r="B3044">
        <v>0.625</v>
      </c>
      <c r="C3044">
        <v>0.88800000000000001</v>
      </c>
      <c r="D3044">
        <v>1.139</v>
      </c>
      <c r="E3044">
        <v>1.417</v>
      </c>
    </row>
    <row r="3045" spans="1:5">
      <c r="A3045" s="7">
        <v>40420</v>
      </c>
      <c r="B3045">
        <v>0.624</v>
      </c>
      <c r="C3045">
        <v>0.88800000000000001</v>
      </c>
      <c r="D3045">
        <v>1.137</v>
      </c>
      <c r="E3045">
        <v>1.415</v>
      </c>
    </row>
    <row r="3046" spans="1:5">
      <c r="A3046" s="7">
        <v>40421</v>
      </c>
      <c r="B3046">
        <v>0.622</v>
      </c>
      <c r="C3046">
        <v>0.88600000000000001</v>
      </c>
      <c r="D3046">
        <v>1.137</v>
      </c>
      <c r="E3046">
        <v>1.4139999999999999</v>
      </c>
    </row>
    <row r="3047" spans="1:5">
      <c r="A3047" s="7">
        <v>40422</v>
      </c>
      <c r="B3047">
        <v>0.61899999999999999</v>
      </c>
      <c r="C3047">
        <v>0.88600000000000001</v>
      </c>
      <c r="D3047">
        <v>1.1339999999999999</v>
      </c>
      <c r="E3047">
        <v>1.411</v>
      </c>
    </row>
    <row r="3048" spans="1:5">
      <c r="A3048" s="7">
        <v>40423</v>
      </c>
      <c r="B3048">
        <v>0.62</v>
      </c>
      <c r="C3048">
        <v>0.88400000000000001</v>
      </c>
      <c r="D3048">
        <v>1.1339999999999999</v>
      </c>
      <c r="E3048">
        <v>1.413</v>
      </c>
    </row>
    <row r="3049" spans="1:5">
      <c r="A3049" s="7">
        <v>40424</v>
      </c>
      <c r="B3049">
        <v>0.62</v>
      </c>
      <c r="C3049">
        <v>0.88300000000000001</v>
      </c>
      <c r="D3049">
        <v>1.1339999999999999</v>
      </c>
      <c r="E3049">
        <v>1.4139999999999999</v>
      </c>
    </row>
    <row r="3050" spans="1:5">
      <c r="A3050" s="7">
        <v>40427</v>
      </c>
      <c r="B3050">
        <v>0.61799999999999999</v>
      </c>
      <c r="C3050">
        <v>0.88200000000000001</v>
      </c>
      <c r="D3050">
        <v>1.133</v>
      </c>
      <c r="E3050">
        <v>1.413</v>
      </c>
    </row>
    <row r="3051" spans="1:5">
      <c r="A3051" s="7">
        <v>40428</v>
      </c>
      <c r="B3051">
        <v>0.61699999999999999</v>
      </c>
      <c r="C3051">
        <v>0.88100000000000001</v>
      </c>
      <c r="D3051">
        <v>1.133</v>
      </c>
      <c r="E3051">
        <v>1.4119999999999999</v>
      </c>
    </row>
    <row r="3052" spans="1:5">
      <c r="A3052" s="7">
        <v>40429</v>
      </c>
      <c r="B3052">
        <v>0.61599999999999999</v>
      </c>
      <c r="C3052">
        <v>0.88</v>
      </c>
      <c r="D3052">
        <v>1.1339999999999999</v>
      </c>
      <c r="E3052">
        <v>1.413</v>
      </c>
    </row>
    <row r="3053" spans="1:5">
      <c r="A3053" s="7">
        <v>40430</v>
      </c>
      <c r="B3053">
        <v>0.61699999999999999</v>
      </c>
      <c r="C3053">
        <v>0.879</v>
      </c>
      <c r="D3053">
        <v>1.1339999999999999</v>
      </c>
      <c r="E3053">
        <v>1.415</v>
      </c>
    </row>
    <row r="3054" spans="1:5">
      <c r="A3054" s="7">
        <v>40431</v>
      </c>
      <c r="B3054">
        <v>0.61599999999999999</v>
      </c>
      <c r="C3054">
        <v>0.878</v>
      </c>
      <c r="D3054">
        <v>1.135</v>
      </c>
      <c r="E3054">
        <v>1.4179999999999999</v>
      </c>
    </row>
    <row r="3055" spans="1:5">
      <c r="A3055" s="7">
        <v>40434</v>
      </c>
      <c r="B3055">
        <v>0.61599999999999999</v>
      </c>
      <c r="C3055">
        <v>0.879</v>
      </c>
      <c r="D3055">
        <v>1.1379999999999999</v>
      </c>
      <c r="E3055">
        <v>1.42</v>
      </c>
    </row>
    <row r="3056" spans="1:5">
      <c r="A3056" s="7">
        <v>40435</v>
      </c>
      <c r="B3056">
        <v>0.61599999999999999</v>
      </c>
      <c r="C3056">
        <v>0.877</v>
      </c>
      <c r="D3056">
        <v>1.137</v>
      </c>
      <c r="E3056">
        <v>1.419</v>
      </c>
    </row>
    <row r="3057" spans="1:5">
      <c r="A3057" s="7">
        <v>40436</v>
      </c>
      <c r="B3057">
        <v>0.61699999999999999</v>
      </c>
      <c r="C3057">
        <v>0.876</v>
      </c>
      <c r="D3057">
        <v>1.139</v>
      </c>
      <c r="E3057">
        <v>1.4219999999999999</v>
      </c>
    </row>
    <row r="3058" spans="1:5">
      <c r="A3058" s="7">
        <v>40437</v>
      </c>
      <c r="B3058">
        <v>0.61699999999999999</v>
      </c>
      <c r="C3058">
        <v>0.879</v>
      </c>
      <c r="D3058">
        <v>1.139</v>
      </c>
      <c r="E3058">
        <v>1.425</v>
      </c>
    </row>
    <row r="3059" spans="1:5">
      <c r="A3059" s="7">
        <v>40438</v>
      </c>
      <c r="B3059">
        <v>0.61799999999999999</v>
      </c>
      <c r="C3059">
        <v>0.879</v>
      </c>
      <c r="D3059">
        <v>1.141</v>
      </c>
      <c r="E3059">
        <v>1.427</v>
      </c>
    </row>
    <row r="3060" spans="1:5">
      <c r="A3060" s="7">
        <v>40441</v>
      </c>
      <c r="B3060">
        <v>0.61699999999999999</v>
      </c>
      <c r="C3060">
        <v>0.876</v>
      </c>
      <c r="D3060">
        <v>1.139</v>
      </c>
      <c r="E3060">
        <v>1.427</v>
      </c>
    </row>
    <row r="3061" spans="1:5">
      <c r="A3061" s="7">
        <v>40442</v>
      </c>
      <c r="B3061">
        <v>0.61799999999999999</v>
      </c>
      <c r="C3061">
        <v>0.879</v>
      </c>
      <c r="D3061">
        <v>1.139</v>
      </c>
      <c r="E3061">
        <v>1.4279999999999999</v>
      </c>
    </row>
    <row r="3062" spans="1:5">
      <c r="A3062" s="7">
        <v>40443</v>
      </c>
      <c r="B3062">
        <v>0.61699999999999999</v>
      </c>
      <c r="C3062">
        <v>0.879</v>
      </c>
      <c r="D3062">
        <v>1.1379999999999999</v>
      </c>
      <c r="E3062">
        <v>1.425</v>
      </c>
    </row>
    <row r="3063" spans="1:5">
      <c r="A3063" s="7">
        <v>40444</v>
      </c>
      <c r="B3063">
        <v>0.61699999999999999</v>
      </c>
      <c r="C3063">
        <v>0.878</v>
      </c>
      <c r="D3063">
        <v>1.1359999999999999</v>
      </c>
      <c r="E3063">
        <v>1.4219999999999999</v>
      </c>
    </row>
    <row r="3064" spans="1:5">
      <c r="A3064" s="7">
        <v>40445</v>
      </c>
      <c r="B3064">
        <v>0.61799999999999999</v>
      </c>
      <c r="C3064">
        <v>0.879</v>
      </c>
      <c r="D3064">
        <v>1.137</v>
      </c>
      <c r="E3064">
        <v>1.4219999999999999</v>
      </c>
    </row>
    <row r="3065" spans="1:5">
      <c r="A3065" s="7">
        <v>40448</v>
      </c>
      <c r="B3065">
        <v>0.61799999999999999</v>
      </c>
      <c r="C3065">
        <v>0.879</v>
      </c>
      <c r="D3065">
        <v>1.1379999999999999</v>
      </c>
      <c r="E3065">
        <v>1.4219999999999999</v>
      </c>
    </row>
    <row r="3066" spans="1:5">
      <c r="A3066" s="7">
        <v>40449</v>
      </c>
      <c r="B3066">
        <v>0.621</v>
      </c>
      <c r="C3066">
        <v>0.88</v>
      </c>
      <c r="D3066">
        <v>1.141</v>
      </c>
      <c r="E3066">
        <v>1.4239999999999999</v>
      </c>
    </row>
    <row r="3067" spans="1:5">
      <c r="A3067" s="7">
        <v>40450</v>
      </c>
      <c r="B3067">
        <v>0.621</v>
      </c>
      <c r="C3067">
        <v>0.88600000000000001</v>
      </c>
      <c r="D3067">
        <v>1.141</v>
      </c>
      <c r="E3067">
        <v>1.425</v>
      </c>
    </row>
    <row r="3068" spans="1:5">
      <c r="A3068" s="7">
        <v>40451</v>
      </c>
      <c r="B3068">
        <v>0.625</v>
      </c>
      <c r="C3068">
        <v>0.89200000000000002</v>
      </c>
      <c r="D3068">
        <v>1.1459999999999999</v>
      </c>
      <c r="E3068">
        <v>1.4330000000000001</v>
      </c>
    </row>
    <row r="3069" spans="1:5">
      <c r="A3069" s="7">
        <v>40452</v>
      </c>
      <c r="B3069">
        <v>0.70399999999999996</v>
      </c>
      <c r="C3069">
        <v>0.94199999999999995</v>
      </c>
      <c r="D3069">
        <v>1.1839999999999999</v>
      </c>
      <c r="E3069">
        <v>1.464</v>
      </c>
    </row>
    <row r="3070" spans="1:5">
      <c r="A3070" s="7">
        <v>40455</v>
      </c>
      <c r="B3070">
        <v>0.72599999999999998</v>
      </c>
      <c r="C3070">
        <v>0.95299999999999996</v>
      </c>
      <c r="D3070">
        <v>1.1910000000000001</v>
      </c>
      <c r="E3070">
        <v>1.468</v>
      </c>
    </row>
    <row r="3071" spans="1:5">
      <c r="A3071" s="7">
        <v>40456</v>
      </c>
      <c r="B3071">
        <v>0.73199999999999998</v>
      </c>
      <c r="C3071">
        <v>0.95599999999999996</v>
      </c>
      <c r="D3071">
        <v>1.1910000000000001</v>
      </c>
      <c r="E3071">
        <v>1.468</v>
      </c>
    </row>
    <row r="3072" spans="1:5">
      <c r="A3072" s="7">
        <v>40457</v>
      </c>
      <c r="B3072">
        <v>0.73699999999999999</v>
      </c>
      <c r="C3072">
        <v>0.95899999999999996</v>
      </c>
      <c r="D3072">
        <v>1.19</v>
      </c>
      <c r="E3072">
        <v>1.468</v>
      </c>
    </row>
    <row r="3073" spans="1:5">
      <c r="A3073" s="7">
        <v>40458</v>
      </c>
      <c r="B3073">
        <v>0.74399999999999999</v>
      </c>
      <c r="C3073">
        <v>0.96499999999999997</v>
      </c>
      <c r="D3073">
        <v>1.1970000000000001</v>
      </c>
      <c r="E3073">
        <v>1.472</v>
      </c>
    </row>
    <row r="3074" spans="1:5">
      <c r="A3074" s="7">
        <v>40459</v>
      </c>
      <c r="B3074">
        <v>0.752</v>
      </c>
      <c r="C3074">
        <v>0.97199999999999998</v>
      </c>
      <c r="D3074">
        <v>1.2010000000000001</v>
      </c>
      <c r="E3074">
        <v>1.4730000000000001</v>
      </c>
    </row>
    <row r="3075" spans="1:5">
      <c r="A3075" s="7">
        <v>40462</v>
      </c>
      <c r="B3075">
        <v>0.76</v>
      </c>
      <c r="C3075">
        <v>0.97699999999999998</v>
      </c>
      <c r="D3075">
        <v>1.204</v>
      </c>
      <c r="E3075">
        <v>1.474</v>
      </c>
    </row>
    <row r="3076" spans="1:5">
      <c r="A3076" s="7">
        <v>40463</v>
      </c>
      <c r="B3076">
        <v>0.76700000000000002</v>
      </c>
      <c r="C3076">
        <v>0.98199999999999998</v>
      </c>
      <c r="D3076">
        <v>1.206</v>
      </c>
      <c r="E3076">
        <v>1.4750000000000001</v>
      </c>
    </row>
    <row r="3077" spans="1:5">
      <c r="A3077" s="7">
        <v>40464</v>
      </c>
      <c r="B3077">
        <v>0.76900000000000002</v>
      </c>
      <c r="C3077">
        <v>0.98499999999999999</v>
      </c>
      <c r="D3077">
        <v>1.2090000000000001</v>
      </c>
      <c r="E3077">
        <v>1.48</v>
      </c>
    </row>
    <row r="3078" spans="1:5">
      <c r="A3078" s="7">
        <v>40465</v>
      </c>
      <c r="B3078">
        <v>0.77100000000000002</v>
      </c>
      <c r="C3078">
        <v>0.98699999999999999</v>
      </c>
      <c r="D3078">
        <v>1.2110000000000001</v>
      </c>
      <c r="E3078">
        <v>1.48</v>
      </c>
    </row>
    <row r="3079" spans="1:5">
      <c r="A3079" s="7">
        <v>40466</v>
      </c>
      <c r="B3079">
        <v>0.77700000000000002</v>
      </c>
      <c r="C3079">
        <v>0.99299999999999999</v>
      </c>
      <c r="D3079">
        <v>1.216</v>
      </c>
      <c r="E3079">
        <v>1.486</v>
      </c>
    </row>
    <row r="3080" spans="1:5">
      <c r="A3080" s="7">
        <v>40469</v>
      </c>
      <c r="B3080">
        <v>0.78400000000000003</v>
      </c>
      <c r="C3080">
        <v>1</v>
      </c>
      <c r="D3080">
        <v>1.2230000000000001</v>
      </c>
      <c r="E3080">
        <v>1.492</v>
      </c>
    </row>
    <row r="3081" spans="1:5">
      <c r="A3081" s="7">
        <v>40470</v>
      </c>
      <c r="B3081">
        <v>0.79200000000000004</v>
      </c>
      <c r="C3081">
        <v>1.008</v>
      </c>
      <c r="D3081">
        <v>1.2310000000000001</v>
      </c>
      <c r="E3081">
        <v>1.4990000000000001</v>
      </c>
    </row>
    <row r="3082" spans="1:5">
      <c r="A3082" s="7">
        <v>40471</v>
      </c>
      <c r="B3082">
        <v>0.80600000000000005</v>
      </c>
      <c r="C3082">
        <v>1.016</v>
      </c>
      <c r="D3082">
        <v>1.2390000000000001</v>
      </c>
      <c r="E3082">
        <v>1.506</v>
      </c>
    </row>
    <row r="3083" spans="1:5">
      <c r="A3083" s="7">
        <v>40472</v>
      </c>
      <c r="B3083">
        <v>0.81599999999999995</v>
      </c>
      <c r="C3083">
        <v>1.0249999999999999</v>
      </c>
      <c r="D3083">
        <v>1.246</v>
      </c>
      <c r="E3083">
        <v>1.514</v>
      </c>
    </row>
    <row r="3084" spans="1:5">
      <c r="A3084" s="7">
        <v>40473</v>
      </c>
      <c r="B3084">
        <v>0.82199999999999995</v>
      </c>
      <c r="C3084">
        <v>1.0289999999999999</v>
      </c>
      <c r="D3084">
        <v>1.25</v>
      </c>
      <c r="E3084">
        <v>1.5189999999999999</v>
      </c>
    </row>
    <row r="3085" spans="1:5">
      <c r="A3085" s="7">
        <v>40476</v>
      </c>
      <c r="B3085">
        <v>0.83</v>
      </c>
      <c r="C3085">
        <v>1.032</v>
      </c>
      <c r="D3085">
        <v>1.2529999999999999</v>
      </c>
      <c r="E3085">
        <v>1.5209999999999999</v>
      </c>
    </row>
    <row r="3086" spans="1:5">
      <c r="A3086" s="7">
        <v>40477</v>
      </c>
      <c r="B3086">
        <v>0.83899999999999997</v>
      </c>
      <c r="C3086">
        <v>1.0369999999999999</v>
      </c>
      <c r="D3086">
        <v>1.2589999999999999</v>
      </c>
      <c r="E3086">
        <v>1.5289999999999999</v>
      </c>
    </row>
    <row r="3087" spans="1:5">
      <c r="A3087" s="7">
        <v>40478</v>
      </c>
      <c r="B3087">
        <v>0.84699999999999998</v>
      </c>
      <c r="C3087">
        <v>1.0429999999999999</v>
      </c>
      <c r="D3087">
        <v>1.2649999999999999</v>
      </c>
      <c r="E3087">
        <v>1.5369999999999999</v>
      </c>
    </row>
    <row r="3088" spans="1:5">
      <c r="A3088" s="7">
        <v>40479</v>
      </c>
      <c r="B3088">
        <v>0.84699999999999998</v>
      </c>
      <c r="C3088">
        <v>1.0449999999999999</v>
      </c>
      <c r="D3088">
        <v>1.2669999999999999</v>
      </c>
      <c r="E3088">
        <v>1.538</v>
      </c>
    </row>
    <row r="3089" spans="1:5">
      <c r="A3089" s="7">
        <v>40480</v>
      </c>
      <c r="B3089">
        <v>0.84699999999999998</v>
      </c>
      <c r="C3089">
        <v>1.0449999999999999</v>
      </c>
      <c r="D3089">
        <v>1.2689999999999999</v>
      </c>
      <c r="E3089">
        <v>1.54</v>
      </c>
    </row>
    <row r="3090" spans="1:5">
      <c r="A3090" s="7">
        <v>40483</v>
      </c>
      <c r="B3090">
        <v>0.84799999999999998</v>
      </c>
      <c r="C3090">
        <v>1.046</v>
      </c>
      <c r="D3090">
        <v>1.2689999999999999</v>
      </c>
      <c r="E3090">
        <v>1.54</v>
      </c>
    </row>
    <row r="3091" spans="1:5">
      <c r="A3091" s="7">
        <v>40484</v>
      </c>
      <c r="B3091">
        <v>0.84699999999999998</v>
      </c>
      <c r="C3091">
        <v>1.0469999999999999</v>
      </c>
      <c r="D3091">
        <v>1.27</v>
      </c>
      <c r="E3091">
        <v>1.542</v>
      </c>
    </row>
    <row r="3092" spans="1:5">
      <c r="A3092" s="7">
        <v>40485</v>
      </c>
      <c r="B3092">
        <v>0.84699999999999998</v>
      </c>
      <c r="C3092">
        <v>1.0489999999999999</v>
      </c>
      <c r="D3092">
        <v>1.272</v>
      </c>
      <c r="E3092">
        <v>1.544</v>
      </c>
    </row>
    <row r="3093" spans="1:5">
      <c r="A3093" s="7">
        <v>40486</v>
      </c>
      <c r="B3093">
        <v>0.84899999999999998</v>
      </c>
      <c r="C3093">
        <v>1.05</v>
      </c>
      <c r="D3093">
        <v>1.274</v>
      </c>
      <c r="E3093">
        <v>1.544</v>
      </c>
    </row>
    <row r="3094" spans="1:5">
      <c r="A3094" s="7">
        <v>40487</v>
      </c>
      <c r="B3094">
        <v>0.85</v>
      </c>
      <c r="C3094">
        <v>1.05</v>
      </c>
      <c r="D3094">
        <v>1.2729999999999999</v>
      </c>
      <c r="E3094">
        <v>1.5429999999999999</v>
      </c>
    </row>
    <row r="3095" spans="1:5">
      <c r="A3095" s="7">
        <v>40490</v>
      </c>
      <c r="B3095">
        <v>0.85299999999999998</v>
      </c>
      <c r="C3095">
        <v>1.05</v>
      </c>
      <c r="D3095">
        <v>1.274</v>
      </c>
      <c r="E3095">
        <v>1.5449999999999999</v>
      </c>
    </row>
    <row r="3096" spans="1:5">
      <c r="A3096" s="7">
        <v>40491</v>
      </c>
      <c r="B3096">
        <v>0.85299999999999998</v>
      </c>
      <c r="C3096">
        <v>1.0489999999999999</v>
      </c>
      <c r="D3096">
        <v>1.274</v>
      </c>
      <c r="E3096">
        <v>1.546</v>
      </c>
    </row>
    <row r="3097" spans="1:5">
      <c r="A3097" s="7">
        <v>40492</v>
      </c>
      <c r="B3097">
        <v>0.85199999999999998</v>
      </c>
      <c r="C3097">
        <v>1.048</v>
      </c>
      <c r="D3097">
        <v>1.274</v>
      </c>
      <c r="E3097">
        <v>1.546</v>
      </c>
    </row>
    <row r="3098" spans="1:5">
      <c r="A3098" s="7">
        <v>40493</v>
      </c>
      <c r="B3098">
        <v>0.85199999999999998</v>
      </c>
      <c r="C3098">
        <v>1.05</v>
      </c>
      <c r="D3098">
        <v>1.2749999999999999</v>
      </c>
      <c r="E3098">
        <v>1.546</v>
      </c>
    </row>
    <row r="3099" spans="1:5">
      <c r="A3099" s="7">
        <v>40494</v>
      </c>
      <c r="B3099">
        <v>0.85199999999999998</v>
      </c>
      <c r="C3099">
        <v>1.0489999999999999</v>
      </c>
      <c r="D3099">
        <v>1.276</v>
      </c>
      <c r="E3099">
        <v>1.546</v>
      </c>
    </row>
    <row r="3100" spans="1:5">
      <c r="A3100" s="7">
        <v>40497</v>
      </c>
      <c r="B3100">
        <v>0.85</v>
      </c>
      <c r="C3100">
        <v>1.048</v>
      </c>
      <c r="D3100">
        <v>1.276</v>
      </c>
      <c r="E3100">
        <v>1.546</v>
      </c>
    </row>
    <row r="3101" spans="1:5">
      <c r="A3101" s="7">
        <v>40498</v>
      </c>
      <c r="B3101">
        <v>0.84599999999999997</v>
      </c>
      <c r="C3101">
        <v>1.046</v>
      </c>
      <c r="D3101">
        <v>1.2749999999999999</v>
      </c>
      <c r="E3101">
        <v>1.5449999999999999</v>
      </c>
    </row>
    <row r="3102" spans="1:5">
      <c r="A3102" s="7">
        <v>40499</v>
      </c>
      <c r="B3102">
        <v>0.84399999999999997</v>
      </c>
      <c r="C3102">
        <v>1.044</v>
      </c>
      <c r="D3102">
        <v>1.272</v>
      </c>
      <c r="E3102">
        <v>1.544</v>
      </c>
    </row>
    <row r="3103" spans="1:5">
      <c r="A3103" s="7">
        <v>40500</v>
      </c>
      <c r="B3103">
        <v>0.83399999999999996</v>
      </c>
      <c r="C3103">
        <v>1.0409999999999999</v>
      </c>
      <c r="D3103">
        <v>1.2689999999999999</v>
      </c>
      <c r="E3103">
        <v>1.5409999999999999</v>
      </c>
    </row>
    <row r="3104" spans="1:5">
      <c r="A3104" s="7">
        <v>40501</v>
      </c>
      <c r="B3104">
        <v>0.82399999999999995</v>
      </c>
      <c r="C3104">
        <v>1.04</v>
      </c>
      <c r="D3104">
        <v>1.266</v>
      </c>
      <c r="E3104">
        <v>1.54</v>
      </c>
    </row>
    <row r="3105" spans="1:5">
      <c r="A3105" s="7">
        <v>40504</v>
      </c>
      <c r="B3105">
        <v>0.81599999999999995</v>
      </c>
      <c r="C3105">
        <v>1.0389999999999999</v>
      </c>
      <c r="D3105">
        <v>1.2649999999999999</v>
      </c>
      <c r="E3105">
        <v>1.54</v>
      </c>
    </row>
    <row r="3106" spans="1:5">
      <c r="A3106" s="7">
        <v>40505</v>
      </c>
      <c r="B3106">
        <v>0.81100000000000005</v>
      </c>
      <c r="C3106">
        <v>1.0349999999999999</v>
      </c>
      <c r="D3106">
        <v>1.2629999999999999</v>
      </c>
      <c r="E3106">
        <v>1.536</v>
      </c>
    </row>
    <row r="3107" spans="1:5">
      <c r="A3107" s="7">
        <v>40506</v>
      </c>
      <c r="B3107">
        <v>0.80400000000000005</v>
      </c>
      <c r="C3107">
        <v>1.03</v>
      </c>
      <c r="D3107">
        <v>1.26</v>
      </c>
      <c r="E3107">
        <v>1.5309999999999999</v>
      </c>
    </row>
    <row r="3108" spans="1:5">
      <c r="A3108" s="7">
        <v>40507</v>
      </c>
      <c r="B3108">
        <v>0.79900000000000004</v>
      </c>
      <c r="C3108">
        <v>1.0309999999999999</v>
      </c>
      <c r="D3108">
        <v>1.262</v>
      </c>
      <c r="E3108">
        <v>1.5329999999999999</v>
      </c>
    </row>
    <row r="3109" spans="1:5">
      <c r="A3109" s="7">
        <v>40508</v>
      </c>
      <c r="B3109">
        <v>0.79600000000000004</v>
      </c>
      <c r="C3109">
        <v>1.028</v>
      </c>
      <c r="D3109">
        <v>1.26</v>
      </c>
      <c r="E3109">
        <v>1.5309999999999999</v>
      </c>
    </row>
    <row r="3110" spans="1:5">
      <c r="A3110" s="7">
        <v>40511</v>
      </c>
      <c r="B3110">
        <v>0.80800000000000005</v>
      </c>
      <c r="C3110">
        <v>1.0269999999999999</v>
      </c>
      <c r="D3110">
        <v>1.26</v>
      </c>
      <c r="E3110">
        <v>1.532</v>
      </c>
    </row>
    <row r="3111" spans="1:5">
      <c r="A3111" s="7">
        <v>40512</v>
      </c>
      <c r="B3111">
        <v>0.81</v>
      </c>
      <c r="C3111">
        <v>1.028</v>
      </c>
      <c r="D3111">
        <v>1.26</v>
      </c>
      <c r="E3111">
        <v>1.53</v>
      </c>
    </row>
    <row r="3112" spans="1:5">
      <c r="A3112" s="7">
        <v>40513</v>
      </c>
      <c r="B3112">
        <v>0.81200000000000006</v>
      </c>
      <c r="C3112">
        <v>1.026</v>
      </c>
      <c r="D3112">
        <v>1.258</v>
      </c>
      <c r="E3112">
        <v>1.528</v>
      </c>
    </row>
    <row r="3113" spans="1:5">
      <c r="A3113" s="7">
        <v>40514</v>
      </c>
      <c r="B3113">
        <v>0.81499999999999995</v>
      </c>
      <c r="C3113">
        <v>1.0269999999999999</v>
      </c>
      <c r="D3113">
        <v>1.258</v>
      </c>
      <c r="E3113">
        <v>1.528</v>
      </c>
    </row>
    <row r="3114" spans="1:5">
      <c r="A3114" s="7">
        <v>40515</v>
      </c>
      <c r="B3114">
        <v>0.81599999999999995</v>
      </c>
      <c r="C3114">
        <v>1.0269999999999999</v>
      </c>
      <c r="D3114">
        <v>1.256</v>
      </c>
      <c r="E3114">
        <v>1.526</v>
      </c>
    </row>
    <row r="3115" spans="1:5">
      <c r="A3115" s="7">
        <v>40518</v>
      </c>
      <c r="B3115">
        <v>0.81899999999999995</v>
      </c>
      <c r="C3115">
        <v>1.028</v>
      </c>
      <c r="D3115">
        <v>1.256</v>
      </c>
      <c r="E3115">
        <v>1.524</v>
      </c>
    </row>
    <row r="3116" spans="1:5">
      <c r="A3116" s="7">
        <v>40519</v>
      </c>
      <c r="B3116">
        <v>0.82099999999999995</v>
      </c>
      <c r="C3116">
        <v>1.0289999999999999</v>
      </c>
      <c r="D3116">
        <v>1.258</v>
      </c>
      <c r="E3116">
        <v>1.5249999999999999</v>
      </c>
    </row>
    <row r="3117" spans="1:5">
      <c r="A3117" s="7">
        <v>40520</v>
      </c>
      <c r="B3117">
        <v>0.82099999999999995</v>
      </c>
      <c r="C3117">
        <v>1.0289999999999999</v>
      </c>
      <c r="D3117">
        <v>1.2589999999999999</v>
      </c>
      <c r="E3117">
        <v>1.526</v>
      </c>
    </row>
    <row r="3118" spans="1:5">
      <c r="A3118" s="7">
        <v>40521</v>
      </c>
      <c r="B3118">
        <v>0.82199999999999995</v>
      </c>
      <c r="C3118">
        <v>1.0289999999999999</v>
      </c>
      <c r="D3118">
        <v>1.2589999999999999</v>
      </c>
      <c r="E3118">
        <v>1.528</v>
      </c>
    </row>
    <row r="3119" spans="1:5">
      <c r="A3119" s="7">
        <v>40522</v>
      </c>
      <c r="B3119">
        <v>0.82199999999999995</v>
      </c>
      <c r="C3119">
        <v>1.028</v>
      </c>
      <c r="D3119">
        <v>1.2569999999999999</v>
      </c>
      <c r="E3119">
        <v>1.53</v>
      </c>
    </row>
    <row r="3120" spans="1:5">
      <c r="A3120" s="7">
        <v>40525</v>
      </c>
      <c r="B3120">
        <v>0.81899999999999995</v>
      </c>
      <c r="C3120">
        <v>1.026</v>
      </c>
      <c r="D3120">
        <v>1.2569999999999999</v>
      </c>
      <c r="E3120">
        <v>1.5329999999999999</v>
      </c>
    </row>
    <row r="3121" spans="1:5">
      <c r="A3121" s="7">
        <v>40526</v>
      </c>
      <c r="B3121">
        <v>0.81899999999999995</v>
      </c>
      <c r="C3121">
        <v>1.026</v>
      </c>
      <c r="D3121">
        <v>1.254</v>
      </c>
      <c r="E3121">
        <v>1.53</v>
      </c>
    </row>
    <row r="3122" spans="1:5">
      <c r="A3122" s="7">
        <v>40527</v>
      </c>
      <c r="B3122">
        <v>0.81299999999999994</v>
      </c>
      <c r="C3122">
        <v>1.0249999999999999</v>
      </c>
      <c r="D3122">
        <v>1.254</v>
      </c>
      <c r="E3122">
        <v>1.5309999999999999</v>
      </c>
    </row>
    <row r="3123" spans="1:5">
      <c r="A3123" s="7">
        <v>40528</v>
      </c>
      <c r="B3123">
        <v>0.81299999999999994</v>
      </c>
      <c r="C3123">
        <v>1.024</v>
      </c>
      <c r="D3123">
        <v>1.254</v>
      </c>
      <c r="E3123">
        <v>1.5329999999999999</v>
      </c>
    </row>
    <row r="3124" spans="1:5">
      <c r="A3124" s="7">
        <v>40529</v>
      </c>
      <c r="B3124">
        <v>0.81100000000000005</v>
      </c>
      <c r="C3124">
        <v>1.0229999999999999</v>
      </c>
      <c r="D3124">
        <v>1.254</v>
      </c>
      <c r="E3124">
        <v>1.5329999999999999</v>
      </c>
    </row>
    <row r="3125" spans="1:5">
      <c r="A3125" s="7">
        <v>40532</v>
      </c>
      <c r="B3125">
        <v>0.80900000000000005</v>
      </c>
      <c r="C3125">
        <v>1.022</v>
      </c>
      <c r="D3125">
        <v>1.254</v>
      </c>
      <c r="E3125">
        <v>1.5329999999999999</v>
      </c>
    </row>
    <row r="3126" spans="1:5">
      <c r="A3126" s="7">
        <v>40533</v>
      </c>
      <c r="B3126">
        <v>0.81</v>
      </c>
      <c r="C3126">
        <v>1.022</v>
      </c>
      <c r="D3126">
        <v>1.2529999999999999</v>
      </c>
      <c r="E3126">
        <v>1.5329999999999999</v>
      </c>
    </row>
    <row r="3127" spans="1:5">
      <c r="A3127" s="7">
        <v>40534</v>
      </c>
      <c r="B3127">
        <v>0.81100000000000005</v>
      </c>
      <c r="C3127">
        <v>1.0209999999999999</v>
      </c>
      <c r="D3127">
        <v>1.2529999999999999</v>
      </c>
      <c r="E3127">
        <v>1.534</v>
      </c>
    </row>
    <row r="3128" spans="1:5">
      <c r="A3128" s="7">
        <v>40535</v>
      </c>
      <c r="B3128">
        <v>0.80500000000000005</v>
      </c>
      <c r="C3128">
        <v>1.0149999999999999</v>
      </c>
      <c r="D3128">
        <v>1.248</v>
      </c>
      <c r="E3128">
        <v>1.526</v>
      </c>
    </row>
    <row r="3129" spans="1:5">
      <c r="A3129" s="7">
        <v>40536</v>
      </c>
      <c r="B3129">
        <v>0.80300000000000005</v>
      </c>
      <c r="C3129">
        <v>1.014</v>
      </c>
      <c r="D3129">
        <v>1.2430000000000001</v>
      </c>
      <c r="E3129">
        <v>1.5209999999999999</v>
      </c>
    </row>
    <row r="3130" spans="1:5">
      <c r="A3130" s="7">
        <v>40539</v>
      </c>
      <c r="B3130">
        <v>0.80400000000000005</v>
      </c>
      <c r="C3130">
        <v>1.014</v>
      </c>
      <c r="D3130">
        <v>1.2410000000000001</v>
      </c>
      <c r="E3130">
        <v>1.52</v>
      </c>
    </row>
    <row r="3131" spans="1:5">
      <c r="A3131" s="7">
        <v>40540</v>
      </c>
      <c r="B3131">
        <v>0.80400000000000005</v>
      </c>
      <c r="C3131">
        <v>1.014</v>
      </c>
      <c r="D3131">
        <v>1.24</v>
      </c>
      <c r="E3131">
        <v>1.5189999999999999</v>
      </c>
    </row>
    <row r="3132" spans="1:5">
      <c r="A3132" s="7">
        <v>40541</v>
      </c>
      <c r="B3132">
        <v>0.80300000000000005</v>
      </c>
      <c r="C3132">
        <v>1.0129999999999999</v>
      </c>
      <c r="D3132">
        <v>1.238</v>
      </c>
      <c r="E3132">
        <v>1.5169999999999999</v>
      </c>
    </row>
    <row r="3133" spans="1:5">
      <c r="A3133" s="7">
        <v>40542</v>
      </c>
      <c r="B3133">
        <v>0.79</v>
      </c>
      <c r="C3133">
        <v>1.01</v>
      </c>
      <c r="D3133">
        <v>1.234</v>
      </c>
      <c r="E3133">
        <v>1.514</v>
      </c>
    </row>
    <row r="3134" spans="1:5">
      <c r="A3134" s="7">
        <v>40543</v>
      </c>
      <c r="B3134">
        <v>0.78200000000000003</v>
      </c>
      <c r="C3134">
        <v>1.006</v>
      </c>
      <c r="D3134">
        <v>1.2270000000000001</v>
      </c>
      <c r="E3134">
        <v>1.5069999999999999</v>
      </c>
    </row>
    <row r="3135" spans="1:5">
      <c r="A3135" s="7">
        <v>40546</v>
      </c>
      <c r="B3135">
        <v>0.77400000000000002</v>
      </c>
      <c r="C3135">
        <v>1.0009999999999999</v>
      </c>
      <c r="D3135">
        <v>1.224</v>
      </c>
      <c r="E3135">
        <v>1.504</v>
      </c>
    </row>
    <row r="3136" spans="1:5">
      <c r="A3136" s="7">
        <v>40547</v>
      </c>
      <c r="B3136">
        <v>0.76600000000000001</v>
      </c>
      <c r="C3136">
        <v>0.999</v>
      </c>
      <c r="D3136">
        <v>1.224</v>
      </c>
      <c r="E3136">
        <v>1.504</v>
      </c>
    </row>
    <row r="3137" spans="1:5">
      <c r="A3137" s="7">
        <v>40548</v>
      </c>
      <c r="B3137">
        <v>0.76200000000000001</v>
      </c>
      <c r="C3137">
        <v>0.998</v>
      </c>
      <c r="D3137">
        <v>1.2230000000000001</v>
      </c>
      <c r="E3137">
        <v>1.504</v>
      </c>
    </row>
    <row r="3138" spans="1:5">
      <c r="A3138" s="7">
        <v>40549</v>
      </c>
      <c r="B3138">
        <v>0.76</v>
      </c>
      <c r="C3138">
        <v>0.997</v>
      </c>
      <c r="D3138">
        <v>1.2230000000000001</v>
      </c>
      <c r="E3138">
        <v>1.506</v>
      </c>
    </row>
    <row r="3139" spans="1:5">
      <c r="A3139" s="7">
        <v>40550</v>
      </c>
      <c r="B3139">
        <v>0.75900000000000001</v>
      </c>
      <c r="C3139">
        <v>0.997</v>
      </c>
      <c r="D3139">
        <v>1.2230000000000001</v>
      </c>
      <c r="E3139">
        <v>1.5049999999999999</v>
      </c>
    </row>
    <row r="3140" spans="1:5">
      <c r="A3140" s="7">
        <v>40553</v>
      </c>
      <c r="B3140">
        <v>0.754</v>
      </c>
      <c r="C3140">
        <v>0.995</v>
      </c>
      <c r="D3140">
        <v>1.222</v>
      </c>
      <c r="E3140">
        <v>1.506</v>
      </c>
    </row>
    <row r="3141" spans="1:5">
      <c r="A3141" s="7">
        <v>40554</v>
      </c>
      <c r="B3141">
        <v>0.752</v>
      </c>
      <c r="C3141">
        <v>0.995</v>
      </c>
      <c r="D3141">
        <v>1.222</v>
      </c>
      <c r="E3141">
        <v>1.5049999999999999</v>
      </c>
    </row>
    <row r="3142" spans="1:5">
      <c r="A3142" s="7">
        <v>40555</v>
      </c>
      <c r="B3142">
        <v>0.754</v>
      </c>
      <c r="C3142">
        <v>0.995</v>
      </c>
      <c r="D3142">
        <v>1.2250000000000001</v>
      </c>
      <c r="E3142">
        <v>1.508</v>
      </c>
    </row>
    <row r="3143" spans="1:5">
      <c r="A3143" s="7">
        <v>40556</v>
      </c>
      <c r="B3143">
        <v>0.75800000000000001</v>
      </c>
      <c r="C3143">
        <v>0.998</v>
      </c>
      <c r="D3143">
        <v>1.2290000000000001</v>
      </c>
      <c r="E3143">
        <v>1.5129999999999999</v>
      </c>
    </row>
    <row r="3144" spans="1:5">
      <c r="A3144" s="7">
        <v>40557</v>
      </c>
      <c r="B3144">
        <v>0.76800000000000002</v>
      </c>
      <c r="C3144">
        <v>1.006</v>
      </c>
      <c r="D3144">
        <v>1.244</v>
      </c>
      <c r="E3144">
        <v>1.536</v>
      </c>
    </row>
    <row r="3145" spans="1:5">
      <c r="A3145" s="7">
        <v>40560</v>
      </c>
      <c r="B3145">
        <v>0.77100000000000002</v>
      </c>
      <c r="C3145">
        <v>1.0089999999999999</v>
      </c>
      <c r="D3145">
        <v>1.2490000000000001</v>
      </c>
      <c r="E3145">
        <v>1.544</v>
      </c>
    </row>
    <row r="3146" spans="1:5">
      <c r="A3146" s="7">
        <v>40561</v>
      </c>
      <c r="B3146">
        <v>0.77600000000000002</v>
      </c>
      <c r="C3146">
        <v>1.012</v>
      </c>
      <c r="D3146">
        <v>1.254</v>
      </c>
      <c r="E3146">
        <v>1.552</v>
      </c>
    </row>
    <row r="3147" spans="1:5">
      <c r="A3147" s="7">
        <v>40562</v>
      </c>
      <c r="B3147">
        <v>0.78</v>
      </c>
      <c r="C3147">
        <v>1.014</v>
      </c>
      <c r="D3147">
        <v>1.256</v>
      </c>
      <c r="E3147">
        <v>1.556</v>
      </c>
    </row>
    <row r="3148" spans="1:5">
      <c r="A3148" s="7">
        <v>40563</v>
      </c>
      <c r="B3148">
        <v>0.78400000000000003</v>
      </c>
      <c r="C3148">
        <v>1.016</v>
      </c>
      <c r="D3148">
        <v>1.26</v>
      </c>
      <c r="E3148">
        <v>1.5620000000000001</v>
      </c>
    </row>
    <row r="3149" spans="1:5">
      <c r="A3149" s="7">
        <v>40564</v>
      </c>
      <c r="B3149">
        <v>0.79900000000000004</v>
      </c>
      <c r="C3149">
        <v>1.0249999999999999</v>
      </c>
      <c r="D3149">
        <v>1.27</v>
      </c>
      <c r="E3149">
        <v>1.5780000000000001</v>
      </c>
    </row>
    <row r="3150" spans="1:5">
      <c r="A3150" s="7">
        <v>40567</v>
      </c>
      <c r="B3150">
        <v>0.81100000000000005</v>
      </c>
      <c r="C3150">
        <v>1.0289999999999999</v>
      </c>
      <c r="D3150">
        <v>1.2769999999999999</v>
      </c>
      <c r="E3150">
        <v>1.5860000000000001</v>
      </c>
    </row>
    <row r="3151" spans="1:5">
      <c r="A3151" s="7">
        <v>40568</v>
      </c>
      <c r="B3151">
        <v>0.81899999999999995</v>
      </c>
      <c r="C3151">
        <v>1.0309999999999999</v>
      </c>
      <c r="D3151">
        <v>1.2789999999999999</v>
      </c>
      <c r="E3151">
        <v>1.591</v>
      </c>
    </row>
    <row r="3152" spans="1:5">
      <c r="A3152" s="7">
        <v>40569</v>
      </c>
      <c r="B3152">
        <v>0.85799999999999998</v>
      </c>
      <c r="C3152">
        <v>1.0509999999999999</v>
      </c>
      <c r="D3152">
        <v>1.294</v>
      </c>
      <c r="E3152">
        <v>1.605</v>
      </c>
    </row>
    <row r="3153" spans="1:5">
      <c r="A3153" s="7">
        <v>40570</v>
      </c>
      <c r="B3153">
        <v>0.872</v>
      </c>
      <c r="C3153">
        <v>1.0569999999999999</v>
      </c>
      <c r="D3153">
        <v>1.3009999999999999</v>
      </c>
      <c r="E3153">
        <v>1.615</v>
      </c>
    </row>
    <row r="3154" spans="1:5">
      <c r="A3154" s="7">
        <v>40571</v>
      </c>
      <c r="B3154">
        <v>0.877</v>
      </c>
      <c r="C3154">
        <v>1.0629999999999999</v>
      </c>
      <c r="D3154">
        <v>1.3069999999999999</v>
      </c>
      <c r="E3154">
        <v>1.625</v>
      </c>
    </row>
    <row r="3155" spans="1:5">
      <c r="A3155" s="7">
        <v>40574</v>
      </c>
      <c r="B3155">
        <v>0.89500000000000002</v>
      </c>
      <c r="C3155">
        <v>1.0740000000000001</v>
      </c>
      <c r="D3155">
        <v>1.319</v>
      </c>
      <c r="E3155">
        <v>1.6439999999999999</v>
      </c>
    </row>
    <row r="3156" spans="1:5">
      <c r="A3156" s="7">
        <v>40575</v>
      </c>
      <c r="B3156">
        <v>0.91500000000000004</v>
      </c>
      <c r="C3156">
        <v>1.0820000000000001</v>
      </c>
      <c r="D3156">
        <v>1.331</v>
      </c>
      <c r="E3156">
        <v>1.66</v>
      </c>
    </row>
    <row r="3157" spans="1:5">
      <c r="A3157" s="7">
        <v>40576</v>
      </c>
      <c r="B3157">
        <v>0.91</v>
      </c>
      <c r="C3157">
        <v>1.083</v>
      </c>
      <c r="D3157">
        <v>1.333</v>
      </c>
      <c r="E3157">
        <v>1.6659999999999999</v>
      </c>
    </row>
    <row r="3158" spans="1:5">
      <c r="A3158" s="7">
        <v>40577</v>
      </c>
      <c r="B3158">
        <v>0.91100000000000003</v>
      </c>
      <c r="C3158">
        <v>1.087</v>
      </c>
      <c r="D3158">
        <v>1.34</v>
      </c>
      <c r="E3158">
        <v>1.6779999999999999</v>
      </c>
    </row>
    <row r="3159" spans="1:5">
      <c r="A3159" s="7">
        <v>40578</v>
      </c>
      <c r="B3159">
        <v>0.91200000000000003</v>
      </c>
      <c r="C3159">
        <v>1.0880000000000001</v>
      </c>
      <c r="D3159">
        <v>1.341</v>
      </c>
      <c r="E3159">
        <v>1.6819999999999999</v>
      </c>
    </row>
    <row r="3160" spans="1:5">
      <c r="A3160" s="7">
        <v>40581</v>
      </c>
      <c r="B3160">
        <v>0.91</v>
      </c>
      <c r="C3160">
        <v>1.0840000000000001</v>
      </c>
      <c r="D3160">
        <v>1.339</v>
      </c>
      <c r="E3160">
        <v>1.6839999999999999</v>
      </c>
    </row>
    <row r="3161" spans="1:5">
      <c r="A3161" s="7">
        <v>40582</v>
      </c>
      <c r="B3161">
        <v>0.90300000000000002</v>
      </c>
      <c r="C3161">
        <v>1.079</v>
      </c>
      <c r="D3161">
        <v>1.3360000000000001</v>
      </c>
      <c r="E3161">
        <v>1.6830000000000001</v>
      </c>
    </row>
    <row r="3162" spans="1:5">
      <c r="A3162" s="7">
        <v>40583</v>
      </c>
      <c r="B3162">
        <v>0.92600000000000005</v>
      </c>
      <c r="C3162">
        <v>1.089</v>
      </c>
      <c r="D3162">
        <v>1.35</v>
      </c>
      <c r="E3162">
        <v>1.7</v>
      </c>
    </row>
    <row r="3163" spans="1:5">
      <c r="A3163" s="7">
        <v>40584</v>
      </c>
      <c r="B3163">
        <v>0.92400000000000004</v>
      </c>
      <c r="C3163">
        <v>1.0940000000000001</v>
      </c>
      <c r="D3163">
        <v>1.3540000000000001</v>
      </c>
      <c r="E3163">
        <v>1.708</v>
      </c>
    </row>
    <row r="3164" spans="1:5">
      <c r="A3164" s="7">
        <v>40585</v>
      </c>
      <c r="B3164">
        <v>0.91600000000000004</v>
      </c>
      <c r="C3164">
        <v>1.093</v>
      </c>
      <c r="D3164">
        <v>1.355</v>
      </c>
      <c r="E3164">
        <v>1.714</v>
      </c>
    </row>
    <row r="3165" spans="1:5">
      <c r="A3165" s="7">
        <v>40588</v>
      </c>
      <c r="B3165">
        <v>0.91100000000000003</v>
      </c>
      <c r="C3165">
        <v>1.091</v>
      </c>
      <c r="D3165">
        <v>1.3540000000000001</v>
      </c>
      <c r="E3165">
        <v>1.716</v>
      </c>
    </row>
    <row r="3166" spans="1:5">
      <c r="A3166" s="7">
        <v>40589</v>
      </c>
      <c r="B3166">
        <v>0.90300000000000002</v>
      </c>
      <c r="C3166">
        <v>1.0900000000000001</v>
      </c>
      <c r="D3166">
        <v>1.353</v>
      </c>
      <c r="E3166">
        <v>1.72</v>
      </c>
    </row>
    <row r="3167" spans="1:5">
      <c r="A3167" s="7">
        <v>40590</v>
      </c>
      <c r="B3167">
        <v>0.89200000000000002</v>
      </c>
      <c r="C3167">
        <v>1.089</v>
      </c>
      <c r="D3167">
        <v>1.3520000000000001</v>
      </c>
      <c r="E3167">
        <v>1.7250000000000001</v>
      </c>
    </row>
    <row r="3168" spans="1:5">
      <c r="A3168" s="7">
        <v>40591</v>
      </c>
      <c r="B3168">
        <v>0.88300000000000001</v>
      </c>
      <c r="C3168">
        <v>1.0860000000000001</v>
      </c>
      <c r="D3168">
        <v>1.3520000000000001</v>
      </c>
      <c r="E3168">
        <v>1.7210000000000001</v>
      </c>
    </row>
    <row r="3169" spans="1:5">
      <c r="A3169" s="7">
        <v>40592</v>
      </c>
      <c r="B3169">
        <v>0.871</v>
      </c>
      <c r="C3169">
        <v>1.0780000000000001</v>
      </c>
      <c r="D3169">
        <v>1.3480000000000001</v>
      </c>
      <c r="E3169">
        <v>1.7210000000000001</v>
      </c>
    </row>
    <row r="3170" spans="1:5">
      <c r="A3170" s="7">
        <v>40595</v>
      </c>
      <c r="B3170">
        <v>0.86399999999999999</v>
      </c>
      <c r="C3170">
        <v>1.079</v>
      </c>
      <c r="D3170">
        <v>1.353</v>
      </c>
      <c r="E3170">
        <v>1.7310000000000001</v>
      </c>
    </row>
    <row r="3171" spans="1:5">
      <c r="A3171" s="7">
        <v>40596</v>
      </c>
      <c r="B3171">
        <v>0.86299999999999999</v>
      </c>
      <c r="C3171">
        <v>1.0820000000000001</v>
      </c>
      <c r="D3171">
        <v>1.36</v>
      </c>
      <c r="E3171">
        <v>1.7390000000000001</v>
      </c>
    </row>
    <row r="3172" spans="1:5">
      <c r="A3172" s="7">
        <v>40597</v>
      </c>
      <c r="B3172">
        <v>0.86299999999999999</v>
      </c>
      <c r="C3172">
        <v>1.087</v>
      </c>
      <c r="D3172">
        <v>1.367</v>
      </c>
      <c r="E3172">
        <v>1.748</v>
      </c>
    </row>
    <row r="3173" spans="1:5">
      <c r="A3173" s="7">
        <v>40598</v>
      </c>
      <c r="B3173">
        <v>0.86199999999999999</v>
      </c>
      <c r="C3173">
        <v>1.0880000000000001</v>
      </c>
      <c r="D3173">
        <v>1.371</v>
      </c>
      <c r="E3173">
        <v>1.752</v>
      </c>
    </row>
    <row r="3174" spans="1:5">
      <c r="A3174" s="7">
        <v>40599</v>
      </c>
      <c r="B3174">
        <v>0.86699999999999999</v>
      </c>
      <c r="C3174">
        <v>1.0920000000000001</v>
      </c>
      <c r="D3174">
        <v>1.377</v>
      </c>
      <c r="E3174">
        <v>1.7649999999999999</v>
      </c>
    </row>
    <row r="3175" spans="1:5">
      <c r="A3175" s="7">
        <v>40602</v>
      </c>
      <c r="B3175">
        <v>0.86699999999999999</v>
      </c>
      <c r="C3175">
        <v>1.0940000000000001</v>
      </c>
      <c r="D3175">
        <v>1.379</v>
      </c>
      <c r="E3175">
        <v>1.7669999999999999</v>
      </c>
    </row>
    <row r="3176" spans="1:5">
      <c r="A3176" s="7">
        <v>40603</v>
      </c>
      <c r="B3176">
        <v>0.86699999999999999</v>
      </c>
      <c r="C3176">
        <v>1.0960000000000001</v>
      </c>
      <c r="D3176">
        <v>1.3819999999999999</v>
      </c>
      <c r="E3176">
        <v>1.7729999999999999</v>
      </c>
    </row>
    <row r="3177" spans="1:5">
      <c r="A3177" s="7">
        <v>40604</v>
      </c>
      <c r="B3177">
        <v>0.86499999999999999</v>
      </c>
      <c r="C3177">
        <v>1.095</v>
      </c>
      <c r="D3177">
        <v>1.381</v>
      </c>
      <c r="E3177">
        <v>1.7749999999999999</v>
      </c>
    </row>
    <row r="3178" spans="1:5">
      <c r="A3178" s="7">
        <v>40605</v>
      </c>
      <c r="B3178">
        <v>0.86899999999999999</v>
      </c>
      <c r="C3178">
        <v>1.0980000000000001</v>
      </c>
      <c r="D3178">
        <v>1.385</v>
      </c>
      <c r="E3178">
        <v>1.78</v>
      </c>
    </row>
    <row r="3179" spans="1:5">
      <c r="A3179" s="7">
        <v>40606</v>
      </c>
      <c r="B3179">
        <v>0.89700000000000002</v>
      </c>
      <c r="C3179">
        <v>1.1619999999999999</v>
      </c>
      <c r="D3179">
        <v>1.4750000000000001</v>
      </c>
      <c r="E3179">
        <v>1.9239999999999999</v>
      </c>
    </row>
    <row r="3180" spans="1:5">
      <c r="A3180" s="7">
        <v>40609</v>
      </c>
      <c r="B3180">
        <v>0.90400000000000003</v>
      </c>
      <c r="C3180">
        <v>1.1719999999999999</v>
      </c>
      <c r="D3180">
        <v>1.4870000000000001</v>
      </c>
      <c r="E3180">
        <v>1.9379999999999999</v>
      </c>
    </row>
    <row r="3181" spans="1:5">
      <c r="A3181" s="7">
        <v>40610</v>
      </c>
      <c r="B3181">
        <v>0.90500000000000003</v>
      </c>
      <c r="C3181">
        <v>1.18</v>
      </c>
      <c r="D3181">
        <v>1.4930000000000001</v>
      </c>
      <c r="E3181">
        <v>1.946</v>
      </c>
    </row>
    <row r="3182" spans="1:5">
      <c r="A3182" s="7">
        <v>40611</v>
      </c>
      <c r="B3182">
        <v>0.90200000000000002</v>
      </c>
      <c r="C3182">
        <v>1.179</v>
      </c>
      <c r="D3182">
        <v>1.494</v>
      </c>
      <c r="E3182">
        <v>1.95</v>
      </c>
    </row>
    <row r="3183" spans="1:5">
      <c r="A3183" s="7">
        <v>40612</v>
      </c>
      <c r="B3183">
        <v>0.89700000000000002</v>
      </c>
      <c r="C3183">
        <v>1.175</v>
      </c>
      <c r="D3183">
        <v>1.4910000000000001</v>
      </c>
      <c r="E3183">
        <v>1.9490000000000001</v>
      </c>
    </row>
    <row r="3184" spans="1:5">
      <c r="A3184" s="7">
        <v>40613</v>
      </c>
      <c r="B3184">
        <v>0.89300000000000002</v>
      </c>
      <c r="C3184">
        <v>1.173</v>
      </c>
      <c r="D3184">
        <v>1.4890000000000001</v>
      </c>
      <c r="E3184">
        <v>1.944</v>
      </c>
    </row>
    <row r="3185" spans="1:5">
      <c r="A3185" s="7">
        <v>40616</v>
      </c>
      <c r="B3185">
        <v>0.89200000000000002</v>
      </c>
      <c r="C3185">
        <v>1.1739999999999999</v>
      </c>
      <c r="D3185">
        <v>1.4870000000000001</v>
      </c>
      <c r="E3185">
        <v>1.94</v>
      </c>
    </row>
    <row r="3186" spans="1:5">
      <c r="A3186" s="7">
        <v>40617</v>
      </c>
      <c r="B3186">
        <v>0.88700000000000001</v>
      </c>
      <c r="C3186">
        <v>1.167</v>
      </c>
      <c r="D3186">
        <v>1.474</v>
      </c>
      <c r="E3186">
        <v>1.913</v>
      </c>
    </row>
    <row r="3187" spans="1:5">
      <c r="A3187" s="7">
        <v>40618</v>
      </c>
      <c r="B3187">
        <v>0.88700000000000001</v>
      </c>
      <c r="C3187">
        <v>1.17</v>
      </c>
      <c r="D3187">
        <v>1.4770000000000001</v>
      </c>
      <c r="E3187">
        <v>1.915</v>
      </c>
    </row>
    <row r="3188" spans="1:5">
      <c r="A3188" s="7">
        <v>40619</v>
      </c>
      <c r="B3188">
        <v>0.88700000000000001</v>
      </c>
      <c r="C3188">
        <v>1.17</v>
      </c>
      <c r="D3188">
        <v>1.478</v>
      </c>
      <c r="E3188">
        <v>1.913</v>
      </c>
    </row>
    <row r="3189" spans="1:5">
      <c r="A3189" s="7">
        <v>40620</v>
      </c>
      <c r="B3189">
        <v>0.89</v>
      </c>
      <c r="C3189">
        <v>1.1719999999999999</v>
      </c>
      <c r="D3189">
        <v>1.4790000000000001</v>
      </c>
      <c r="E3189">
        <v>1.9159999999999999</v>
      </c>
    </row>
    <row r="3190" spans="1:5">
      <c r="A3190" s="7">
        <v>40623</v>
      </c>
      <c r="B3190">
        <v>0.89200000000000002</v>
      </c>
      <c r="C3190">
        <v>1.179</v>
      </c>
      <c r="D3190">
        <v>1.488</v>
      </c>
      <c r="E3190">
        <v>1.93</v>
      </c>
    </row>
    <row r="3191" spans="1:5">
      <c r="A3191" s="7">
        <v>40624</v>
      </c>
      <c r="B3191">
        <v>0.89700000000000002</v>
      </c>
      <c r="C3191">
        <v>1.1850000000000001</v>
      </c>
      <c r="D3191">
        <v>1.496</v>
      </c>
      <c r="E3191">
        <v>1.9450000000000001</v>
      </c>
    </row>
    <row r="3192" spans="1:5">
      <c r="A3192" s="7">
        <v>40625</v>
      </c>
      <c r="B3192">
        <v>0.90200000000000002</v>
      </c>
      <c r="C3192">
        <v>1.1910000000000001</v>
      </c>
      <c r="D3192">
        <v>1.5009999999999999</v>
      </c>
      <c r="E3192">
        <v>1.9490000000000001</v>
      </c>
    </row>
    <row r="3193" spans="1:5">
      <c r="A3193" s="7">
        <v>40626</v>
      </c>
      <c r="B3193">
        <v>0.91200000000000003</v>
      </c>
      <c r="C3193">
        <v>1.1970000000000001</v>
      </c>
      <c r="D3193">
        <v>1.506</v>
      </c>
      <c r="E3193">
        <v>1.9530000000000001</v>
      </c>
    </row>
    <row r="3194" spans="1:5">
      <c r="A3194" s="7">
        <v>40627</v>
      </c>
      <c r="B3194">
        <v>0.91900000000000004</v>
      </c>
      <c r="C3194">
        <v>1.2030000000000001</v>
      </c>
      <c r="D3194">
        <v>1.5129999999999999</v>
      </c>
      <c r="E3194">
        <v>1.962</v>
      </c>
    </row>
    <row r="3195" spans="1:5">
      <c r="A3195" s="7">
        <v>40630</v>
      </c>
      <c r="B3195">
        <v>0.93200000000000005</v>
      </c>
      <c r="C3195">
        <v>1.21</v>
      </c>
      <c r="D3195">
        <v>1.5209999999999999</v>
      </c>
      <c r="E3195">
        <v>1.9710000000000001</v>
      </c>
    </row>
    <row r="3196" spans="1:5">
      <c r="A3196" s="7">
        <v>40631</v>
      </c>
      <c r="B3196">
        <v>0.94799999999999995</v>
      </c>
      <c r="C3196">
        <v>1.2190000000000001</v>
      </c>
      <c r="D3196">
        <v>1.5309999999999999</v>
      </c>
      <c r="E3196">
        <v>1.98</v>
      </c>
    </row>
    <row r="3197" spans="1:5">
      <c r="A3197" s="7">
        <v>40632</v>
      </c>
      <c r="B3197">
        <v>0.96</v>
      </c>
      <c r="C3197">
        <v>1.2310000000000001</v>
      </c>
      <c r="D3197">
        <v>1.5409999999999999</v>
      </c>
      <c r="E3197">
        <v>1.992</v>
      </c>
    </row>
    <row r="3198" spans="1:5">
      <c r="A3198" s="7">
        <v>40633</v>
      </c>
      <c r="B3198">
        <v>0.96799999999999997</v>
      </c>
      <c r="C3198">
        <v>1.2390000000000001</v>
      </c>
      <c r="D3198">
        <v>1.546</v>
      </c>
      <c r="E3198">
        <v>1.996</v>
      </c>
    </row>
    <row r="3199" spans="1:5">
      <c r="A3199" s="7">
        <v>40634</v>
      </c>
      <c r="B3199">
        <v>0.98399999999999999</v>
      </c>
      <c r="C3199">
        <v>1.2490000000000001</v>
      </c>
      <c r="D3199">
        <v>1.556</v>
      </c>
      <c r="E3199">
        <v>2.0129999999999999</v>
      </c>
    </row>
    <row r="3200" spans="1:5">
      <c r="A3200" s="7">
        <v>40637</v>
      </c>
      <c r="B3200">
        <v>0.99299999999999999</v>
      </c>
      <c r="C3200">
        <v>1.2549999999999999</v>
      </c>
      <c r="D3200">
        <v>1.5629999999999999</v>
      </c>
      <c r="E3200">
        <v>2.0209999999999999</v>
      </c>
    </row>
    <row r="3201" spans="1:5">
      <c r="A3201" s="7">
        <v>40638</v>
      </c>
      <c r="B3201">
        <v>1.0029999999999999</v>
      </c>
      <c r="C3201">
        <v>1.262</v>
      </c>
      <c r="D3201">
        <v>1.5680000000000001</v>
      </c>
      <c r="E3201">
        <v>2.0249999999999999</v>
      </c>
    </row>
    <row r="3202" spans="1:5">
      <c r="A3202" s="7">
        <v>40639</v>
      </c>
      <c r="B3202">
        <v>1.014</v>
      </c>
      <c r="C3202">
        <v>1.2689999999999999</v>
      </c>
      <c r="D3202">
        <v>1.5760000000000001</v>
      </c>
      <c r="E3202">
        <v>2.0329999999999999</v>
      </c>
    </row>
    <row r="3203" spans="1:5">
      <c r="A3203" s="7">
        <v>40640</v>
      </c>
      <c r="B3203">
        <v>1.0389999999999999</v>
      </c>
      <c r="C3203">
        <v>1.28</v>
      </c>
      <c r="D3203">
        <v>1.585</v>
      </c>
      <c r="E3203">
        <v>2.0419999999999998</v>
      </c>
    </row>
    <row r="3204" spans="1:5">
      <c r="A3204" s="7">
        <v>40641</v>
      </c>
      <c r="B3204">
        <v>1.077</v>
      </c>
      <c r="C3204">
        <v>1.294</v>
      </c>
      <c r="D3204">
        <v>1.599</v>
      </c>
      <c r="E3204">
        <v>2.0569999999999999</v>
      </c>
    </row>
    <row r="3205" spans="1:5">
      <c r="A3205" s="7">
        <v>40644</v>
      </c>
      <c r="B3205">
        <v>1.1160000000000001</v>
      </c>
      <c r="C3205">
        <v>1.3109999999999999</v>
      </c>
      <c r="D3205">
        <v>1.6120000000000001</v>
      </c>
      <c r="E3205">
        <v>2.0830000000000002</v>
      </c>
    </row>
    <row r="3206" spans="1:5">
      <c r="A3206" s="7">
        <v>40645</v>
      </c>
      <c r="B3206">
        <v>1.1359999999999999</v>
      </c>
      <c r="C3206">
        <v>1.32</v>
      </c>
      <c r="D3206">
        <v>1.621</v>
      </c>
      <c r="E3206">
        <v>2.093</v>
      </c>
    </row>
    <row r="3207" spans="1:5">
      <c r="A3207" s="7">
        <v>40646</v>
      </c>
      <c r="B3207">
        <v>1.149</v>
      </c>
      <c r="C3207">
        <v>1.327</v>
      </c>
      <c r="D3207">
        <v>1.6259999999999999</v>
      </c>
      <c r="E3207">
        <v>2.0990000000000002</v>
      </c>
    </row>
    <row r="3208" spans="1:5">
      <c r="A3208" s="7">
        <v>40647</v>
      </c>
      <c r="B3208">
        <v>1.1559999999999999</v>
      </c>
      <c r="C3208">
        <v>1.3320000000000001</v>
      </c>
      <c r="D3208">
        <v>1.629</v>
      </c>
      <c r="E3208">
        <v>2.1019999999999999</v>
      </c>
    </row>
    <row r="3209" spans="1:5">
      <c r="A3209" s="7">
        <v>40648</v>
      </c>
      <c r="B3209">
        <v>1.161</v>
      </c>
      <c r="C3209">
        <v>1.3320000000000001</v>
      </c>
      <c r="D3209">
        <v>1.631</v>
      </c>
      <c r="E3209">
        <v>2.1040000000000001</v>
      </c>
    </row>
    <row r="3210" spans="1:5">
      <c r="A3210" s="7">
        <v>40651</v>
      </c>
      <c r="B3210">
        <v>1.1659999999999999</v>
      </c>
      <c r="C3210">
        <v>1.3380000000000001</v>
      </c>
      <c r="D3210">
        <v>1.635</v>
      </c>
      <c r="E3210">
        <v>2.1059999999999999</v>
      </c>
    </row>
    <row r="3211" spans="1:5">
      <c r="A3211" s="7">
        <v>40652</v>
      </c>
      <c r="B3211">
        <v>1.1719999999999999</v>
      </c>
      <c r="C3211">
        <v>1.343</v>
      </c>
      <c r="D3211">
        <v>1.639</v>
      </c>
      <c r="E3211">
        <v>2.1080000000000001</v>
      </c>
    </row>
    <row r="3212" spans="1:5">
      <c r="A3212" s="7">
        <v>40653</v>
      </c>
      <c r="B3212">
        <v>1.1830000000000001</v>
      </c>
      <c r="C3212">
        <v>1.349</v>
      </c>
      <c r="D3212">
        <v>1.649</v>
      </c>
      <c r="E3212">
        <v>2.1179999999999999</v>
      </c>
    </row>
    <row r="3213" spans="1:5">
      <c r="A3213" s="7">
        <v>40654</v>
      </c>
      <c r="B3213">
        <v>1.1910000000000001</v>
      </c>
      <c r="C3213">
        <v>1.3560000000000001</v>
      </c>
      <c r="D3213">
        <v>1.655</v>
      </c>
      <c r="E3213">
        <v>2.1259999999999999</v>
      </c>
    </row>
    <row r="3214" spans="1:5">
      <c r="A3214" s="7">
        <v>40655</v>
      </c>
      <c r="B3214">
        <v>1.1910000000000001</v>
      </c>
      <c r="C3214">
        <v>1.3560000000000001</v>
      </c>
      <c r="D3214">
        <v>1.655</v>
      </c>
      <c r="E3214">
        <v>2.1259999999999999</v>
      </c>
    </row>
    <row r="3215" spans="1:5">
      <c r="A3215" s="7">
        <v>40658</v>
      </c>
      <c r="B3215">
        <v>1.1910000000000001</v>
      </c>
      <c r="C3215">
        <v>1.3560000000000001</v>
      </c>
      <c r="D3215">
        <v>1.655</v>
      </c>
      <c r="E3215">
        <v>2.1259999999999999</v>
      </c>
    </row>
    <row r="3216" spans="1:5">
      <c r="A3216" s="7">
        <v>40659</v>
      </c>
      <c r="B3216">
        <v>1.2</v>
      </c>
      <c r="C3216">
        <v>1.361</v>
      </c>
      <c r="D3216">
        <v>1.657</v>
      </c>
      <c r="E3216">
        <v>2.1179999999999999</v>
      </c>
    </row>
    <row r="3217" spans="1:5">
      <c r="A3217" s="7">
        <v>40660</v>
      </c>
      <c r="B3217">
        <v>1.2110000000000001</v>
      </c>
      <c r="C3217">
        <v>1.365</v>
      </c>
      <c r="D3217">
        <v>1.661</v>
      </c>
      <c r="E3217">
        <v>2.1179999999999999</v>
      </c>
    </row>
    <row r="3218" spans="1:5">
      <c r="A3218" s="7">
        <v>40661</v>
      </c>
      <c r="B3218">
        <v>1.2270000000000001</v>
      </c>
      <c r="C3218">
        <v>1.375</v>
      </c>
      <c r="D3218">
        <v>1.669</v>
      </c>
      <c r="E3218">
        <v>2.1280000000000001</v>
      </c>
    </row>
    <row r="3219" spans="1:5">
      <c r="A3219" s="7">
        <v>40662</v>
      </c>
      <c r="B3219">
        <v>1.2370000000000001</v>
      </c>
      <c r="C3219">
        <v>1.385</v>
      </c>
      <c r="D3219">
        <v>1.675</v>
      </c>
      <c r="E3219">
        <v>2.1320000000000001</v>
      </c>
    </row>
    <row r="3220" spans="1:5">
      <c r="A3220" s="7">
        <v>40665</v>
      </c>
      <c r="B3220">
        <v>1.244</v>
      </c>
      <c r="C3220">
        <v>1.395</v>
      </c>
      <c r="D3220">
        <v>1.6819999999999999</v>
      </c>
      <c r="E3220">
        <v>2.1389999999999998</v>
      </c>
    </row>
    <row r="3221" spans="1:5">
      <c r="A3221" s="7">
        <v>40666</v>
      </c>
      <c r="B3221">
        <v>1.2509999999999999</v>
      </c>
      <c r="C3221">
        <v>1.4019999999999999</v>
      </c>
      <c r="D3221">
        <v>1.6879999999999999</v>
      </c>
      <c r="E3221">
        <v>2.1429999999999998</v>
      </c>
    </row>
    <row r="3222" spans="1:5">
      <c r="A3222" s="7">
        <v>40667</v>
      </c>
      <c r="B3222">
        <v>1.25</v>
      </c>
      <c r="C3222">
        <v>1.415</v>
      </c>
      <c r="D3222">
        <v>1.7</v>
      </c>
      <c r="E3222">
        <v>2.157</v>
      </c>
    </row>
    <row r="3223" spans="1:5">
      <c r="A3223" s="7">
        <v>40668</v>
      </c>
      <c r="B3223">
        <v>1.254</v>
      </c>
      <c r="C3223">
        <v>1.4239999999999999</v>
      </c>
      <c r="D3223">
        <v>1.7130000000000001</v>
      </c>
      <c r="E3223">
        <v>2.173</v>
      </c>
    </row>
    <row r="3224" spans="1:5">
      <c r="A3224" s="7">
        <v>40669</v>
      </c>
      <c r="B3224">
        <v>1.25</v>
      </c>
      <c r="C3224">
        <v>1.419</v>
      </c>
      <c r="D3224">
        <v>1.7030000000000001</v>
      </c>
      <c r="E3224">
        <v>2.1520000000000001</v>
      </c>
    </row>
    <row r="3225" spans="1:5">
      <c r="A3225" s="7">
        <v>40672</v>
      </c>
      <c r="B3225">
        <v>1.252</v>
      </c>
      <c r="C3225">
        <v>1.423</v>
      </c>
      <c r="D3225">
        <v>1.7050000000000001</v>
      </c>
      <c r="E3225">
        <v>2.1509999999999998</v>
      </c>
    </row>
    <row r="3226" spans="1:5">
      <c r="A3226" s="7">
        <v>40673</v>
      </c>
      <c r="B3226">
        <v>1.2529999999999999</v>
      </c>
      <c r="C3226">
        <v>1.4259999999999999</v>
      </c>
      <c r="D3226">
        <v>1.706</v>
      </c>
      <c r="E3226">
        <v>2.15</v>
      </c>
    </row>
    <row r="3227" spans="1:5">
      <c r="A3227" s="7">
        <v>40674</v>
      </c>
      <c r="B3227">
        <v>1.2450000000000001</v>
      </c>
      <c r="C3227">
        <v>1.42</v>
      </c>
      <c r="D3227">
        <v>1.7010000000000001</v>
      </c>
      <c r="E3227">
        <v>2.141</v>
      </c>
    </row>
    <row r="3228" spans="1:5">
      <c r="A3228" s="7">
        <v>40675</v>
      </c>
      <c r="B3228">
        <v>1.2410000000000001</v>
      </c>
      <c r="C3228">
        <v>1.42</v>
      </c>
      <c r="D3228">
        <v>1.6990000000000001</v>
      </c>
      <c r="E3228">
        <v>2.1360000000000001</v>
      </c>
    </row>
    <row r="3229" spans="1:5">
      <c r="A3229" s="7">
        <v>40676</v>
      </c>
      <c r="B3229">
        <v>1.24</v>
      </c>
      <c r="C3229">
        <v>1.425</v>
      </c>
      <c r="D3229">
        <v>1.7030000000000001</v>
      </c>
      <c r="E3229">
        <v>2.141</v>
      </c>
    </row>
    <row r="3230" spans="1:5">
      <c r="A3230" s="7">
        <v>40679</v>
      </c>
      <c r="B3230">
        <v>1.242</v>
      </c>
      <c r="C3230">
        <v>1.4259999999999999</v>
      </c>
      <c r="D3230">
        <v>1.7070000000000001</v>
      </c>
      <c r="E3230">
        <v>2.145</v>
      </c>
    </row>
    <row r="3231" spans="1:5">
      <c r="A3231" s="7">
        <v>40680</v>
      </c>
      <c r="B3231">
        <v>1.2410000000000001</v>
      </c>
      <c r="C3231">
        <v>1.4279999999999999</v>
      </c>
      <c r="D3231">
        <v>1.71</v>
      </c>
      <c r="E3231">
        <v>2.149</v>
      </c>
    </row>
    <row r="3232" spans="1:5">
      <c r="A3232" s="7">
        <v>40681</v>
      </c>
      <c r="B3232">
        <v>1.24</v>
      </c>
      <c r="C3232">
        <v>1.431</v>
      </c>
      <c r="D3232">
        <v>1.7130000000000001</v>
      </c>
      <c r="E3232">
        <v>2.153</v>
      </c>
    </row>
    <row r="3233" spans="1:5">
      <c r="A3233" s="7">
        <v>40682</v>
      </c>
      <c r="B3233">
        <v>1.2430000000000001</v>
      </c>
      <c r="C3233">
        <v>1.4339999999999999</v>
      </c>
      <c r="D3233">
        <v>1.7170000000000001</v>
      </c>
      <c r="E3233">
        <v>2.157</v>
      </c>
    </row>
    <row r="3234" spans="1:5">
      <c r="A3234" s="7">
        <v>40683</v>
      </c>
      <c r="B3234">
        <v>1.2430000000000001</v>
      </c>
      <c r="C3234">
        <v>1.4350000000000001</v>
      </c>
      <c r="D3234">
        <v>1.72</v>
      </c>
      <c r="E3234">
        <v>2.1589999999999998</v>
      </c>
    </row>
    <row r="3235" spans="1:5">
      <c r="A3235" s="7">
        <v>40686</v>
      </c>
      <c r="B3235">
        <v>1.2450000000000001</v>
      </c>
      <c r="C3235">
        <v>1.4339999999999999</v>
      </c>
      <c r="D3235">
        <v>1.716</v>
      </c>
      <c r="E3235">
        <v>2.15</v>
      </c>
    </row>
    <row r="3236" spans="1:5">
      <c r="A3236" s="7">
        <v>40687</v>
      </c>
      <c r="B3236">
        <v>1.2450000000000001</v>
      </c>
      <c r="C3236">
        <v>1.4339999999999999</v>
      </c>
      <c r="D3236">
        <v>1.716</v>
      </c>
      <c r="E3236">
        <v>2.15</v>
      </c>
    </row>
    <row r="3237" spans="1:5">
      <c r="A3237" s="7">
        <v>40688</v>
      </c>
      <c r="B3237">
        <v>1.2450000000000001</v>
      </c>
      <c r="C3237">
        <v>1.4350000000000001</v>
      </c>
      <c r="D3237">
        <v>1.714</v>
      </c>
      <c r="E3237">
        <v>2.1440000000000001</v>
      </c>
    </row>
    <row r="3238" spans="1:5">
      <c r="A3238" s="7">
        <v>40689</v>
      </c>
      <c r="B3238">
        <v>1.24</v>
      </c>
      <c r="C3238">
        <v>1.4330000000000001</v>
      </c>
      <c r="D3238">
        <v>1.712</v>
      </c>
      <c r="E3238">
        <v>2.1419999999999999</v>
      </c>
    </row>
    <row r="3239" spans="1:5">
      <c r="A3239" s="7">
        <v>40690</v>
      </c>
      <c r="B3239">
        <v>1.232</v>
      </c>
      <c r="C3239">
        <v>1.43</v>
      </c>
      <c r="D3239">
        <v>1.708</v>
      </c>
      <c r="E3239">
        <v>2.1349999999999998</v>
      </c>
    </row>
    <row r="3240" spans="1:5">
      <c r="A3240" s="7">
        <v>40693</v>
      </c>
      <c r="B3240">
        <v>1.23</v>
      </c>
      <c r="C3240">
        <v>1.43</v>
      </c>
      <c r="D3240">
        <v>1.7050000000000001</v>
      </c>
      <c r="E3240">
        <v>2.1320000000000001</v>
      </c>
    </row>
    <row r="3241" spans="1:5">
      <c r="A3241" s="7">
        <v>40694</v>
      </c>
      <c r="B3241">
        <v>1.228</v>
      </c>
      <c r="C3241">
        <v>1.4330000000000001</v>
      </c>
      <c r="D3241">
        <v>1.712</v>
      </c>
      <c r="E3241">
        <v>2.1379999999999999</v>
      </c>
    </row>
    <row r="3242" spans="1:5">
      <c r="A3242" s="7">
        <v>40695</v>
      </c>
      <c r="B3242">
        <v>1.2230000000000001</v>
      </c>
      <c r="C3242">
        <v>1.4339999999999999</v>
      </c>
      <c r="D3242">
        <v>1.714</v>
      </c>
      <c r="E3242">
        <v>2.137</v>
      </c>
    </row>
    <row r="3243" spans="1:5">
      <c r="A3243" s="7">
        <v>40696</v>
      </c>
      <c r="B3243">
        <v>1.224</v>
      </c>
      <c r="C3243">
        <v>1.4350000000000001</v>
      </c>
      <c r="D3243">
        <v>1.714</v>
      </c>
      <c r="E3243">
        <v>2.137</v>
      </c>
    </row>
    <row r="3244" spans="1:5">
      <c r="A3244" s="7">
        <v>40697</v>
      </c>
      <c r="B3244">
        <v>1.2230000000000001</v>
      </c>
      <c r="C3244">
        <v>1.4359999999999999</v>
      </c>
      <c r="D3244">
        <v>1.716</v>
      </c>
      <c r="E3244">
        <v>2.1389999999999998</v>
      </c>
    </row>
    <row r="3245" spans="1:5">
      <c r="A3245" s="7">
        <v>40700</v>
      </c>
      <c r="B3245">
        <v>1.2250000000000001</v>
      </c>
      <c r="C3245">
        <v>1.4379999999999999</v>
      </c>
      <c r="D3245">
        <v>1.7190000000000001</v>
      </c>
      <c r="E3245">
        <v>2.14</v>
      </c>
    </row>
    <row r="3246" spans="1:5">
      <c r="A3246" s="7">
        <v>40701</v>
      </c>
      <c r="B3246">
        <v>1.226</v>
      </c>
      <c r="C3246">
        <v>1.4430000000000001</v>
      </c>
      <c r="D3246">
        <v>1.724</v>
      </c>
      <c r="E3246">
        <v>2.141</v>
      </c>
    </row>
    <row r="3247" spans="1:5">
      <c r="A3247" s="7">
        <v>40702</v>
      </c>
      <c r="B3247">
        <v>1.2390000000000001</v>
      </c>
      <c r="C3247">
        <v>1.452</v>
      </c>
      <c r="D3247">
        <v>1.7330000000000001</v>
      </c>
      <c r="E3247">
        <v>2.1509999999999998</v>
      </c>
    </row>
    <row r="3248" spans="1:5">
      <c r="A3248" s="7">
        <v>40703</v>
      </c>
      <c r="B3248">
        <v>1.258</v>
      </c>
      <c r="C3248">
        <v>1.464</v>
      </c>
      <c r="D3248">
        <v>1.7410000000000001</v>
      </c>
      <c r="E3248">
        <v>2.157</v>
      </c>
    </row>
    <row r="3249" spans="1:5">
      <c r="A3249" s="7">
        <v>40704</v>
      </c>
      <c r="B3249">
        <v>1.262</v>
      </c>
      <c r="C3249">
        <v>1.4690000000000001</v>
      </c>
      <c r="D3249">
        <v>1.7390000000000001</v>
      </c>
      <c r="E3249">
        <v>2.145</v>
      </c>
    </row>
    <row r="3250" spans="1:5">
      <c r="A3250" s="7">
        <v>40707</v>
      </c>
      <c r="B3250">
        <v>1.266</v>
      </c>
      <c r="C3250">
        <v>1.4710000000000001</v>
      </c>
      <c r="D3250">
        <v>1.7390000000000001</v>
      </c>
      <c r="E3250">
        <v>2.1389999999999998</v>
      </c>
    </row>
    <row r="3251" spans="1:5">
      <c r="A3251" s="7">
        <v>40708</v>
      </c>
      <c r="B3251">
        <v>1.274</v>
      </c>
      <c r="C3251">
        <v>1.4770000000000001</v>
      </c>
      <c r="D3251">
        <v>1.7410000000000001</v>
      </c>
      <c r="E3251">
        <v>2.137</v>
      </c>
    </row>
    <row r="3252" spans="1:5">
      <c r="A3252" s="7">
        <v>40709</v>
      </c>
      <c r="B3252">
        <v>1.2809999999999999</v>
      </c>
      <c r="C3252">
        <v>1.4850000000000001</v>
      </c>
      <c r="D3252">
        <v>1.748</v>
      </c>
      <c r="E3252">
        <v>2.141</v>
      </c>
    </row>
    <row r="3253" spans="1:5">
      <c r="A3253" s="7">
        <v>40710</v>
      </c>
      <c r="B3253">
        <v>1.2889999999999999</v>
      </c>
      <c r="C3253">
        <v>1.494</v>
      </c>
      <c r="D3253">
        <v>1.752</v>
      </c>
      <c r="E3253">
        <v>2.14</v>
      </c>
    </row>
    <row r="3254" spans="1:5">
      <c r="A3254" s="7">
        <v>40711</v>
      </c>
      <c r="B3254">
        <v>1.302</v>
      </c>
      <c r="C3254">
        <v>1.502</v>
      </c>
      <c r="D3254">
        <v>1.7589999999999999</v>
      </c>
      <c r="E3254">
        <v>2.1419999999999999</v>
      </c>
    </row>
    <row r="3255" spans="1:5">
      <c r="A3255" s="7">
        <v>40714</v>
      </c>
      <c r="B3255">
        <v>1.3109999999999999</v>
      </c>
      <c r="C3255">
        <v>1.51</v>
      </c>
      <c r="D3255">
        <v>1.764</v>
      </c>
      <c r="E3255">
        <v>2.1440000000000001</v>
      </c>
    </row>
    <row r="3256" spans="1:5">
      <c r="A3256" s="7">
        <v>40715</v>
      </c>
      <c r="B3256">
        <v>1.3240000000000001</v>
      </c>
      <c r="C3256">
        <v>1.52</v>
      </c>
      <c r="D3256">
        <v>1.77</v>
      </c>
      <c r="E3256">
        <v>2.1459999999999999</v>
      </c>
    </row>
    <row r="3257" spans="1:5">
      <c r="A3257" s="7">
        <v>40716</v>
      </c>
      <c r="B3257">
        <v>1.3180000000000001</v>
      </c>
      <c r="C3257">
        <v>1.526</v>
      </c>
      <c r="D3257">
        <v>1.772</v>
      </c>
      <c r="E3257">
        <v>2.1480000000000001</v>
      </c>
    </row>
    <row r="3258" spans="1:5">
      <c r="A3258" s="7">
        <v>40717</v>
      </c>
      <c r="B3258">
        <v>1.3120000000000001</v>
      </c>
      <c r="C3258">
        <v>1.526</v>
      </c>
      <c r="D3258">
        <v>1.7709999999999999</v>
      </c>
      <c r="E3258">
        <v>2.1469999999999998</v>
      </c>
    </row>
    <row r="3259" spans="1:5">
      <c r="A3259" s="7">
        <v>40718</v>
      </c>
      <c r="B3259">
        <v>1.31</v>
      </c>
      <c r="C3259">
        <v>1.528</v>
      </c>
      <c r="D3259">
        <v>1.7689999999999999</v>
      </c>
      <c r="E3259">
        <v>2.145</v>
      </c>
    </row>
    <row r="3260" spans="1:5">
      <c r="A3260" s="7">
        <v>40721</v>
      </c>
      <c r="B3260">
        <v>1.3109999999999999</v>
      </c>
      <c r="C3260">
        <v>1.524</v>
      </c>
      <c r="D3260">
        <v>1.764</v>
      </c>
      <c r="E3260">
        <v>2.14</v>
      </c>
    </row>
    <row r="3261" spans="1:5">
      <c r="A3261" s="7">
        <v>40722</v>
      </c>
      <c r="B3261">
        <v>1.3160000000000001</v>
      </c>
      <c r="C3261">
        <v>1.5309999999999999</v>
      </c>
      <c r="D3261">
        <v>1.77</v>
      </c>
      <c r="E3261">
        <v>2.1429999999999998</v>
      </c>
    </row>
    <row r="3262" spans="1:5">
      <c r="A3262" s="7">
        <v>40723</v>
      </c>
      <c r="B3262">
        <v>1.319</v>
      </c>
      <c r="C3262">
        <v>1.5369999999999999</v>
      </c>
      <c r="D3262">
        <v>1.7769999999999999</v>
      </c>
      <c r="E3262">
        <v>2.15</v>
      </c>
    </row>
    <row r="3263" spans="1:5">
      <c r="A3263" s="7">
        <v>40724</v>
      </c>
      <c r="B3263">
        <v>1.325</v>
      </c>
      <c r="C3263">
        <v>1.5469999999999999</v>
      </c>
      <c r="D3263">
        <v>1.788</v>
      </c>
      <c r="E3263">
        <v>2.1619999999999999</v>
      </c>
    </row>
    <row r="3264" spans="1:5">
      <c r="A3264" s="7">
        <v>40725</v>
      </c>
      <c r="B3264">
        <v>1.3320000000000001</v>
      </c>
      <c r="C3264">
        <v>1.556</v>
      </c>
      <c r="D3264">
        <v>1.7969999999999999</v>
      </c>
      <c r="E3264">
        <v>2.1720000000000002</v>
      </c>
    </row>
    <row r="3265" spans="1:5">
      <c r="A3265" s="7">
        <v>40728</v>
      </c>
      <c r="B3265">
        <v>1.3360000000000001</v>
      </c>
      <c r="C3265">
        <v>1.5629999999999999</v>
      </c>
      <c r="D3265">
        <v>1.8029999999999999</v>
      </c>
      <c r="E3265">
        <v>2.1800000000000002</v>
      </c>
    </row>
    <row r="3266" spans="1:5">
      <c r="A3266" s="7">
        <v>40729</v>
      </c>
      <c r="B3266">
        <v>1.34</v>
      </c>
      <c r="C3266">
        <v>1.5680000000000001</v>
      </c>
      <c r="D3266">
        <v>1.81</v>
      </c>
      <c r="E3266">
        <v>2.1869999999999998</v>
      </c>
    </row>
    <row r="3267" spans="1:5">
      <c r="A3267" s="7">
        <v>40730</v>
      </c>
      <c r="B3267">
        <v>1.3420000000000001</v>
      </c>
      <c r="C3267">
        <v>1.569</v>
      </c>
      <c r="D3267">
        <v>1.8140000000000001</v>
      </c>
      <c r="E3267">
        <v>2.1890000000000001</v>
      </c>
    </row>
    <row r="3268" spans="1:5">
      <c r="A3268" s="7">
        <v>40731</v>
      </c>
      <c r="B3268">
        <v>1.371</v>
      </c>
      <c r="C3268">
        <v>1.583</v>
      </c>
      <c r="D3268">
        <v>1.823</v>
      </c>
      <c r="E3268">
        <v>2.1949999999999998</v>
      </c>
    </row>
    <row r="3269" spans="1:5">
      <c r="A3269" s="7">
        <v>40732</v>
      </c>
      <c r="B3269">
        <v>1.405</v>
      </c>
      <c r="C3269">
        <v>1.593</v>
      </c>
      <c r="D3269">
        <v>1.831</v>
      </c>
      <c r="E3269">
        <v>2.2010000000000001</v>
      </c>
    </row>
    <row r="3270" spans="1:5">
      <c r="A3270" s="7">
        <v>40735</v>
      </c>
      <c r="B3270">
        <v>1.4330000000000001</v>
      </c>
      <c r="C3270">
        <v>1.601</v>
      </c>
      <c r="D3270">
        <v>1.831</v>
      </c>
      <c r="E3270">
        <v>2.1949999999999998</v>
      </c>
    </row>
    <row r="3271" spans="1:5">
      <c r="A3271" s="7">
        <v>40736</v>
      </c>
      <c r="B3271">
        <v>1.4419999999999999</v>
      </c>
      <c r="C3271">
        <v>1.599</v>
      </c>
      <c r="D3271">
        <v>1.8180000000000001</v>
      </c>
      <c r="E3271">
        <v>2.1779999999999999</v>
      </c>
    </row>
    <row r="3272" spans="1:5">
      <c r="A3272" s="7">
        <v>40737</v>
      </c>
      <c r="B3272">
        <v>1.456</v>
      </c>
      <c r="C3272">
        <v>1.605</v>
      </c>
      <c r="D3272">
        <v>1.8180000000000001</v>
      </c>
      <c r="E3272">
        <v>2.177</v>
      </c>
    </row>
    <row r="3273" spans="1:5">
      <c r="A3273" s="7">
        <v>40738</v>
      </c>
      <c r="B3273">
        <v>1.458</v>
      </c>
      <c r="C3273">
        <v>1.6060000000000001</v>
      </c>
      <c r="D3273">
        <v>1.8169999999999999</v>
      </c>
      <c r="E3273">
        <v>2.1760000000000002</v>
      </c>
    </row>
    <row r="3274" spans="1:5">
      <c r="A3274" s="7">
        <v>40739</v>
      </c>
      <c r="B3274">
        <v>1.458</v>
      </c>
      <c r="C3274">
        <v>1.6080000000000001</v>
      </c>
      <c r="D3274">
        <v>1.8140000000000001</v>
      </c>
      <c r="E3274">
        <v>2.1709999999999998</v>
      </c>
    </row>
    <row r="3275" spans="1:5">
      <c r="A3275" s="7">
        <v>40742</v>
      </c>
      <c r="B3275">
        <v>1.4650000000000001</v>
      </c>
      <c r="C3275">
        <v>1.6080000000000001</v>
      </c>
      <c r="D3275">
        <v>1.8120000000000001</v>
      </c>
      <c r="E3275">
        <v>2.169</v>
      </c>
    </row>
    <row r="3276" spans="1:5">
      <c r="A3276" s="7">
        <v>40743</v>
      </c>
      <c r="B3276">
        <v>1.47</v>
      </c>
      <c r="C3276">
        <v>1.609</v>
      </c>
      <c r="D3276">
        <v>1.8129999999999999</v>
      </c>
      <c r="E3276">
        <v>2.169</v>
      </c>
    </row>
    <row r="3277" spans="1:5">
      <c r="A3277" s="7">
        <v>40744</v>
      </c>
      <c r="B3277">
        <v>1.452</v>
      </c>
      <c r="C3277">
        <v>1.6040000000000001</v>
      </c>
      <c r="D3277">
        <v>1.81</v>
      </c>
      <c r="E3277">
        <v>2.17</v>
      </c>
    </row>
    <row r="3278" spans="1:5">
      <c r="A3278" s="7">
        <v>40745</v>
      </c>
      <c r="B3278">
        <v>1.4470000000000001</v>
      </c>
      <c r="C3278">
        <v>1.6080000000000001</v>
      </c>
      <c r="D3278">
        <v>1.8169999999999999</v>
      </c>
      <c r="E3278">
        <v>2.177</v>
      </c>
    </row>
    <row r="3279" spans="1:5">
      <c r="A3279" s="7">
        <v>40746</v>
      </c>
      <c r="B3279">
        <v>1.4450000000000001</v>
      </c>
      <c r="C3279">
        <v>1.611</v>
      </c>
      <c r="D3279">
        <v>1.8240000000000001</v>
      </c>
      <c r="E3279">
        <v>2.1920000000000002</v>
      </c>
    </row>
    <row r="3280" spans="1:5">
      <c r="A3280" s="7">
        <v>40749</v>
      </c>
      <c r="B3280">
        <v>1.4470000000000001</v>
      </c>
      <c r="C3280">
        <v>1.613</v>
      </c>
      <c r="D3280">
        <v>1.827</v>
      </c>
      <c r="E3280">
        <v>2.1930000000000001</v>
      </c>
    </row>
    <row r="3281" spans="1:5">
      <c r="A3281" s="7">
        <v>40750</v>
      </c>
      <c r="B3281">
        <v>1.448</v>
      </c>
      <c r="C3281">
        <v>1.615</v>
      </c>
      <c r="D3281">
        <v>1.831</v>
      </c>
      <c r="E3281">
        <v>2.194</v>
      </c>
    </row>
    <row r="3282" spans="1:5">
      <c r="A3282" s="7">
        <v>40751</v>
      </c>
      <c r="B3282">
        <v>1.4419999999999999</v>
      </c>
      <c r="C3282">
        <v>1.6120000000000001</v>
      </c>
      <c r="D3282">
        <v>1.8280000000000001</v>
      </c>
      <c r="E3282">
        <v>2.19</v>
      </c>
    </row>
    <row r="3283" spans="1:5">
      <c r="A3283" s="7">
        <v>40752</v>
      </c>
      <c r="B3283">
        <v>1.4359999999999999</v>
      </c>
      <c r="C3283">
        <v>1.61</v>
      </c>
      <c r="D3283">
        <v>1.8240000000000001</v>
      </c>
      <c r="E3283">
        <v>2.1829999999999998</v>
      </c>
    </row>
    <row r="3284" spans="1:5">
      <c r="A3284" s="7">
        <v>40753</v>
      </c>
      <c r="B3284">
        <v>1.4330000000000001</v>
      </c>
      <c r="C3284">
        <v>1.609</v>
      </c>
      <c r="D3284">
        <v>1.821</v>
      </c>
      <c r="E3284">
        <v>2.1779999999999999</v>
      </c>
    </row>
    <row r="3285" spans="1:5">
      <c r="A3285" s="7">
        <v>40756</v>
      </c>
      <c r="B3285">
        <v>1.4339999999999999</v>
      </c>
      <c r="C3285">
        <v>1.609</v>
      </c>
      <c r="D3285">
        <v>1.82</v>
      </c>
      <c r="E3285">
        <v>2.177</v>
      </c>
    </row>
    <row r="3286" spans="1:5">
      <c r="A3286" s="7">
        <v>40757</v>
      </c>
      <c r="B3286">
        <v>1.4330000000000001</v>
      </c>
      <c r="C3286">
        <v>1.605</v>
      </c>
      <c r="D3286">
        <v>1.8160000000000001</v>
      </c>
      <c r="E3286">
        <v>2.1749999999999998</v>
      </c>
    </row>
    <row r="3287" spans="1:5">
      <c r="A3287" s="7">
        <v>40758</v>
      </c>
      <c r="B3287">
        <v>1.431</v>
      </c>
      <c r="C3287">
        <v>1.601</v>
      </c>
      <c r="D3287">
        <v>1.8120000000000001</v>
      </c>
      <c r="E3287">
        <v>2.1720000000000002</v>
      </c>
    </row>
    <row r="3288" spans="1:5">
      <c r="A3288" s="7">
        <v>40759</v>
      </c>
      <c r="B3288">
        <v>1.4339999999999999</v>
      </c>
      <c r="C3288">
        <v>1.6020000000000001</v>
      </c>
      <c r="D3288">
        <v>1.8120000000000001</v>
      </c>
      <c r="E3288">
        <v>2.173</v>
      </c>
    </row>
    <row r="3289" spans="1:5">
      <c r="A3289" s="7">
        <v>40760</v>
      </c>
      <c r="B3289">
        <v>1.405</v>
      </c>
      <c r="C3289">
        <v>1.5640000000000001</v>
      </c>
      <c r="D3289">
        <v>1.764</v>
      </c>
      <c r="E3289">
        <v>2.1059999999999999</v>
      </c>
    </row>
    <row r="3290" spans="1:5">
      <c r="A3290" s="7">
        <v>40763</v>
      </c>
      <c r="B3290">
        <v>1.4</v>
      </c>
      <c r="C3290">
        <v>1.56</v>
      </c>
      <c r="D3290">
        <v>1.76</v>
      </c>
      <c r="E3290">
        <v>2.1019999999999999</v>
      </c>
    </row>
    <row r="3291" spans="1:5">
      <c r="A3291" s="7">
        <v>40764</v>
      </c>
      <c r="B3291">
        <v>1.3919999999999999</v>
      </c>
      <c r="C3291">
        <v>1.5549999999999999</v>
      </c>
      <c r="D3291">
        <v>1.7450000000000001</v>
      </c>
      <c r="E3291">
        <v>2.0859999999999999</v>
      </c>
    </row>
    <row r="3292" spans="1:5">
      <c r="A3292" s="7">
        <v>40765</v>
      </c>
      <c r="B3292">
        <v>1.38</v>
      </c>
      <c r="C3292">
        <v>1.5449999999999999</v>
      </c>
      <c r="D3292">
        <v>1.7410000000000001</v>
      </c>
      <c r="E3292">
        <v>2.0830000000000002</v>
      </c>
    </row>
    <row r="3293" spans="1:5">
      <c r="A3293" s="7">
        <v>40766</v>
      </c>
      <c r="B3293">
        <v>1.367</v>
      </c>
      <c r="C3293">
        <v>1.5349999999999999</v>
      </c>
      <c r="D3293">
        <v>1.726</v>
      </c>
      <c r="E3293">
        <v>2.0630000000000002</v>
      </c>
    </row>
    <row r="3294" spans="1:5">
      <c r="A3294" s="7">
        <v>40767</v>
      </c>
      <c r="B3294">
        <v>1.3620000000000001</v>
      </c>
      <c r="C3294">
        <v>1.5349999999999999</v>
      </c>
      <c r="D3294">
        <v>1.73</v>
      </c>
      <c r="E3294">
        <v>2.0670000000000002</v>
      </c>
    </row>
    <row r="3295" spans="1:5">
      <c r="A3295" s="7">
        <v>40770</v>
      </c>
      <c r="B3295">
        <v>1.3620000000000001</v>
      </c>
      <c r="C3295">
        <v>1.538</v>
      </c>
      <c r="D3295">
        <v>1.74</v>
      </c>
      <c r="E3295">
        <v>2.0779999999999998</v>
      </c>
    </row>
    <row r="3296" spans="1:5">
      <c r="A3296" s="7">
        <v>40771</v>
      </c>
      <c r="B3296">
        <v>1.357</v>
      </c>
      <c r="C3296">
        <v>1.536</v>
      </c>
      <c r="D3296">
        <v>1.7410000000000001</v>
      </c>
      <c r="E3296">
        <v>2.08</v>
      </c>
    </row>
    <row r="3297" spans="1:5">
      <c r="A3297" s="7">
        <v>40772</v>
      </c>
      <c r="B3297">
        <v>1.3520000000000001</v>
      </c>
      <c r="C3297">
        <v>1.5349999999999999</v>
      </c>
      <c r="D3297">
        <v>1.74</v>
      </c>
      <c r="E3297">
        <v>2.0779999999999998</v>
      </c>
    </row>
    <row r="3298" spans="1:5">
      <c r="A3298" s="7">
        <v>40773</v>
      </c>
      <c r="B3298">
        <v>1.3480000000000001</v>
      </c>
      <c r="C3298">
        <v>1.5349999999999999</v>
      </c>
      <c r="D3298">
        <v>1.7370000000000001</v>
      </c>
      <c r="E3298">
        <v>2.073</v>
      </c>
    </row>
    <row r="3299" spans="1:5">
      <c r="A3299" s="7">
        <v>40774</v>
      </c>
      <c r="B3299">
        <v>1.3440000000000001</v>
      </c>
      <c r="C3299">
        <v>1.5329999999999999</v>
      </c>
      <c r="D3299">
        <v>1.73</v>
      </c>
      <c r="E3299">
        <v>2.0659999999999998</v>
      </c>
    </row>
    <row r="3300" spans="1:5">
      <c r="A3300" s="7">
        <v>40777</v>
      </c>
      <c r="B3300">
        <v>1.345</v>
      </c>
      <c r="C3300">
        <v>1.534</v>
      </c>
      <c r="D3300">
        <v>1.734</v>
      </c>
      <c r="E3300">
        <v>2.0699999999999998</v>
      </c>
    </row>
    <row r="3301" spans="1:5">
      <c r="A3301" s="7">
        <v>40778</v>
      </c>
      <c r="B3301">
        <v>1.347</v>
      </c>
      <c r="C3301">
        <v>1.536</v>
      </c>
      <c r="D3301">
        <v>1.7390000000000001</v>
      </c>
      <c r="E3301">
        <v>2.0750000000000002</v>
      </c>
    </row>
    <row r="3302" spans="1:5">
      <c r="A3302" s="7">
        <v>40779</v>
      </c>
      <c r="B3302">
        <v>1.349</v>
      </c>
      <c r="C3302">
        <v>1.5389999999999999</v>
      </c>
      <c r="D3302">
        <v>1.7430000000000001</v>
      </c>
      <c r="E3302">
        <v>2.0790000000000002</v>
      </c>
    </row>
    <row r="3303" spans="1:5">
      <c r="A3303" s="7">
        <v>40780</v>
      </c>
      <c r="B3303">
        <v>1.349</v>
      </c>
      <c r="C3303">
        <v>1.5389999999999999</v>
      </c>
      <c r="D3303">
        <v>1.7450000000000001</v>
      </c>
      <c r="E3303">
        <v>2.085</v>
      </c>
    </row>
    <row r="3304" spans="1:5">
      <c r="A3304" s="7">
        <v>40781</v>
      </c>
      <c r="B3304">
        <v>1.349</v>
      </c>
      <c r="C3304">
        <v>1.54</v>
      </c>
      <c r="D3304">
        <v>1.744</v>
      </c>
      <c r="E3304">
        <v>2.0830000000000002</v>
      </c>
    </row>
    <row r="3305" spans="1:5">
      <c r="A3305" s="7">
        <v>40784</v>
      </c>
      <c r="B3305">
        <v>1.3480000000000001</v>
      </c>
      <c r="C3305">
        <v>1.54</v>
      </c>
      <c r="D3305">
        <v>1.7450000000000001</v>
      </c>
      <c r="E3305">
        <v>2.0840000000000001</v>
      </c>
    </row>
    <row r="3306" spans="1:5">
      <c r="A3306" s="7">
        <v>40785</v>
      </c>
      <c r="B3306">
        <v>1.35</v>
      </c>
      <c r="C3306">
        <v>1.54</v>
      </c>
      <c r="D3306">
        <v>1.7470000000000001</v>
      </c>
      <c r="E3306">
        <v>2.085</v>
      </c>
    </row>
    <row r="3307" spans="1:5">
      <c r="A3307" s="7">
        <v>40786</v>
      </c>
      <c r="B3307">
        <v>1.351</v>
      </c>
      <c r="C3307">
        <v>1.542</v>
      </c>
      <c r="D3307">
        <v>1.7490000000000001</v>
      </c>
      <c r="E3307">
        <v>2.089</v>
      </c>
    </row>
    <row r="3308" spans="1:5">
      <c r="A3308" s="7">
        <v>40787</v>
      </c>
      <c r="B3308">
        <v>1.351</v>
      </c>
      <c r="C3308">
        <v>1.5429999999999999</v>
      </c>
      <c r="D3308">
        <v>1.748</v>
      </c>
      <c r="E3308">
        <v>2.089</v>
      </c>
    </row>
    <row r="3309" spans="1:5">
      <c r="A3309" s="7">
        <v>40788</v>
      </c>
      <c r="B3309">
        <v>1.35</v>
      </c>
      <c r="C3309">
        <v>1.5409999999999999</v>
      </c>
      <c r="D3309">
        <v>1.744</v>
      </c>
      <c r="E3309">
        <v>2.0830000000000002</v>
      </c>
    </row>
    <row r="3310" spans="1:5">
      <c r="A3310" s="7">
        <v>40791</v>
      </c>
      <c r="B3310">
        <v>1.3460000000000001</v>
      </c>
      <c r="C3310">
        <v>1.5369999999999999</v>
      </c>
      <c r="D3310">
        <v>1.734</v>
      </c>
      <c r="E3310">
        <v>2.0710000000000002</v>
      </c>
    </row>
    <row r="3311" spans="1:5">
      <c r="A3311" s="7">
        <v>40792</v>
      </c>
      <c r="B3311">
        <v>1.343</v>
      </c>
      <c r="C3311">
        <v>1.534</v>
      </c>
      <c r="D3311">
        <v>1.732</v>
      </c>
      <c r="E3311">
        <v>2.0659999999999998</v>
      </c>
    </row>
    <row r="3312" spans="1:5">
      <c r="A3312" s="7">
        <v>40793</v>
      </c>
      <c r="B3312">
        <v>1.341</v>
      </c>
      <c r="C3312">
        <v>1.532</v>
      </c>
      <c r="D3312">
        <v>1.7310000000000001</v>
      </c>
      <c r="E3312">
        <v>2.0670000000000002</v>
      </c>
    </row>
    <row r="3313" spans="1:5">
      <c r="A3313" s="7">
        <v>40794</v>
      </c>
      <c r="B3313">
        <v>1.341</v>
      </c>
      <c r="C3313">
        <v>1.532</v>
      </c>
      <c r="D3313">
        <v>1.732</v>
      </c>
      <c r="E3313">
        <v>2.0670000000000002</v>
      </c>
    </row>
    <row r="3314" spans="1:5">
      <c r="A3314" s="7">
        <v>40795</v>
      </c>
      <c r="B3314">
        <v>1.3420000000000001</v>
      </c>
      <c r="C3314">
        <v>1.53</v>
      </c>
      <c r="D3314">
        <v>1.728</v>
      </c>
      <c r="E3314">
        <v>2.0590000000000002</v>
      </c>
    </row>
    <row r="3315" spans="1:5">
      <c r="A3315" s="7">
        <v>40798</v>
      </c>
      <c r="B3315">
        <v>1.34</v>
      </c>
      <c r="C3315">
        <v>1.5269999999999999</v>
      </c>
      <c r="D3315">
        <v>1.7230000000000001</v>
      </c>
      <c r="E3315">
        <v>2.0510000000000002</v>
      </c>
    </row>
    <row r="3316" spans="1:5">
      <c r="A3316" s="7">
        <v>40799</v>
      </c>
      <c r="B3316">
        <v>1.34</v>
      </c>
      <c r="C3316">
        <v>1.528</v>
      </c>
      <c r="D3316">
        <v>1.724</v>
      </c>
      <c r="E3316">
        <v>2.052</v>
      </c>
    </row>
    <row r="3317" spans="1:5">
      <c r="A3317" s="7">
        <v>40800</v>
      </c>
      <c r="B3317">
        <v>1.3420000000000001</v>
      </c>
      <c r="C3317">
        <v>1.5289999999999999</v>
      </c>
      <c r="D3317">
        <v>1.7290000000000001</v>
      </c>
      <c r="E3317">
        <v>2.0579999999999998</v>
      </c>
    </row>
    <row r="3318" spans="1:5">
      <c r="A3318" s="7">
        <v>40801</v>
      </c>
      <c r="B3318">
        <v>1.34</v>
      </c>
      <c r="C3318">
        <v>1.5309999999999999</v>
      </c>
      <c r="D3318">
        <v>1.734</v>
      </c>
      <c r="E3318">
        <v>2.0659999999999998</v>
      </c>
    </row>
    <row r="3319" spans="1:5">
      <c r="A3319" s="7">
        <v>40802</v>
      </c>
      <c r="B3319">
        <v>1.3460000000000001</v>
      </c>
      <c r="C3319">
        <v>1.5349999999999999</v>
      </c>
      <c r="D3319">
        <v>1.736</v>
      </c>
      <c r="E3319">
        <v>2.0680000000000001</v>
      </c>
    </row>
    <row r="3320" spans="1:5">
      <c r="A3320" s="7">
        <v>40805</v>
      </c>
      <c r="B3320">
        <v>1.347</v>
      </c>
      <c r="C3320">
        <v>1.536</v>
      </c>
      <c r="D3320">
        <v>1.7350000000000001</v>
      </c>
      <c r="E3320">
        <v>2.0640000000000001</v>
      </c>
    </row>
    <row r="3321" spans="1:5">
      <c r="A3321" s="7">
        <v>40806</v>
      </c>
      <c r="B3321">
        <v>1.349</v>
      </c>
      <c r="C3321">
        <v>1.5369999999999999</v>
      </c>
      <c r="D3321">
        <v>1.7370000000000001</v>
      </c>
      <c r="E3321">
        <v>2.0649999999999999</v>
      </c>
    </row>
    <row r="3322" spans="1:5">
      <c r="A3322" s="7">
        <v>40807</v>
      </c>
      <c r="B3322">
        <v>1.351</v>
      </c>
      <c r="C3322">
        <v>1.5369999999999999</v>
      </c>
      <c r="D3322">
        <v>1.736</v>
      </c>
      <c r="E3322">
        <v>2.0649999999999999</v>
      </c>
    </row>
    <row r="3323" spans="1:5">
      <c r="A3323" s="7">
        <v>40808</v>
      </c>
      <c r="B3323">
        <v>1.35</v>
      </c>
      <c r="C3323">
        <v>1.536</v>
      </c>
      <c r="D3323">
        <v>1.734</v>
      </c>
      <c r="E3323">
        <v>2.06</v>
      </c>
    </row>
    <row r="3324" spans="1:5">
      <c r="A3324" s="7">
        <v>40809</v>
      </c>
      <c r="B3324">
        <v>1.35</v>
      </c>
      <c r="C3324">
        <v>1.5369999999999999</v>
      </c>
      <c r="D3324">
        <v>1.7350000000000001</v>
      </c>
      <c r="E3324">
        <v>2.06</v>
      </c>
    </row>
    <row r="3325" spans="1:5">
      <c r="A3325" s="7">
        <v>40812</v>
      </c>
      <c r="B3325">
        <v>1.349</v>
      </c>
      <c r="C3325">
        <v>1.5349999999999999</v>
      </c>
      <c r="D3325">
        <v>1.732</v>
      </c>
      <c r="E3325">
        <v>2.0569999999999999</v>
      </c>
    </row>
    <row r="3326" spans="1:5">
      <c r="A3326" s="7">
        <v>40813</v>
      </c>
      <c r="B3326">
        <v>1.351</v>
      </c>
      <c r="C3326">
        <v>1.5369999999999999</v>
      </c>
      <c r="D3326">
        <v>1.738</v>
      </c>
      <c r="E3326">
        <v>2.0640000000000001</v>
      </c>
    </row>
    <row r="3327" spans="1:5">
      <c r="A3327" s="7">
        <v>40814</v>
      </c>
      <c r="B3327">
        <v>1.357</v>
      </c>
      <c r="C3327">
        <v>1.544</v>
      </c>
      <c r="D3327">
        <v>1.746</v>
      </c>
      <c r="E3327">
        <v>2.0750000000000002</v>
      </c>
    </row>
    <row r="3328" spans="1:5">
      <c r="A3328" s="7">
        <v>40815</v>
      </c>
      <c r="B3328">
        <v>1.3560000000000001</v>
      </c>
      <c r="C3328">
        <v>1.55</v>
      </c>
      <c r="D3328">
        <v>1.75</v>
      </c>
      <c r="E3328">
        <v>2.081</v>
      </c>
    </row>
    <row r="3329" spans="1:5">
      <c r="A3329" s="7">
        <v>40816</v>
      </c>
      <c r="B3329">
        <v>1.3560000000000001</v>
      </c>
      <c r="C3329">
        <v>1.554</v>
      </c>
      <c r="D3329">
        <v>1.7529999999999999</v>
      </c>
      <c r="E3329">
        <v>2.0840000000000001</v>
      </c>
    </row>
    <row r="3330" spans="1:5">
      <c r="A3330" s="7">
        <v>40819</v>
      </c>
      <c r="B3330">
        <v>1.355</v>
      </c>
      <c r="C3330">
        <v>1.5569999999999999</v>
      </c>
      <c r="D3330">
        <v>1.7569999999999999</v>
      </c>
      <c r="E3330">
        <v>2.085</v>
      </c>
    </row>
    <row r="3331" spans="1:5">
      <c r="A3331" s="7">
        <v>40820</v>
      </c>
      <c r="B3331">
        <v>1.3540000000000001</v>
      </c>
      <c r="C3331">
        <v>1.5569999999999999</v>
      </c>
      <c r="D3331">
        <v>1.7569999999999999</v>
      </c>
      <c r="E3331">
        <v>2.0830000000000002</v>
      </c>
    </row>
    <row r="3332" spans="1:5">
      <c r="A3332" s="7">
        <v>40821</v>
      </c>
      <c r="B3332">
        <v>1.3540000000000001</v>
      </c>
      <c r="C3332">
        <v>1.5580000000000001</v>
      </c>
      <c r="D3332">
        <v>1.758</v>
      </c>
      <c r="E3332">
        <v>2.0830000000000002</v>
      </c>
    </row>
    <row r="3333" spans="1:5">
      <c r="A3333" s="7">
        <v>40822</v>
      </c>
      <c r="B3333">
        <v>1.353</v>
      </c>
      <c r="C3333">
        <v>1.556</v>
      </c>
      <c r="D3333">
        <v>1.7549999999999999</v>
      </c>
      <c r="E3333">
        <v>2.0819999999999999</v>
      </c>
    </row>
    <row r="3334" spans="1:5">
      <c r="A3334" s="7">
        <v>40823</v>
      </c>
      <c r="B3334">
        <v>1.3620000000000001</v>
      </c>
      <c r="C3334">
        <v>1.5660000000000001</v>
      </c>
      <c r="D3334">
        <v>1.7649999999999999</v>
      </c>
      <c r="E3334">
        <v>2.1</v>
      </c>
    </row>
    <row r="3335" spans="1:5">
      <c r="A3335" s="7">
        <v>40826</v>
      </c>
      <c r="B3335">
        <v>1.3620000000000001</v>
      </c>
      <c r="C3335">
        <v>1.5669999999999999</v>
      </c>
      <c r="D3335">
        <v>1.768</v>
      </c>
      <c r="E3335">
        <v>2.1019999999999999</v>
      </c>
    </row>
    <row r="3336" spans="1:5">
      <c r="A3336" s="7">
        <v>40827</v>
      </c>
      <c r="B3336">
        <v>1.365</v>
      </c>
      <c r="C3336">
        <v>1.57</v>
      </c>
      <c r="D3336">
        <v>1.7709999999999999</v>
      </c>
      <c r="E3336">
        <v>2.1059999999999999</v>
      </c>
    </row>
    <row r="3337" spans="1:5">
      <c r="A3337" s="7">
        <v>40828</v>
      </c>
      <c r="B3337">
        <v>1.365</v>
      </c>
      <c r="C3337">
        <v>1.571</v>
      </c>
      <c r="D3337">
        <v>1.774</v>
      </c>
      <c r="E3337">
        <v>2.109</v>
      </c>
    </row>
    <row r="3338" spans="1:5">
      <c r="A3338" s="7">
        <v>40829</v>
      </c>
      <c r="B3338">
        <v>1.365</v>
      </c>
      <c r="C3338">
        <v>1.5720000000000001</v>
      </c>
      <c r="D3338">
        <v>1.7749999999999999</v>
      </c>
      <c r="E3338">
        <v>2.1110000000000002</v>
      </c>
    </row>
    <row r="3339" spans="1:5">
      <c r="A3339" s="7">
        <v>40830</v>
      </c>
      <c r="B3339">
        <v>1.3660000000000001</v>
      </c>
      <c r="C3339">
        <v>1.5740000000000001</v>
      </c>
      <c r="D3339">
        <v>1.7769999999999999</v>
      </c>
      <c r="E3339">
        <v>2.1150000000000002</v>
      </c>
    </row>
    <row r="3340" spans="1:5">
      <c r="A3340" s="7">
        <v>40833</v>
      </c>
      <c r="B3340">
        <v>1.367</v>
      </c>
      <c r="C3340">
        <v>1.5780000000000001</v>
      </c>
      <c r="D3340">
        <v>1.782</v>
      </c>
      <c r="E3340">
        <v>2.1219999999999999</v>
      </c>
    </row>
    <row r="3341" spans="1:5">
      <c r="A3341" s="7">
        <v>40834</v>
      </c>
      <c r="B3341">
        <v>1.365</v>
      </c>
      <c r="C3341">
        <v>1.579</v>
      </c>
      <c r="D3341">
        <v>1.78</v>
      </c>
      <c r="E3341">
        <v>2.117</v>
      </c>
    </row>
    <row r="3342" spans="1:5">
      <c r="A3342" s="7">
        <v>40835</v>
      </c>
      <c r="B3342">
        <v>1.3680000000000001</v>
      </c>
      <c r="C3342">
        <v>1.5820000000000001</v>
      </c>
      <c r="D3342">
        <v>1.7829999999999999</v>
      </c>
      <c r="E3342">
        <v>2.1219999999999999</v>
      </c>
    </row>
    <row r="3343" spans="1:5">
      <c r="A3343" s="7">
        <v>40836</v>
      </c>
      <c r="B3343">
        <v>1.367</v>
      </c>
      <c r="C3343">
        <v>1.5840000000000001</v>
      </c>
      <c r="D3343">
        <v>1.7849999999999999</v>
      </c>
      <c r="E3343">
        <v>2.1230000000000002</v>
      </c>
    </row>
    <row r="3344" spans="1:5">
      <c r="A3344" s="7">
        <v>40837</v>
      </c>
      <c r="B3344">
        <v>1.3680000000000001</v>
      </c>
      <c r="C3344">
        <v>1.585</v>
      </c>
      <c r="D3344">
        <v>1.7849999999999999</v>
      </c>
      <c r="E3344">
        <v>2.1219999999999999</v>
      </c>
    </row>
    <row r="3345" spans="1:5">
      <c r="A3345" s="7">
        <v>40840</v>
      </c>
      <c r="B3345">
        <v>1.3680000000000001</v>
      </c>
      <c r="C3345">
        <v>1.5880000000000001</v>
      </c>
      <c r="D3345">
        <v>1.7849999999999999</v>
      </c>
      <c r="E3345">
        <v>2.121</v>
      </c>
    </row>
    <row r="3346" spans="1:5">
      <c r="A3346" s="7">
        <v>40841</v>
      </c>
      <c r="B3346">
        <v>1.367</v>
      </c>
      <c r="C3346">
        <v>1.5880000000000001</v>
      </c>
      <c r="D3346">
        <v>1.788</v>
      </c>
      <c r="E3346">
        <v>2.1240000000000001</v>
      </c>
    </row>
    <row r="3347" spans="1:5">
      <c r="A3347" s="7">
        <v>40842</v>
      </c>
      <c r="B3347">
        <v>1.3640000000000001</v>
      </c>
      <c r="C3347">
        <v>1.5880000000000001</v>
      </c>
      <c r="D3347">
        <v>1.7849999999999999</v>
      </c>
      <c r="E3347">
        <v>2.117</v>
      </c>
    </row>
    <row r="3348" spans="1:5">
      <c r="A3348" s="7">
        <v>40843</v>
      </c>
      <c r="B3348">
        <v>1.365</v>
      </c>
      <c r="C3348">
        <v>1.59</v>
      </c>
      <c r="D3348">
        <v>1.788</v>
      </c>
      <c r="E3348">
        <v>2.1190000000000002</v>
      </c>
    </row>
    <row r="3349" spans="1:5">
      <c r="A3349" s="7">
        <v>40844</v>
      </c>
      <c r="B3349">
        <v>1.3660000000000001</v>
      </c>
      <c r="C3349">
        <v>1.5920000000000001</v>
      </c>
      <c r="D3349">
        <v>1.7929999999999999</v>
      </c>
      <c r="E3349">
        <v>2.129</v>
      </c>
    </row>
    <row r="3350" spans="1:5">
      <c r="A3350" s="7">
        <v>40847</v>
      </c>
      <c r="B3350">
        <v>1.367</v>
      </c>
      <c r="C3350">
        <v>1.591</v>
      </c>
      <c r="D3350">
        <v>1.788</v>
      </c>
      <c r="E3350">
        <v>2.121</v>
      </c>
    </row>
    <row r="3351" spans="1:5">
      <c r="A3351" s="7">
        <v>40848</v>
      </c>
      <c r="B3351">
        <v>1.3620000000000001</v>
      </c>
      <c r="C3351">
        <v>1.585</v>
      </c>
      <c r="D3351">
        <v>1.782</v>
      </c>
      <c r="E3351">
        <v>2.1110000000000002</v>
      </c>
    </row>
    <row r="3352" spans="1:5">
      <c r="A3352" s="7">
        <v>40849</v>
      </c>
      <c r="B3352">
        <v>1.361</v>
      </c>
      <c r="C3352">
        <v>1.5840000000000001</v>
      </c>
      <c r="D3352">
        <v>1.78</v>
      </c>
      <c r="E3352">
        <v>2.109</v>
      </c>
    </row>
    <row r="3353" spans="1:5">
      <c r="A3353" s="7">
        <v>40850</v>
      </c>
      <c r="B3353">
        <v>1.36</v>
      </c>
      <c r="C3353">
        <v>1.58</v>
      </c>
      <c r="D3353">
        <v>1.776</v>
      </c>
      <c r="E3353">
        <v>2.105</v>
      </c>
    </row>
    <row r="3354" spans="1:5">
      <c r="A3354" s="7">
        <v>40851</v>
      </c>
      <c r="B3354">
        <v>1.2470000000000001</v>
      </c>
      <c r="C3354">
        <v>1.488</v>
      </c>
      <c r="D3354">
        <v>1.7010000000000001</v>
      </c>
      <c r="E3354">
        <v>2.044</v>
      </c>
    </row>
    <row r="3355" spans="1:5">
      <c r="A3355" s="7">
        <v>40854</v>
      </c>
      <c r="B3355">
        <v>1.2230000000000001</v>
      </c>
      <c r="C3355">
        <v>1.476</v>
      </c>
      <c r="D3355">
        <v>1.6950000000000001</v>
      </c>
      <c r="E3355">
        <v>2.0390000000000001</v>
      </c>
    </row>
    <row r="3356" spans="1:5">
      <c r="A3356" s="7">
        <v>40855</v>
      </c>
      <c r="B3356">
        <v>1.2150000000000001</v>
      </c>
      <c r="C3356">
        <v>1.474</v>
      </c>
      <c r="D3356">
        <v>1.6919999999999999</v>
      </c>
      <c r="E3356">
        <v>2.04</v>
      </c>
    </row>
    <row r="3357" spans="1:5">
      <c r="A3357" s="7">
        <v>40856</v>
      </c>
      <c r="B3357">
        <v>1.2090000000000001</v>
      </c>
      <c r="C3357">
        <v>1.47</v>
      </c>
      <c r="D3357">
        <v>1.6910000000000001</v>
      </c>
      <c r="E3357">
        <v>2.036</v>
      </c>
    </row>
    <row r="3358" spans="1:5">
      <c r="A3358" s="7">
        <v>40857</v>
      </c>
      <c r="B3358">
        <v>1.204</v>
      </c>
      <c r="C3358">
        <v>1.464</v>
      </c>
      <c r="D3358">
        <v>1.6890000000000001</v>
      </c>
      <c r="E3358">
        <v>2.0329999999999999</v>
      </c>
    </row>
    <row r="3359" spans="1:5">
      <c r="A3359" s="7">
        <v>40858</v>
      </c>
      <c r="B3359">
        <v>1.2010000000000001</v>
      </c>
      <c r="C3359">
        <v>1.462</v>
      </c>
      <c r="D3359">
        <v>1.6879999999999999</v>
      </c>
      <c r="E3359">
        <v>2.032</v>
      </c>
    </row>
    <row r="3360" spans="1:5">
      <c r="A3360" s="7">
        <v>40861</v>
      </c>
      <c r="B3360">
        <v>1.2</v>
      </c>
      <c r="C3360">
        <v>1.4590000000000001</v>
      </c>
      <c r="D3360">
        <v>1.6850000000000001</v>
      </c>
      <c r="E3360">
        <v>2.0259999999999998</v>
      </c>
    </row>
    <row r="3361" spans="1:5">
      <c r="A3361" s="7">
        <v>40862</v>
      </c>
      <c r="B3361">
        <v>1.2</v>
      </c>
      <c r="C3361">
        <v>1.4570000000000001</v>
      </c>
      <c r="D3361">
        <v>1.6850000000000001</v>
      </c>
      <c r="E3361">
        <v>2.0219999999999998</v>
      </c>
    </row>
    <row r="3362" spans="1:5">
      <c r="A3362" s="7">
        <v>40863</v>
      </c>
      <c r="B3362">
        <v>1.1990000000000001</v>
      </c>
      <c r="C3362">
        <v>1.458</v>
      </c>
      <c r="D3362">
        <v>1.6859999999999999</v>
      </c>
      <c r="E3362">
        <v>2.0209999999999999</v>
      </c>
    </row>
    <row r="3363" spans="1:5">
      <c r="A3363" s="7">
        <v>40864</v>
      </c>
      <c r="B3363">
        <v>1.2</v>
      </c>
      <c r="C3363">
        <v>1.46</v>
      </c>
      <c r="D3363">
        <v>1.69</v>
      </c>
      <c r="E3363">
        <v>2.024</v>
      </c>
    </row>
    <row r="3364" spans="1:5">
      <c r="A3364" s="7">
        <v>40865</v>
      </c>
      <c r="B3364">
        <v>1.1990000000000001</v>
      </c>
      <c r="C3364">
        <v>1.4650000000000001</v>
      </c>
      <c r="D3364">
        <v>1.694</v>
      </c>
      <c r="E3364">
        <v>2.0310000000000001</v>
      </c>
    </row>
    <row r="3365" spans="1:5">
      <c r="A3365" s="7">
        <v>40868</v>
      </c>
      <c r="B3365">
        <v>1.1990000000000001</v>
      </c>
      <c r="C3365">
        <v>1.4670000000000001</v>
      </c>
      <c r="D3365">
        <v>1.694</v>
      </c>
      <c r="E3365">
        <v>2.0289999999999999</v>
      </c>
    </row>
    <row r="3366" spans="1:5">
      <c r="A3366" s="7">
        <v>40869</v>
      </c>
      <c r="B3366">
        <v>1.198</v>
      </c>
      <c r="C3366">
        <v>1.4670000000000001</v>
      </c>
      <c r="D3366">
        <v>1.6950000000000001</v>
      </c>
      <c r="E3366">
        <v>2.0299999999999998</v>
      </c>
    </row>
    <row r="3367" spans="1:5">
      <c r="A3367" s="7">
        <v>40870</v>
      </c>
      <c r="B3367">
        <v>1.198</v>
      </c>
      <c r="C3367">
        <v>1.4710000000000001</v>
      </c>
      <c r="D3367">
        <v>1.698</v>
      </c>
      <c r="E3367">
        <v>2.0329999999999999</v>
      </c>
    </row>
    <row r="3368" spans="1:5">
      <c r="A3368" s="7">
        <v>40871</v>
      </c>
      <c r="B3368">
        <v>1.196</v>
      </c>
      <c r="C3368">
        <v>1.474</v>
      </c>
      <c r="D3368">
        <v>1.702</v>
      </c>
      <c r="E3368">
        <v>2.0379999999999998</v>
      </c>
    </row>
    <row r="3369" spans="1:5">
      <c r="A3369" s="7">
        <v>40872</v>
      </c>
      <c r="B3369">
        <v>1.1970000000000001</v>
      </c>
      <c r="C3369">
        <v>1.4750000000000001</v>
      </c>
      <c r="D3369">
        <v>1.7050000000000001</v>
      </c>
      <c r="E3369">
        <v>2.0419999999999998</v>
      </c>
    </row>
    <row r="3370" spans="1:5">
      <c r="A3370" s="7">
        <v>40875</v>
      </c>
      <c r="B3370">
        <v>1.1970000000000001</v>
      </c>
      <c r="C3370">
        <v>1.4770000000000001</v>
      </c>
      <c r="D3370">
        <v>1.7070000000000001</v>
      </c>
      <c r="E3370">
        <v>2.044</v>
      </c>
    </row>
    <row r="3371" spans="1:5">
      <c r="A3371" s="7">
        <v>40876</v>
      </c>
      <c r="B3371">
        <v>1.21</v>
      </c>
      <c r="C3371">
        <v>1.4770000000000001</v>
      </c>
      <c r="D3371">
        <v>1.706</v>
      </c>
      <c r="E3371">
        <v>2.0419999999999998</v>
      </c>
    </row>
    <row r="3372" spans="1:5">
      <c r="A3372" s="7">
        <v>40877</v>
      </c>
      <c r="B3372">
        <v>1.21</v>
      </c>
      <c r="C3372">
        <v>1.4730000000000001</v>
      </c>
      <c r="D3372">
        <v>1.7010000000000001</v>
      </c>
      <c r="E3372">
        <v>2.0350000000000001</v>
      </c>
    </row>
    <row r="3373" spans="1:5">
      <c r="A3373" s="7">
        <v>40878</v>
      </c>
      <c r="B3373">
        <v>1.2050000000000001</v>
      </c>
      <c r="C3373">
        <v>1.4690000000000001</v>
      </c>
      <c r="D3373">
        <v>1.6970000000000001</v>
      </c>
      <c r="E3373">
        <v>2.0299999999999998</v>
      </c>
    </row>
    <row r="3374" spans="1:5">
      <c r="A3374" s="7">
        <v>40879</v>
      </c>
      <c r="B3374">
        <v>1.2050000000000001</v>
      </c>
      <c r="C3374">
        <v>1.4690000000000001</v>
      </c>
      <c r="D3374">
        <v>1.6990000000000001</v>
      </c>
      <c r="E3374">
        <v>2.0329999999999999</v>
      </c>
    </row>
    <row r="3375" spans="1:5">
      <c r="A3375" s="7">
        <v>40882</v>
      </c>
      <c r="B3375">
        <v>1.206</v>
      </c>
      <c r="C3375">
        <v>1.47</v>
      </c>
      <c r="D3375">
        <v>1.7030000000000001</v>
      </c>
      <c r="E3375">
        <v>2.036</v>
      </c>
    </row>
    <row r="3376" spans="1:5">
      <c r="A3376" s="7">
        <v>40883</v>
      </c>
      <c r="B3376">
        <v>1.2050000000000001</v>
      </c>
      <c r="C3376">
        <v>1.472</v>
      </c>
      <c r="D3376">
        <v>1.7050000000000001</v>
      </c>
      <c r="E3376">
        <v>2.04</v>
      </c>
    </row>
    <row r="3377" spans="1:5">
      <c r="A3377" s="7">
        <v>40884</v>
      </c>
      <c r="B3377">
        <v>1.2050000000000001</v>
      </c>
      <c r="C3377">
        <v>1.472</v>
      </c>
      <c r="D3377">
        <v>1.7030000000000001</v>
      </c>
      <c r="E3377">
        <v>2.0390000000000001</v>
      </c>
    </row>
    <row r="3378" spans="1:5">
      <c r="A3378" s="7">
        <v>40885</v>
      </c>
      <c r="B3378">
        <v>1.2010000000000001</v>
      </c>
      <c r="C3378">
        <v>1.47</v>
      </c>
      <c r="D3378">
        <v>1.7010000000000001</v>
      </c>
      <c r="E3378">
        <v>2.0339999999999998</v>
      </c>
    </row>
    <row r="3379" spans="1:5">
      <c r="A3379" s="7">
        <v>40886</v>
      </c>
      <c r="B3379">
        <v>1.169</v>
      </c>
      <c r="C3379">
        <v>1.4370000000000001</v>
      </c>
      <c r="D3379">
        <v>1.675</v>
      </c>
      <c r="E3379">
        <v>2.012</v>
      </c>
    </row>
    <row r="3380" spans="1:5">
      <c r="A3380" s="7">
        <v>40889</v>
      </c>
      <c r="B3380">
        <v>1.155</v>
      </c>
      <c r="C3380">
        <v>1.43</v>
      </c>
      <c r="D3380">
        <v>1.675</v>
      </c>
      <c r="E3380">
        <v>2.008</v>
      </c>
    </row>
    <row r="3381" spans="1:5">
      <c r="A3381" s="7">
        <v>40890</v>
      </c>
      <c r="B3381">
        <v>1.1459999999999999</v>
      </c>
      <c r="C3381">
        <v>1.4259999999999999</v>
      </c>
      <c r="D3381">
        <v>1.673</v>
      </c>
      <c r="E3381">
        <v>2.008</v>
      </c>
    </row>
    <row r="3382" spans="1:5">
      <c r="A3382" s="7">
        <v>40891</v>
      </c>
      <c r="B3382">
        <v>1.1399999999999999</v>
      </c>
      <c r="C3382">
        <v>1.423</v>
      </c>
      <c r="D3382">
        <v>1.669</v>
      </c>
      <c r="E3382">
        <v>2.0049999999999999</v>
      </c>
    </row>
    <row r="3383" spans="1:5">
      <c r="A3383" s="7">
        <v>40892</v>
      </c>
      <c r="B3383">
        <v>1.139</v>
      </c>
      <c r="C3383">
        <v>1.419</v>
      </c>
      <c r="D3383">
        <v>1.667</v>
      </c>
      <c r="E3383">
        <v>2.0009999999999999</v>
      </c>
    </row>
    <row r="3384" spans="1:5">
      <c r="A3384" s="7">
        <v>40893</v>
      </c>
      <c r="B3384">
        <v>1.137</v>
      </c>
      <c r="C3384">
        <v>1.417</v>
      </c>
      <c r="D3384">
        <v>1.667</v>
      </c>
      <c r="E3384">
        <v>2.0009999999999999</v>
      </c>
    </row>
    <row r="3385" spans="1:5">
      <c r="A3385" s="7">
        <v>40896</v>
      </c>
      <c r="B3385">
        <v>1.1379999999999999</v>
      </c>
      <c r="C3385">
        <v>1.4179999999999999</v>
      </c>
      <c r="D3385">
        <v>1.6679999999999999</v>
      </c>
      <c r="E3385">
        <v>2.0019999999999998</v>
      </c>
    </row>
    <row r="3386" spans="1:5">
      <c r="A3386" s="7">
        <v>40897</v>
      </c>
      <c r="B3386">
        <v>1.1379999999999999</v>
      </c>
      <c r="C3386">
        <v>1.4179999999999999</v>
      </c>
      <c r="D3386">
        <v>1.667</v>
      </c>
      <c r="E3386">
        <v>2</v>
      </c>
    </row>
    <row r="3387" spans="1:5">
      <c r="A3387" s="7">
        <v>40898</v>
      </c>
      <c r="B3387">
        <v>1.131</v>
      </c>
      <c r="C3387">
        <v>1.4159999999999999</v>
      </c>
      <c r="D3387">
        <v>1.6659999999999999</v>
      </c>
      <c r="E3387">
        <v>1.9970000000000001</v>
      </c>
    </row>
    <row r="3388" spans="1:5">
      <c r="A3388" s="7">
        <v>40899</v>
      </c>
      <c r="B3388">
        <v>1.121</v>
      </c>
      <c r="C3388">
        <v>1.41</v>
      </c>
      <c r="D3388">
        <v>1.6619999999999999</v>
      </c>
      <c r="E3388">
        <v>1.9950000000000001</v>
      </c>
    </row>
    <row r="3389" spans="1:5">
      <c r="A3389" s="7">
        <v>40900</v>
      </c>
      <c r="B3389">
        <v>1.109</v>
      </c>
      <c r="C3389">
        <v>1.4039999999999999</v>
      </c>
      <c r="D3389">
        <v>1.6579999999999999</v>
      </c>
      <c r="E3389">
        <v>1.988</v>
      </c>
    </row>
    <row r="3390" spans="1:5">
      <c r="A3390" s="7">
        <v>40903</v>
      </c>
      <c r="B3390">
        <v>1.109</v>
      </c>
      <c r="C3390">
        <v>1.4039999999999999</v>
      </c>
      <c r="D3390">
        <v>1.6579999999999999</v>
      </c>
      <c r="E3390">
        <v>1.988</v>
      </c>
    </row>
    <row r="3391" spans="1:5">
      <c r="A3391" s="7">
        <v>40904</v>
      </c>
      <c r="B3391">
        <v>1.097</v>
      </c>
      <c r="C3391">
        <v>1.3959999999999999</v>
      </c>
      <c r="D3391">
        <v>1.6479999999999999</v>
      </c>
      <c r="E3391">
        <v>1.976</v>
      </c>
    </row>
    <row r="3392" spans="1:5">
      <c r="A3392" s="7">
        <v>40905</v>
      </c>
      <c r="B3392">
        <v>1.083</v>
      </c>
      <c r="C3392">
        <v>1.387</v>
      </c>
      <c r="D3392">
        <v>1.64</v>
      </c>
      <c r="E3392">
        <v>1.9670000000000001</v>
      </c>
    </row>
    <row r="3393" spans="1:5">
      <c r="A3393" s="7">
        <v>40906</v>
      </c>
      <c r="B3393">
        <v>1.048</v>
      </c>
      <c r="C3393">
        <v>1.369</v>
      </c>
      <c r="D3393">
        <v>1.625</v>
      </c>
      <c r="E3393">
        <v>1.9550000000000001</v>
      </c>
    </row>
    <row r="3394" spans="1:5">
      <c r="A3394" s="7">
        <v>40907</v>
      </c>
      <c r="B3394">
        <v>1.024</v>
      </c>
      <c r="C3394">
        <v>1.3560000000000001</v>
      </c>
      <c r="D3394">
        <v>1.617</v>
      </c>
      <c r="E3394">
        <v>1.9470000000000001</v>
      </c>
    </row>
    <row r="3395" spans="1:5">
      <c r="A3395" s="7">
        <v>40910</v>
      </c>
      <c r="B3395">
        <v>1.0049999999999999</v>
      </c>
      <c r="C3395">
        <v>1.343</v>
      </c>
      <c r="D3395">
        <v>1.6060000000000001</v>
      </c>
      <c r="E3395">
        <v>1.9370000000000001</v>
      </c>
    </row>
    <row r="3396" spans="1:5">
      <c r="A3396" s="7">
        <v>40911</v>
      </c>
      <c r="B3396">
        <v>0.98799999999999999</v>
      </c>
      <c r="C3396">
        <v>1.333</v>
      </c>
      <c r="D3396">
        <v>1.5980000000000001</v>
      </c>
      <c r="E3396">
        <v>1.93</v>
      </c>
    </row>
    <row r="3397" spans="1:5">
      <c r="A3397" s="7">
        <v>40912</v>
      </c>
      <c r="B3397">
        <v>0.97</v>
      </c>
      <c r="C3397">
        <v>1.319</v>
      </c>
      <c r="D3397">
        <v>1.5860000000000001</v>
      </c>
      <c r="E3397">
        <v>1.9179999999999999</v>
      </c>
    </row>
    <row r="3398" spans="1:5">
      <c r="A3398" s="7">
        <v>40913</v>
      </c>
      <c r="B3398">
        <v>0.95099999999999996</v>
      </c>
      <c r="C3398">
        <v>1.3029999999999999</v>
      </c>
      <c r="D3398">
        <v>1.573</v>
      </c>
      <c r="E3398">
        <v>1.903</v>
      </c>
    </row>
    <row r="3399" spans="1:5">
      <c r="A3399" s="7">
        <v>40914</v>
      </c>
      <c r="B3399">
        <v>0.93</v>
      </c>
      <c r="C3399">
        <v>1.288</v>
      </c>
      <c r="D3399">
        <v>1.56</v>
      </c>
      <c r="E3399">
        <v>1.89</v>
      </c>
    </row>
    <row r="3400" spans="1:5">
      <c r="A3400" s="7">
        <v>40917</v>
      </c>
      <c r="B3400">
        <v>0.91200000000000003</v>
      </c>
      <c r="C3400">
        <v>1.276</v>
      </c>
      <c r="D3400">
        <v>1.5529999999999999</v>
      </c>
      <c r="E3400">
        <v>1.8819999999999999</v>
      </c>
    </row>
    <row r="3401" spans="1:5">
      <c r="A3401" s="7">
        <v>40918</v>
      </c>
      <c r="B3401">
        <v>0.89400000000000002</v>
      </c>
      <c r="C3401">
        <v>1.2669999999999999</v>
      </c>
      <c r="D3401">
        <v>1.5449999999999999</v>
      </c>
      <c r="E3401">
        <v>1.875</v>
      </c>
    </row>
    <row r="3402" spans="1:5">
      <c r="A3402" s="7">
        <v>40919</v>
      </c>
      <c r="B3402">
        <v>0.878</v>
      </c>
      <c r="C3402">
        <v>1.2569999999999999</v>
      </c>
      <c r="D3402">
        <v>1.538</v>
      </c>
      <c r="E3402">
        <v>1.8680000000000001</v>
      </c>
    </row>
    <row r="3403" spans="1:5">
      <c r="A3403" s="7">
        <v>40920</v>
      </c>
      <c r="B3403">
        <v>0.86399999999999999</v>
      </c>
      <c r="C3403">
        <v>1.2450000000000001</v>
      </c>
      <c r="D3403">
        <v>1.5269999999999999</v>
      </c>
      <c r="E3403">
        <v>1.8560000000000001</v>
      </c>
    </row>
    <row r="3404" spans="1:5">
      <c r="A3404" s="7">
        <v>40921</v>
      </c>
      <c r="B3404">
        <v>0.84499999999999997</v>
      </c>
      <c r="C3404">
        <v>1.2310000000000001</v>
      </c>
      <c r="D3404">
        <v>1.514</v>
      </c>
      <c r="E3404">
        <v>1.8420000000000001</v>
      </c>
    </row>
    <row r="3405" spans="1:5">
      <c r="A3405" s="7">
        <v>40924</v>
      </c>
      <c r="B3405">
        <v>0.82899999999999996</v>
      </c>
      <c r="C3405">
        <v>1.222</v>
      </c>
      <c r="D3405">
        <v>1.5009999999999999</v>
      </c>
      <c r="E3405">
        <v>1.8320000000000001</v>
      </c>
    </row>
    <row r="3406" spans="1:5">
      <c r="A3406" s="7">
        <v>40925</v>
      </c>
      <c r="B3406">
        <v>0.81200000000000006</v>
      </c>
      <c r="C3406">
        <v>1.2130000000000001</v>
      </c>
      <c r="D3406">
        <v>1.494</v>
      </c>
      <c r="E3406">
        <v>1.8260000000000001</v>
      </c>
    </row>
    <row r="3407" spans="1:5">
      <c r="A3407" s="7">
        <v>40926</v>
      </c>
      <c r="B3407">
        <v>0.8</v>
      </c>
      <c r="C3407">
        <v>1.204</v>
      </c>
      <c r="D3407">
        <v>1.486</v>
      </c>
      <c r="E3407">
        <v>1.8180000000000001</v>
      </c>
    </row>
    <row r="3408" spans="1:5">
      <c r="A3408" s="7">
        <v>40927</v>
      </c>
      <c r="B3408">
        <v>0.78800000000000003</v>
      </c>
      <c r="C3408">
        <v>1.1950000000000001</v>
      </c>
      <c r="D3408">
        <v>1.48</v>
      </c>
      <c r="E3408">
        <v>1.8120000000000001</v>
      </c>
    </row>
    <row r="3409" spans="1:5">
      <c r="A3409" s="7">
        <v>40928</v>
      </c>
      <c r="B3409">
        <v>0.77500000000000002</v>
      </c>
      <c r="C3409">
        <v>1.1819999999999999</v>
      </c>
      <c r="D3409">
        <v>1.4710000000000001</v>
      </c>
      <c r="E3409">
        <v>1.804</v>
      </c>
    </row>
    <row r="3410" spans="1:5">
      <c r="A3410" s="7">
        <v>40931</v>
      </c>
      <c r="B3410">
        <v>0.76400000000000001</v>
      </c>
      <c r="C3410">
        <v>1.1679999999999999</v>
      </c>
      <c r="D3410">
        <v>1.46</v>
      </c>
      <c r="E3410">
        <v>1.7929999999999999</v>
      </c>
    </row>
    <row r="3411" spans="1:5">
      <c r="A3411" s="7">
        <v>40932</v>
      </c>
      <c r="B3411">
        <v>0.752</v>
      </c>
      <c r="C3411">
        <v>1.1579999999999999</v>
      </c>
      <c r="D3411">
        <v>1.4510000000000001</v>
      </c>
      <c r="E3411">
        <v>1.784</v>
      </c>
    </row>
    <row r="3412" spans="1:5">
      <c r="A3412" s="7">
        <v>40933</v>
      </c>
      <c r="B3412">
        <v>0.74299999999999999</v>
      </c>
      <c r="C3412">
        <v>1.149</v>
      </c>
      <c r="D3412">
        <v>1.446</v>
      </c>
      <c r="E3412">
        <v>1.7789999999999999</v>
      </c>
    </row>
    <row r="3413" spans="1:5">
      <c r="A3413" s="7">
        <v>40934</v>
      </c>
      <c r="B3413">
        <v>0.73399999999999999</v>
      </c>
      <c r="C3413">
        <v>1.1419999999999999</v>
      </c>
      <c r="D3413">
        <v>1.4390000000000001</v>
      </c>
      <c r="E3413">
        <v>1.7729999999999999</v>
      </c>
    </row>
    <row r="3414" spans="1:5">
      <c r="A3414" s="7">
        <v>40935</v>
      </c>
      <c r="B3414">
        <v>0.72799999999999998</v>
      </c>
      <c r="C3414">
        <v>1.1379999999999999</v>
      </c>
      <c r="D3414">
        <v>1.4330000000000001</v>
      </c>
      <c r="E3414">
        <v>1.768</v>
      </c>
    </row>
    <row r="3415" spans="1:5">
      <c r="A3415" s="7">
        <v>40938</v>
      </c>
      <c r="B3415">
        <v>0.72099999999999997</v>
      </c>
      <c r="C3415">
        <v>1.131</v>
      </c>
      <c r="D3415">
        <v>1.425</v>
      </c>
      <c r="E3415">
        <v>1.762</v>
      </c>
    </row>
    <row r="3416" spans="1:5">
      <c r="A3416" s="7">
        <v>40939</v>
      </c>
      <c r="B3416">
        <v>0.71299999999999997</v>
      </c>
      <c r="C3416">
        <v>1.125</v>
      </c>
      <c r="D3416">
        <v>1.4179999999999999</v>
      </c>
      <c r="E3416">
        <v>1.754</v>
      </c>
    </row>
    <row r="3417" spans="1:5">
      <c r="A3417" s="7">
        <v>40940</v>
      </c>
      <c r="B3417">
        <v>0.70099999999999996</v>
      </c>
      <c r="C3417">
        <v>1.115</v>
      </c>
      <c r="D3417">
        <v>1.409</v>
      </c>
      <c r="E3417">
        <v>1.7450000000000001</v>
      </c>
    </row>
    <row r="3418" spans="1:5">
      <c r="A3418" s="7">
        <v>40941</v>
      </c>
      <c r="B3418">
        <v>0.69099999999999995</v>
      </c>
      <c r="C3418">
        <v>1.1080000000000001</v>
      </c>
      <c r="D3418">
        <v>1.401</v>
      </c>
      <c r="E3418">
        <v>1.7370000000000001</v>
      </c>
    </row>
    <row r="3419" spans="1:5">
      <c r="A3419" s="7">
        <v>40942</v>
      </c>
      <c r="B3419">
        <v>0.68200000000000005</v>
      </c>
      <c r="C3419">
        <v>1.1020000000000001</v>
      </c>
      <c r="D3419">
        <v>1.3959999999999999</v>
      </c>
      <c r="E3419">
        <v>1.732</v>
      </c>
    </row>
    <row r="3420" spans="1:5">
      <c r="A3420" s="7">
        <v>40945</v>
      </c>
      <c r="B3420">
        <v>0.67400000000000004</v>
      </c>
      <c r="C3420">
        <v>1.0940000000000001</v>
      </c>
      <c r="D3420">
        <v>1.391</v>
      </c>
      <c r="E3420">
        <v>1.7250000000000001</v>
      </c>
    </row>
    <row r="3421" spans="1:5">
      <c r="A3421" s="7">
        <v>40946</v>
      </c>
      <c r="B3421">
        <v>0.66400000000000003</v>
      </c>
      <c r="C3421">
        <v>1.0860000000000001</v>
      </c>
      <c r="D3421">
        <v>1.385</v>
      </c>
      <c r="E3421">
        <v>1.7170000000000001</v>
      </c>
    </row>
    <row r="3422" spans="1:5">
      <c r="A3422" s="7">
        <v>40947</v>
      </c>
      <c r="B3422">
        <v>0.65500000000000003</v>
      </c>
      <c r="C3422">
        <v>1.077</v>
      </c>
      <c r="D3422">
        <v>1.377</v>
      </c>
      <c r="E3422">
        <v>1.71</v>
      </c>
    </row>
    <row r="3423" spans="1:5">
      <c r="A3423" s="7">
        <v>40948</v>
      </c>
      <c r="B3423">
        <v>0.64700000000000002</v>
      </c>
      <c r="C3423">
        <v>1.07</v>
      </c>
      <c r="D3423">
        <v>1.37</v>
      </c>
      <c r="E3423">
        <v>1.702</v>
      </c>
    </row>
    <row r="3424" spans="1:5">
      <c r="A3424" s="7">
        <v>40949</v>
      </c>
      <c r="B3424">
        <v>0.64100000000000001</v>
      </c>
      <c r="C3424">
        <v>1.0629999999999999</v>
      </c>
      <c r="D3424">
        <v>1.365</v>
      </c>
      <c r="E3424">
        <v>1.6970000000000001</v>
      </c>
    </row>
    <row r="3425" spans="1:5">
      <c r="A3425" s="7">
        <v>40952</v>
      </c>
      <c r="B3425">
        <v>0.63300000000000001</v>
      </c>
      <c r="C3425">
        <v>1.0569999999999999</v>
      </c>
      <c r="D3425">
        <v>1.359</v>
      </c>
      <c r="E3425">
        <v>1.6910000000000001</v>
      </c>
    </row>
    <row r="3426" spans="1:5">
      <c r="A3426" s="7">
        <v>40953</v>
      </c>
      <c r="B3426">
        <v>0.626</v>
      </c>
      <c r="C3426">
        <v>1.0509999999999999</v>
      </c>
      <c r="D3426">
        <v>1.3520000000000001</v>
      </c>
      <c r="E3426">
        <v>1.6839999999999999</v>
      </c>
    </row>
    <row r="3427" spans="1:5">
      <c r="A3427" s="7">
        <v>40954</v>
      </c>
      <c r="B3427">
        <v>0.62</v>
      </c>
      <c r="C3427">
        <v>1.0449999999999999</v>
      </c>
      <c r="D3427">
        <v>1.345</v>
      </c>
      <c r="E3427">
        <v>1.675</v>
      </c>
    </row>
    <row r="3428" spans="1:5">
      <c r="A3428" s="7">
        <v>40955</v>
      </c>
      <c r="B3428">
        <v>0.61499999999999999</v>
      </c>
      <c r="C3428">
        <v>1.0409999999999999</v>
      </c>
      <c r="D3428">
        <v>1.339</v>
      </c>
      <c r="E3428">
        <v>1.669</v>
      </c>
    </row>
    <row r="3429" spans="1:5">
      <c r="A3429" s="7">
        <v>40956</v>
      </c>
      <c r="B3429">
        <v>0.61</v>
      </c>
      <c r="C3429">
        <v>1.036</v>
      </c>
      <c r="D3429">
        <v>1.3340000000000001</v>
      </c>
      <c r="E3429">
        <v>1.6639999999999999</v>
      </c>
    </row>
    <row r="3430" spans="1:5">
      <c r="A3430" s="7">
        <v>40959</v>
      </c>
      <c r="B3430">
        <v>0.60299999999999998</v>
      </c>
      <c r="C3430">
        <v>1.0309999999999999</v>
      </c>
      <c r="D3430">
        <v>1.3280000000000001</v>
      </c>
      <c r="E3430">
        <v>1.6579999999999999</v>
      </c>
    </row>
    <row r="3431" spans="1:5">
      <c r="A3431" s="7">
        <v>40960</v>
      </c>
      <c r="B3431">
        <v>0.6</v>
      </c>
      <c r="C3431">
        <v>1.026</v>
      </c>
      <c r="D3431">
        <v>1.321</v>
      </c>
      <c r="E3431">
        <v>1.6519999999999999</v>
      </c>
    </row>
    <row r="3432" spans="1:5">
      <c r="A3432" s="7">
        <v>40961</v>
      </c>
      <c r="B3432">
        <v>0.59499999999999997</v>
      </c>
      <c r="C3432">
        <v>1.0209999999999999</v>
      </c>
      <c r="D3432">
        <v>1.3149999999999999</v>
      </c>
      <c r="E3432">
        <v>1.6479999999999999</v>
      </c>
    </row>
    <row r="3433" spans="1:5">
      <c r="A3433" s="7">
        <v>40962</v>
      </c>
      <c r="B3433">
        <v>0.59199999999999997</v>
      </c>
      <c r="C3433">
        <v>1.014</v>
      </c>
      <c r="D3433">
        <v>1.3089999999999999</v>
      </c>
      <c r="E3433">
        <v>1.6419999999999999</v>
      </c>
    </row>
    <row r="3434" spans="1:5">
      <c r="A3434" s="7">
        <v>40963</v>
      </c>
      <c r="B3434">
        <v>0.58499999999999996</v>
      </c>
      <c r="C3434">
        <v>1.006</v>
      </c>
      <c r="D3434">
        <v>1.3009999999999999</v>
      </c>
      <c r="E3434">
        <v>1.6359999999999999</v>
      </c>
    </row>
    <row r="3435" spans="1:5">
      <c r="A3435" s="7">
        <v>40966</v>
      </c>
      <c r="B3435">
        <v>0.57599999999999996</v>
      </c>
      <c r="C3435">
        <v>0.997</v>
      </c>
      <c r="D3435">
        <v>1.292</v>
      </c>
      <c r="E3435">
        <v>1.627</v>
      </c>
    </row>
    <row r="3436" spans="1:5">
      <c r="A3436" s="7">
        <v>40967</v>
      </c>
      <c r="B3436">
        <v>0.57199999999999995</v>
      </c>
      <c r="C3436">
        <v>0.99099999999999999</v>
      </c>
      <c r="D3436">
        <v>1.2849999999999999</v>
      </c>
      <c r="E3436">
        <v>1.62</v>
      </c>
    </row>
    <row r="3437" spans="1:5">
      <c r="A3437" s="7">
        <v>40968</v>
      </c>
      <c r="B3437">
        <v>0.56399999999999995</v>
      </c>
      <c r="C3437">
        <v>0.98299999999999998</v>
      </c>
      <c r="D3437">
        <v>1.2789999999999999</v>
      </c>
      <c r="E3437">
        <v>1.6140000000000001</v>
      </c>
    </row>
    <row r="3438" spans="1:5">
      <c r="A3438" s="7">
        <v>40969</v>
      </c>
      <c r="B3438">
        <v>0.54900000000000004</v>
      </c>
      <c r="C3438">
        <v>0.96699999999999997</v>
      </c>
      <c r="D3438">
        <v>1.2669999999999999</v>
      </c>
      <c r="E3438">
        <v>1.599</v>
      </c>
    </row>
    <row r="3439" spans="1:5">
      <c r="A3439" s="7">
        <v>40970</v>
      </c>
      <c r="B3439">
        <v>0.53200000000000003</v>
      </c>
      <c r="C3439">
        <v>0.94799999999999995</v>
      </c>
      <c r="D3439">
        <v>1.254</v>
      </c>
      <c r="E3439">
        <v>1.5840000000000001</v>
      </c>
    </row>
    <row r="3440" spans="1:5">
      <c r="A3440" s="7">
        <v>40973</v>
      </c>
      <c r="B3440">
        <v>0.52100000000000002</v>
      </c>
      <c r="C3440">
        <v>0.93400000000000005</v>
      </c>
      <c r="D3440">
        <v>1.242</v>
      </c>
      <c r="E3440">
        <v>1.5720000000000001</v>
      </c>
    </row>
    <row r="3441" spans="1:5">
      <c r="A3441" s="7">
        <v>40974</v>
      </c>
      <c r="B3441">
        <v>0.51100000000000001</v>
      </c>
      <c r="C3441">
        <v>0.92</v>
      </c>
      <c r="D3441">
        <v>1.2290000000000001</v>
      </c>
      <c r="E3441">
        <v>1.5609999999999999</v>
      </c>
    </row>
    <row r="3442" spans="1:5">
      <c r="A3442" s="7">
        <v>40975</v>
      </c>
      <c r="B3442">
        <v>0.504</v>
      </c>
      <c r="C3442">
        <v>0.91100000000000003</v>
      </c>
      <c r="D3442">
        <v>1.2210000000000001</v>
      </c>
      <c r="E3442">
        <v>1.552</v>
      </c>
    </row>
    <row r="3443" spans="1:5">
      <c r="A3443" s="7">
        <v>40976</v>
      </c>
      <c r="B3443">
        <v>0.495</v>
      </c>
      <c r="C3443">
        <v>0.90200000000000002</v>
      </c>
      <c r="D3443">
        <v>1.2130000000000001</v>
      </c>
      <c r="E3443">
        <v>1.544</v>
      </c>
    </row>
    <row r="3444" spans="1:5">
      <c r="A3444" s="7">
        <v>40977</v>
      </c>
      <c r="B3444">
        <v>0.49</v>
      </c>
      <c r="C3444">
        <v>0.89400000000000002</v>
      </c>
      <c r="D3444">
        <v>1.2030000000000001</v>
      </c>
      <c r="E3444">
        <v>1.5349999999999999</v>
      </c>
    </row>
    <row r="3445" spans="1:5">
      <c r="A3445" s="7">
        <v>40980</v>
      </c>
      <c r="B3445">
        <v>0.48199999999999998</v>
      </c>
      <c r="C3445">
        <v>0.88400000000000001</v>
      </c>
      <c r="D3445">
        <v>1.1930000000000001</v>
      </c>
      <c r="E3445">
        <v>1.5269999999999999</v>
      </c>
    </row>
    <row r="3446" spans="1:5">
      <c r="A3446" s="7">
        <v>40981</v>
      </c>
      <c r="B3446">
        <v>0.47699999999999998</v>
      </c>
      <c r="C3446">
        <v>0.876</v>
      </c>
      <c r="D3446">
        <v>1.1830000000000001</v>
      </c>
      <c r="E3446">
        <v>1.5189999999999999</v>
      </c>
    </row>
    <row r="3447" spans="1:5">
      <c r="A3447" s="7">
        <v>40982</v>
      </c>
      <c r="B3447">
        <v>0.47199999999999998</v>
      </c>
      <c r="C3447">
        <v>0.871</v>
      </c>
      <c r="D3447">
        <v>1.177</v>
      </c>
      <c r="E3447">
        <v>1.5129999999999999</v>
      </c>
    </row>
    <row r="3448" spans="1:5">
      <c r="A3448" s="7">
        <v>40983</v>
      </c>
      <c r="B3448">
        <v>0.46500000000000002</v>
      </c>
      <c r="C3448">
        <v>0.86199999999999999</v>
      </c>
      <c r="D3448">
        <v>1.1679999999999999</v>
      </c>
      <c r="E3448">
        <v>1.5049999999999999</v>
      </c>
    </row>
    <row r="3449" spans="1:5">
      <c r="A3449" s="7">
        <v>40984</v>
      </c>
      <c r="B3449">
        <v>0.45800000000000002</v>
      </c>
      <c r="C3449">
        <v>0.85299999999999998</v>
      </c>
      <c r="D3449">
        <v>1.1579999999999999</v>
      </c>
      <c r="E3449">
        <v>1.4950000000000001</v>
      </c>
    </row>
    <row r="3450" spans="1:5">
      <c r="A3450" s="7">
        <v>40987</v>
      </c>
      <c r="B3450">
        <v>0.45200000000000001</v>
      </c>
      <c r="C3450">
        <v>0.84199999999999997</v>
      </c>
      <c r="D3450">
        <v>1.1459999999999999</v>
      </c>
      <c r="E3450">
        <v>1.4850000000000001</v>
      </c>
    </row>
    <row r="3451" spans="1:5">
      <c r="A3451" s="7">
        <v>40988</v>
      </c>
      <c r="B3451">
        <v>0.44700000000000001</v>
      </c>
      <c r="C3451">
        <v>0.83199999999999996</v>
      </c>
      <c r="D3451">
        <v>1.1359999999999999</v>
      </c>
      <c r="E3451">
        <v>1.474</v>
      </c>
    </row>
    <row r="3452" spans="1:5">
      <c r="A3452" s="7">
        <v>40989</v>
      </c>
      <c r="B3452">
        <v>0.442</v>
      </c>
      <c r="C3452">
        <v>0.82399999999999995</v>
      </c>
      <c r="D3452">
        <v>1.127</v>
      </c>
      <c r="E3452">
        <v>1.464</v>
      </c>
    </row>
    <row r="3453" spans="1:5">
      <c r="A3453" s="7">
        <v>40990</v>
      </c>
      <c r="B3453">
        <v>0.436</v>
      </c>
      <c r="C3453">
        <v>0.81699999999999995</v>
      </c>
      <c r="D3453">
        <v>1.1200000000000001</v>
      </c>
      <c r="E3453">
        <v>1.4550000000000001</v>
      </c>
    </row>
    <row r="3454" spans="1:5">
      <c r="A3454" s="7">
        <v>40991</v>
      </c>
      <c r="B3454">
        <v>0.433</v>
      </c>
      <c r="C3454">
        <v>0.80800000000000005</v>
      </c>
      <c r="D3454">
        <v>1.1120000000000001</v>
      </c>
      <c r="E3454">
        <v>1.448</v>
      </c>
    </row>
    <row r="3455" spans="1:5">
      <c r="A3455" s="7">
        <v>40994</v>
      </c>
      <c r="B3455">
        <v>0.42899999999999999</v>
      </c>
      <c r="C3455">
        <v>0.8</v>
      </c>
      <c r="D3455">
        <v>1.103</v>
      </c>
      <c r="E3455">
        <v>1.44</v>
      </c>
    </row>
    <row r="3456" spans="1:5">
      <c r="A3456" s="7">
        <v>40995</v>
      </c>
      <c r="B3456">
        <v>0.42599999999999999</v>
      </c>
      <c r="C3456">
        <v>0.79400000000000004</v>
      </c>
      <c r="D3456">
        <v>1.097</v>
      </c>
      <c r="E3456">
        <v>1.4330000000000001</v>
      </c>
    </row>
    <row r="3457" spans="1:5">
      <c r="A3457" s="7">
        <v>40996</v>
      </c>
      <c r="B3457">
        <v>0.42299999999999999</v>
      </c>
      <c r="C3457">
        <v>0.78700000000000003</v>
      </c>
      <c r="D3457">
        <v>1.0900000000000001</v>
      </c>
      <c r="E3457">
        <v>1.4259999999999999</v>
      </c>
    </row>
    <row r="3458" spans="1:5">
      <c r="A3458" s="7">
        <v>40997</v>
      </c>
      <c r="B3458">
        <v>0.42</v>
      </c>
      <c r="C3458">
        <v>0.78300000000000003</v>
      </c>
      <c r="D3458">
        <v>1.0840000000000001</v>
      </c>
      <c r="E3458">
        <v>1.42</v>
      </c>
    </row>
    <row r="3459" spans="1:5">
      <c r="A3459" s="7">
        <v>40998</v>
      </c>
      <c r="B3459">
        <v>0.41899999999999998</v>
      </c>
      <c r="C3459">
        <v>0.77700000000000002</v>
      </c>
      <c r="D3459">
        <v>1.0780000000000001</v>
      </c>
      <c r="E3459">
        <v>1.4159999999999999</v>
      </c>
    </row>
    <row r="3460" spans="1:5">
      <c r="A3460" s="7">
        <v>41001</v>
      </c>
      <c r="B3460">
        <v>0.41699999999999998</v>
      </c>
      <c r="C3460">
        <v>0.77100000000000002</v>
      </c>
      <c r="D3460">
        <v>1.0720000000000001</v>
      </c>
      <c r="E3460">
        <v>1.41</v>
      </c>
    </row>
    <row r="3461" spans="1:5">
      <c r="A3461" s="7">
        <v>41002</v>
      </c>
      <c r="B3461">
        <v>0.41599999999999998</v>
      </c>
      <c r="C3461">
        <v>0.77</v>
      </c>
      <c r="D3461">
        <v>1.07</v>
      </c>
      <c r="E3461">
        <v>1.407</v>
      </c>
    </row>
    <row r="3462" spans="1:5">
      <c r="A3462" s="7">
        <v>41003</v>
      </c>
      <c r="B3462">
        <v>0.41499999999999998</v>
      </c>
      <c r="C3462">
        <v>0.76800000000000002</v>
      </c>
      <c r="D3462">
        <v>1.0669999999999999</v>
      </c>
      <c r="E3462">
        <v>1.405</v>
      </c>
    </row>
    <row r="3463" spans="1:5">
      <c r="A3463" s="7">
        <v>41004</v>
      </c>
      <c r="B3463">
        <v>0.41399999999999998</v>
      </c>
      <c r="C3463">
        <v>0.76600000000000001</v>
      </c>
      <c r="D3463">
        <v>1.0640000000000001</v>
      </c>
      <c r="E3463">
        <v>1.4019999999999999</v>
      </c>
    </row>
    <row r="3464" spans="1:5">
      <c r="A3464" s="7">
        <v>41005</v>
      </c>
      <c r="B3464">
        <v>0.41399999999999998</v>
      </c>
      <c r="C3464">
        <v>0.76600000000000001</v>
      </c>
      <c r="D3464">
        <v>1.0640000000000001</v>
      </c>
      <c r="E3464">
        <v>1.4019999999999999</v>
      </c>
    </row>
    <row r="3465" spans="1:5">
      <c r="A3465" s="7">
        <v>41008</v>
      </c>
      <c r="B3465">
        <v>0.41399999999999998</v>
      </c>
      <c r="C3465">
        <v>0.76600000000000001</v>
      </c>
      <c r="D3465">
        <v>1.0640000000000001</v>
      </c>
      <c r="E3465">
        <v>1.4019999999999999</v>
      </c>
    </row>
    <row r="3466" spans="1:5">
      <c r="A3466" s="7">
        <v>41009</v>
      </c>
      <c r="B3466">
        <v>0.41399999999999998</v>
      </c>
      <c r="C3466">
        <v>0.76400000000000001</v>
      </c>
      <c r="D3466">
        <v>1.0609999999999999</v>
      </c>
      <c r="E3466">
        <v>1.3979999999999999</v>
      </c>
    </row>
    <row r="3467" spans="1:5">
      <c r="A3467" s="7">
        <v>41010</v>
      </c>
      <c r="B3467">
        <v>0.41199999999999998</v>
      </c>
      <c r="C3467">
        <v>0.76</v>
      </c>
      <c r="D3467">
        <v>1.0569999999999999</v>
      </c>
      <c r="E3467">
        <v>1.393</v>
      </c>
    </row>
    <row r="3468" spans="1:5">
      <c r="A3468" s="7">
        <v>41011</v>
      </c>
      <c r="B3468">
        <v>0.41099999999999998</v>
      </c>
      <c r="C3468">
        <v>0.75700000000000001</v>
      </c>
      <c r="D3468">
        <v>1.0529999999999999</v>
      </c>
      <c r="E3468">
        <v>1.387</v>
      </c>
    </row>
    <row r="3469" spans="1:5">
      <c r="A3469" s="7">
        <v>41012</v>
      </c>
      <c r="B3469">
        <v>0.41</v>
      </c>
      <c r="C3469">
        <v>0.753</v>
      </c>
      <c r="D3469">
        <v>1.048</v>
      </c>
      <c r="E3469">
        <v>1.381</v>
      </c>
    </row>
    <row r="3470" spans="1:5">
      <c r="A3470" s="7">
        <v>41015</v>
      </c>
      <c r="B3470">
        <v>0.40899999999999997</v>
      </c>
      <c r="C3470">
        <v>0.75</v>
      </c>
      <c r="D3470">
        <v>1.044</v>
      </c>
      <c r="E3470">
        <v>1.375</v>
      </c>
    </row>
    <row r="3471" spans="1:5">
      <c r="A3471" s="7">
        <v>41016</v>
      </c>
      <c r="B3471">
        <v>0.40799999999999997</v>
      </c>
      <c r="C3471">
        <v>0.746</v>
      </c>
      <c r="D3471">
        <v>1.0409999999999999</v>
      </c>
      <c r="E3471">
        <v>1.3720000000000001</v>
      </c>
    </row>
    <row r="3472" spans="1:5">
      <c r="A3472" s="7">
        <v>41017</v>
      </c>
      <c r="B3472">
        <v>0.40799999999999997</v>
      </c>
      <c r="C3472">
        <v>0.74099999999999999</v>
      </c>
      <c r="D3472">
        <v>1.038</v>
      </c>
      <c r="E3472">
        <v>1.3640000000000001</v>
      </c>
    </row>
    <row r="3473" spans="1:5">
      <c r="A3473" s="7">
        <v>41018</v>
      </c>
      <c r="B3473">
        <v>0.40699999999999997</v>
      </c>
      <c r="C3473">
        <v>0.73699999999999999</v>
      </c>
      <c r="D3473">
        <v>1.0329999999999999</v>
      </c>
      <c r="E3473">
        <v>1.357</v>
      </c>
    </row>
    <row r="3474" spans="1:5">
      <c r="A3474" s="7">
        <v>41019</v>
      </c>
      <c r="B3474">
        <v>0.40699999999999997</v>
      </c>
      <c r="C3474">
        <v>0.73399999999999999</v>
      </c>
      <c r="D3474">
        <v>1.0289999999999999</v>
      </c>
      <c r="E3474">
        <v>1.3520000000000001</v>
      </c>
    </row>
    <row r="3475" spans="1:5">
      <c r="A3475" s="7">
        <v>41022</v>
      </c>
      <c r="B3475">
        <v>0.40600000000000003</v>
      </c>
      <c r="C3475">
        <v>0.73099999999999998</v>
      </c>
      <c r="D3475">
        <v>1.0269999999999999</v>
      </c>
      <c r="E3475">
        <v>1.3480000000000001</v>
      </c>
    </row>
    <row r="3476" spans="1:5">
      <c r="A3476" s="7">
        <v>41023</v>
      </c>
      <c r="B3476">
        <v>0.40600000000000003</v>
      </c>
      <c r="C3476">
        <v>0.72699999999999998</v>
      </c>
      <c r="D3476">
        <v>1.024</v>
      </c>
      <c r="E3476">
        <v>1.3420000000000001</v>
      </c>
    </row>
    <row r="3477" spans="1:5">
      <c r="A3477" s="7">
        <v>41024</v>
      </c>
      <c r="B3477">
        <v>0.40400000000000003</v>
      </c>
      <c r="C3477">
        <v>0.72399999999999998</v>
      </c>
      <c r="D3477">
        <v>1.018</v>
      </c>
      <c r="E3477">
        <v>1.335</v>
      </c>
    </row>
    <row r="3478" spans="1:5">
      <c r="A3478" s="7">
        <v>41025</v>
      </c>
      <c r="B3478">
        <v>0.40200000000000002</v>
      </c>
      <c r="C3478">
        <v>0.72</v>
      </c>
      <c r="D3478">
        <v>1.0129999999999999</v>
      </c>
      <c r="E3478">
        <v>1.329</v>
      </c>
    </row>
    <row r="3479" spans="1:5">
      <c r="A3479" s="7">
        <v>41026</v>
      </c>
      <c r="B3479">
        <v>0.40200000000000002</v>
      </c>
      <c r="C3479">
        <v>0.71499999999999997</v>
      </c>
      <c r="D3479">
        <v>1.0069999999999999</v>
      </c>
      <c r="E3479">
        <v>1.321</v>
      </c>
    </row>
    <row r="3480" spans="1:5">
      <c r="A3480" s="7">
        <v>41029</v>
      </c>
      <c r="B3480">
        <v>0.4</v>
      </c>
      <c r="C3480">
        <v>0.70799999999999996</v>
      </c>
      <c r="D3480">
        <v>0.998</v>
      </c>
      <c r="E3480">
        <v>1.3109999999999999</v>
      </c>
    </row>
    <row r="3481" spans="1:5">
      <c r="A3481" s="7">
        <v>41030</v>
      </c>
      <c r="B3481">
        <v>0.4</v>
      </c>
      <c r="C3481">
        <v>0.70799999999999996</v>
      </c>
      <c r="D3481">
        <v>0.998</v>
      </c>
      <c r="E3481">
        <v>1.3109999999999999</v>
      </c>
    </row>
    <row r="3482" spans="1:5">
      <c r="A3482" s="7">
        <v>41031</v>
      </c>
      <c r="B3482">
        <v>0.40100000000000002</v>
      </c>
      <c r="C3482">
        <v>0.70399999999999996</v>
      </c>
      <c r="D3482">
        <v>0.99199999999999999</v>
      </c>
      <c r="E3482">
        <v>1.3029999999999999</v>
      </c>
    </row>
    <row r="3483" spans="1:5">
      <c r="A3483" s="7">
        <v>41032</v>
      </c>
      <c r="B3483">
        <v>0.39900000000000002</v>
      </c>
      <c r="C3483">
        <v>0.7</v>
      </c>
      <c r="D3483">
        <v>0.98799999999999999</v>
      </c>
      <c r="E3483">
        <v>1.2949999999999999</v>
      </c>
    </row>
    <row r="3484" spans="1:5">
      <c r="A3484" s="7">
        <v>41033</v>
      </c>
      <c r="B3484">
        <v>0.39900000000000002</v>
      </c>
      <c r="C3484">
        <v>0.69699999999999995</v>
      </c>
      <c r="D3484">
        <v>0.98499999999999999</v>
      </c>
      <c r="E3484">
        <v>1.288</v>
      </c>
    </row>
    <row r="3485" spans="1:5">
      <c r="A3485" s="7">
        <v>41036</v>
      </c>
      <c r="B3485">
        <v>0.39900000000000002</v>
      </c>
      <c r="C3485">
        <v>0.69299999999999995</v>
      </c>
      <c r="D3485">
        <v>0.98199999999999998</v>
      </c>
      <c r="E3485">
        <v>1.284</v>
      </c>
    </row>
    <row r="3486" spans="1:5">
      <c r="A3486" s="7">
        <v>41037</v>
      </c>
      <c r="B3486">
        <v>0.39800000000000002</v>
      </c>
      <c r="C3486">
        <v>0.69199999999999995</v>
      </c>
      <c r="D3486">
        <v>0.98</v>
      </c>
      <c r="E3486">
        <v>1.2809999999999999</v>
      </c>
    </row>
    <row r="3487" spans="1:5">
      <c r="A3487" s="7">
        <v>41038</v>
      </c>
      <c r="B3487">
        <v>0.39700000000000002</v>
      </c>
      <c r="C3487">
        <v>0.69099999999999995</v>
      </c>
      <c r="D3487">
        <v>0.97799999999999998</v>
      </c>
      <c r="E3487">
        <v>1.2769999999999999</v>
      </c>
    </row>
    <row r="3488" spans="1:5">
      <c r="A3488" s="7">
        <v>41039</v>
      </c>
      <c r="B3488">
        <v>0.39700000000000002</v>
      </c>
      <c r="C3488">
        <v>0.69</v>
      </c>
      <c r="D3488">
        <v>0.97699999999999998</v>
      </c>
      <c r="E3488">
        <v>1.276</v>
      </c>
    </row>
    <row r="3489" spans="1:5">
      <c r="A3489" s="7">
        <v>41040</v>
      </c>
      <c r="B3489">
        <v>0.39800000000000002</v>
      </c>
      <c r="C3489">
        <v>0.69</v>
      </c>
      <c r="D3489">
        <v>0.97699999999999998</v>
      </c>
      <c r="E3489">
        <v>1.276</v>
      </c>
    </row>
    <row r="3490" spans="1:5">
      <c r="A3490" s="7">
        <v>41043</v>
      </c>
      <c r="B3490">
        <v>0.39700000000000002</v>
      </c>
      <c r="C3490">
        <v>0.68899999999999995</v>
      </c>
      <c r="D3490">
        <v>0.97799999999999998</v>
      </c>
      <c r="E3490">
        <v>1.276</v>
      </c>
    </row>
    <row r="3491" spans="1:5">
      <c r="A3491" s="7">
        <v>41044</v>
      </c>
      <c r="B3491">
        <v>0.39600000000000002</v>
      </c>
      <c r="C3491">
        <v>0.68700000000000006</v>
      </c>
      <c r="D3491">
        <v>0.97499999999999998</v>
      </c>
      <c r="E3491">
        <v>1.272</v>
      </c>
    </row>
    <row r="3492" spans="1:5">
      <c r="A3492" s="7">
        <v>41045</v>
      </c>
      <c r="B3492">
        <v>0.39500000000000002</v>
      </c>
      <c r="C3492">
        <v>0.68500000000000005</v>
      </c>
      <c r="D3492">
        <v>0.97399999999999998</v>
      </c>
      <c r="E3492">
        <v>1.268</v>
      </c>
    </row>
    <row r="3493" spans="1:5">
      <c r="A3493" s="7">
        <v>41046</v>
      </c>
      <c r="B3493">
        <v>0.39500000000000002</v>
      </c>
      <c r="C3493">
        <v>0.68600000000000005</v>
      </c>
      <c r="D3493">
        <v>0.97499999999999998</v>
      </c>
      <c r="E3493">
        <v>1.2669999999999999</v>
      </c>
    </row>
    <row r="3494" spans="1:5">
      <c r="A3494" s="7">
        <v>41047</v>
      </c>
      <c r="B3494">
        <v>0.39400000000000002</v>
      </c>
      <c r="C3494">
        <v>0.68400000000000005</v>
      </c>
      <c r="D3494">
        <v>0.97199999999999998</v>
      </c>
      <c r="E3494">
        <v>1.2649999999999999</v>
      </c>
    </row>
    <row r="3495" spans="1:5">
      <c r="A3495" s="7">
        <v>41050</v>
      </c>
      <c r="B3495">
        <v>0.39300000000000002</v>
      </c>
      <c r="C3495">
        <v>0.68200000000000005</v>
      </c>
      <c r="D3495">
        <v>0.96899999999999997</v>
      </c>
      <c r="E3495">
        <v>1.264</v>
      </c>
    </row>
    <row r="3496" spans="1:5">
      <c r="A3496" s="7">
        <v>41051</v>
      </c>
      <c r="B3496">
        <v>0.39200000000000002</v>
      </c>
      <c r="C3496">
        <v>0.68100000000000005</v>
      </c>
      <c r="D3496">
        <v>0.96599999999999997</v>
      </c>
      <c r="E3496">
        <v>1.2589999999999999</v>
      </c>
    </row>
    <row r="3497" spans="1:5">
      <c r="A3497" s="7">
        <v>41052</v>
      </c>
      <c r="B3497">
        <v>0.39200000000000002</v>
      </c>
      <c r="C3497">
        <v>0.68</v>
      </c>
      <c r="D3497">
        <v>0.96399999999999997</v>
      </c>
      <c r="E3497">
        <v>1.2549999999999999</v>
      </c>
    </row>
    <row r="3498" spans="1:5">
      <c r="A3498" s="7">
        <v>41053</v>
      </c>
      <c r="B3498">
        <v>0.38900000000000001</v>
      </c>
      <c r="C3498">
        <v>0.67700000000000005</v>
      </c>
      <c r="D3498">
        <v>0.96</v>
      </c>
      <c r="E3498">
        <v>1.25</v>
      </c>
    </row>
    <row r="3499" spans="1:5">
      <c r="A3499" s="7">
        <v>41054</v>
      </c>
      <c r="B3499">
        <v>0.38700000000000001</v>
      </c>
      <c r="C3499">
        <v>0.67500000000000004</v>
      </c>
      <c r="D3499">
        <v>0.95599999999999996</v>
      </c>
      <c r="E3499">
        <v>1.246</v>
      </c>
    </row>
    <row r="3500" spans="1:5">
      <c r="A3500" s="7">
        <v>41057</v>
      </c>
      <c r="B3500">
        <v>0.38700000000000001</v>
      </c>
      <c r="C3500">
        <v>0.67300000000000004</v>
      </c>
      <c r="D3500">
        <v>0.95399999999999996</v>
      </c>
      <c r="E3500">
        <v>1.242</v>
      </c>
    </row>
    <row r="3501" spans="1:5">
      <c r="A3501" s="7">
        <v>41058</v>
      </c>
      <c r="B3501">
        <v>0.38600000000000001</v>
      </c>
      <c r="C3501">
        <v>0.67300000000000004</v>
      </c>
      <c r="D3501">
        <v>0.95099999999999996</v>
      </c>
      <c r="E3501">
        <v>1.24</v>
      </c>
    </row>
    <row r="3502" spans="1:5">
      <c r="A3502" s="7">
        <v>41059</v>
      </c>
      <c r="B3502">
        <v>0.38700000000000001</v>
      </c>
      <c r="C3502">
        <v>0.67100000000000004</v>
      </c>
      <c r="D3502">
        <v>0.94899999999999995</v>
      </c>
      <c r="E3502">
        <v>1.2370000000000001</v>
      </c>
    </row>
    <row r="3503" spans="1:5">
      <c r="A3503" s="7">
        <v>41060</v>
      </c>
      <c r="B3503">
        <v>0.38600000000000001</v>
      </c>
      <c r="C3503">
        <v>0.66800000000000004</v>
      </c>
      <c r="D3503">
        <v>0.94599999999999995</v>
      </c>
      <c r="E3503">
        <v>1.232</v>
      </c>
    </row>
    <row r="3504" spans="1:5">
      <c r="A3504" s="7">
        <v>41061</v>
      </c>
      <c r="B3504">
        <v>0.38400000000000001</v>
      </c>
      <c r="C3504">
        <v>0.66500000000000004</v>
      </c>
      <c r="D3504">
        <v>0.94299999999999995</v>
      </c>
      <c r="E3504">
        <v>1.228</v>
      </c>
    </row>
    <row r="3505" spans="1:5">
      <c r="A3505" s="7">
        <v>41064</v>
      </c>
      <c r="B3505">
        <v>0.38200000000000001</v>
      </c>
      <c r="C3505">
        <v>0.66400000000000003</v>
      </c>
      <c r="D3505">
        <v>0.94099999999999995</v>
      </c>
      <c r="E3505">
        <v>1.224</v>
      </c>
    </row>
    <row r="3506" spans="1:5">
      <c r="A3506" s="7">
        <v>41065</v>
      </c>
      <c r="B3506">
        <v>0.38200000000000001</v>
      </c>
      <c r="C3506">
        <v>0.66300000000000003</v>
      </c>
      <c r="D3506">
        <v>0.94</v>
      </c>
      <c r="E3506">
        <v>1.2230000000000001</v>
      </c>
    </row>
    <row r="3507" spans="1:5">
      <c r="A3507" s="7">
        <v>41066</v>
      </c>
      <c r="B3507">
        <v>0.38100000000000001</v>
      </c>
      <c r="C3507">
        <v>0.66300000000000003</v>
      </c>
      <c r="D3507">
        <v>0.93899999999999995</v>
      </c>
      <c r="E3507">
        <v>1.2210000000000001</v>
      </c>
    </row>
    <row r="3508" spans="1:5">
      <c r="A3508" s="7">
        <v>41067</v>
      </c>
      <c r="B3508">
        <v>0.38300000000000001</v>
      </c>
      <c r="C3508">
        <v>0.66300000000000003</v>
      </c>
      <c r="D3508">
        <v>0.94</v>
      </c>
      <c r="E3508">
        <v>1.2230000000000001</v>
      </c>
    </row>
    <row r="3509" spans="1:5">
      <c r="A3509" s="7">
        <v>41068</v>
      </c>
      <c r="B3509">
        <v>0.38300000000000001</v>
      </c>
      <c r="C3509">
        <v>0.66300000000000003</v>
      </c>
      <c r="D3509">
        <v>0.93899999999999995</v>
      </c>
      <c r="E3509">
        <v>1.222</v>
      </c>
    </row>
    <row r="3510" spans="1:5">
      <c r="A3510" s="7">
        <v>41071</v>
      </c>
      <c r="B3510">
        <v>0.38300000000000001</v>
      </c>
      <c r="C3510">
        <v>0.66100000000000003</v>
      </c>
      <c r="D3510">
        <v>0.93700000000000006</v>
      </c>
      <c r="E3510">
        <v>1.222</v>
      </c>
    </row>
    <row r="3511" spans="1:5">
      <c r="A3511" s="7">
        <v>41072</v>
      </c>
      <c r="B3511">
        <v>0.38300000000000001</v>
      </c>
      <c r="C3511">
        <v>0.66100000000000003</v>
      </c>
      <c r="D3511">
        <v>0.93700000000000006</v>
      </c>
      <c r="E3511">
        <v>1.2230000000000001</v>
      </c>
    </row>
    <row r="3512" spans="1:5">
      <c r="A3512" s="7">
        <v>41073</v>
      </c>
      <c r="B3512">
        <v>0.38400000000000001</v>
      </c>
      <c r="C3512">
        <v>0.66200000000000003</v>
      </c>
      <c r="D3512">
        <v>0.93899999999999995</v>
      </c>
      <c r="E3512">
        <v>1.224</v>
      </c>
    </row>
    <row r="3513" spans="1:5">
      <c r="A3513" s="7">
        <v>41074</v>
      </c>
      <c r="B3513">
        <v>0.38300000000000001</v>
      </c>
      <c r="C3513">
        <v>0.66300000000000003</v>
      </c>
      <c r="D3513">
        <v>0.94099999999999995</v>
      </c>
      <c r="E3513">
        <v>1.226</v>
      </c>
    </row>
    <row r="3514" spans="1:5">
      <c r="A3514" s="7">
        <v>41075</v>
      </c>
      <c r="B3514">
        <v>0.38200000000000001</v>
      </c>
      <c r="C3514">
        <v>0.66200000000000003</v>
      </c>
      <c r="D3514">
        <v>0.93899999999999995</v>
      </c>
      <c r="E3514">
        <v>1.226</v>
      </c>
    </row>
    <row r="3515" spans="1:5">
      <c r="A3515" s="7">
        <v>41078</v>
      </c>
      <c r="B3515">
        <v>0.38100000000000001</v>
      </c>
      <c r="C3515">
        <v>0.65900000000000003</v>
      </c>
      <c r="D3515">
        <v>0.93400000000000005</v>
      </c>
      <c r="E3515">
        <v>1.2210000000000001</v>
      </c>
    </row>
    <row r="3516" spans="1:5">
      <c r="A3516" s="7">
        <v>41079</v>
      </c>
      <c r="B3516">
        <v>0.379</v>
      </c>
      <c r="C3516">
        <v>0.65700000000000003</v>
      </c>
      <c r="D3516">
        <v>0.93</v>
      </c>
      <c r="E3516">
        <v>1.214</v>
      </c>
    </row>
    <row r="3517" spans="1:5">
      <c r="A3517" s="7">
        <v>41080</v>
      </c>
      <c r="B3517">
        <v>0.379</v>
      </c>
      <c r="C3517">
        <v>0.65700000000000003</v>
      </c>
      <c r="D3517">
        <v>0.93</v>
      </c>
      <c r="E3517">
        <v>1.214</v>
      </c>
    </row>
    <row r="3518" spans="1:5">
      <c r="A3518" s="7">
        <v>41081</v>
      </c>
      <c r="B3518">
        <v>0.378</v>
      </c>
      <c r="C3518">
        <v>0.65500000000000003</v>
      </c>
      <c r="D3518">
        <v>0.92900000000000005</v>
      </c>
      <c r="E3518">
        <v>1.214</v>
      </c>
    </row>
    <row r="3519" spans="1:5">
      <c r="A3519" s="7">
        <v>41082</v>
      </c>
      <c r="B3519">
        <v>0.377</v>
      </c>
      <c r="C3519">
        <v>0.65400000000000003</v>
      </c>
      <c r="D3519">
        <v>0.92800000000000005</v>
      </c>
      <c r="E3519">
        <v>1.212</v>
      </c>
    </row>
    <row r="3520" spans="1:5">
      <c r="A3520" s="7">
        <v>41085</v>
      </c>
      <c r="B3520">
        <v>0.376</v>
      </c>
      <c r="C3520">
        <v>0.65300000000000002</v>
      </c>
      <c r="D3520">
        <v>0.92600000000000005</v>
      </c>
      <c r="E3520">
        <v>1.212</v>
      </c>
    </row>
    <row r="3521" spans="1:5">
      <c r="A3521" s="7">
        <v>41086</v>
      </c>
      <c r="B3521">
        <v>0.376</v>
      </c>
      <c r="C3521">
        <v>0.65300000000000002</v>
      </c>
      <c r="D3521">
        <v>0.92800000000000005</v>
      </c>
      <c r="E3521">
        <v>1.2130000000000001</v>
      </c>
    </row>
    <row r="3522" spans="1:5">
      <c r="A3522" s="7">
        <v>41087</v>
      </c>
      <c r="B3522">
        <v>0.376</v>
      </c>
      <c r="C3522">
        <v>0.65200000000000002</v>
      </c>
      <c r="D3522">
        <v>0.92600000000000005</v>
      </c>
      <c r="E3522">
        <v>1.212</v>
      </c>
    </row>
    <row r="3523" spans="1:5">
      <c r="A3523" s="7">
        <v>41088</v>
      </c>
      <c r="B3523">
        <v>0.374</v>
      </c>
      <c r="C3523">
        <v>0.65300000000000002</v>
      </c>
      <c r="D3523">
        <v>0.92900000000000005</v>
      </c>
      <c r="E3523">
        <v>1.2130000000000001</v>
      </c>
    </row>
    <row r="3524" spans="1:5">
      <c r="A3524" s="7">
        <v>41089</v>
      </c>
      <c r="B3524">
        <v>0.373</v>
      </c>
      <c r="C3524">
        <v>0.65300000000000002</v>
      </c>
      <c r="D3524">
        <v>0.93</v>
      </c>
      <c r="E3524">
        <v>1.2130000000000001</v>
      </c>
    </row>
    <row r="3525" spans="1:5">
      <c r="A3525" s="7">
        <v>41092</v>
      </c>
      <c r="B3525">
        <v>0.372</v>
      </c>
      <c r="C3525">
        <v>0.65200000000000002</v>
      </c>
      <c r="D3525">
        <v>0.92800000000000005</v>
      </c>
      <c r="E3525">
        <v>1.2130000000000001</v>
      </c>
    </row>
    <row r="3526" spans="1:5">
      <c r="A3526" s="7">
        <v>41093</v>
      </c>
      <c r="B3526">
        <v>0.371</v>
      </c>
      <c r="C3526">
        <v>0.65</v>
      </c>
      <c r="D3526">
        <v>0.92600000000000005</v>
      </c>
      <c r="E3526">
        <v>1.21</v>
      </c>
    </row>
    <row r="3527" spans="1:5">
      <c r="A3527" s="7">
        <v>41094</v>
      </c>
      <c r="B3527">
        <v>0.36699999999999999</v>
      </c>
      <c r="C3527">
        <v>0.64500000000000002</v>
      </c>
      <c r="D3527">
        <v>0.92300000000000004</v>
      </c>
      <c r="E3527">
        <v>1.206</v>
      </c>
    </row>
    <row r="3528" spans="1:5">
      <c r="A3528" s="7">
        <v>41095</v>
      </c>
      <c r="B3528">
        <v>0.36199999999999999</v>
      </c>
      <c r="C3528">
        <v>0.64100000000000001</v>
      </c>
      <c r="D3528">
        <v>0.92</v>
      </c>
      <c r="E3528">
        <v>1.202</v>
      </c>
    </row>
    <row r="3529" spans="1:5">
      <c r="A3529" s="7">
        <v>41096</v>
      </c>
      <c r="B3529">
        <v>0.255</v>
      </c>
      <c r="C3529">
        <v>0.54900000000000004</v>
      </c>
      <c r="D3529">
        <v>0.83099999999999996</v>
      </c>
      <c r="E3529">
        <v>1.1180000000000001</v>
      </c>
    </row>
    <row r="3530" spans="1:5">
      <c r="A3530" s="7">
        <v>41099</v>
      </c>
      <c r="B3530">
        <v>0.23499999999999999</v>
      </c>
      <c r="C3530">
        <v>0.53100000000000003</v>
      </c>
      <c r="D3530">
        <v>0.81699999999999995</v>
      </c>
      <c r="E3530">
        <v>1.1040000000000001</v>
      </c>
    </row>
    <row r="3531" spans="1:5">
      <c r="A3531" s="7">
        <v>41100</v>
      </c>
      <c r="B3531">
        <v>0.223</v>
      </c>
      <c r="C3531">
        <v>0.52100000000000002</v>
      </c>
      <c r="D3531">
        <v>0.80500000000000005</v>
      </c>
      <c r="E3531">
        <v>1.095</v>
      </c>
    </row>
    <row r="3532" spans="1:5">
      <c r="A3532" s="7">
        <v>41101</v>
      </c>
      <c r="B3532">
        <v>0.21299999999999999</v>
      </c>
      <c r="C3532">
        <v>0.51200000000000001</v>
      </c>
      <c r="D3532">
        <v>0.79500000000000004</v>
      </c>
      <c r="E3532">
        <v>1.0840000000000001</v>
      </c>
    </row>
    <row r="3533" spans="1:5">
      <c r="A3533" s="7">
        <v>41102</v>
      </c>
      <c r="B3533">
        <v>0.20200000000000001</v>
      </c>
      <c r="C3533">
        <v>0.497</v>
      </c>
      <c r="D3533">
        <v>0.77900000000000003</v>
      </c>
      <c r="E3533">
        <v>1.0660000000000001</v>
      </c>
    </row>
    <row r="3534" spans="1:5">
      <c r="A3534" s="7">
        <v>41103</v>
      </c>
      <c r="B3534">
        <v>0.19400000000000001</v>
      </c>
      <c r="C3534">
        <v>0.48599999999999999</v>
      </c>
      <c r="D3534">
        <v>0.76700000000000002</v>
      </c>
      <c r="E3534">
        <v>1.054</v>
      </c>
    </row>
    <row r="3535" spans="1:5">
      <c r="A3535" s="7">
        <v>41106</v>
      </c>
      <c r="B3535">
        <v>0.187</v>
      </c>
      <c r="C3535">
        <v>0.47699999999999998</v>
      </c>
      <c r="D3535">
        <v>0.76</v>
      </c>
      <c r="E3535">
        <v>1.044</v>
      </c>
    </row>
    <row r="3536" spans="1:5">
      <c r="A3536" s="7">
        <v>41107</v>
      </c>
      <c r="B3536">
        <v>0.183</v>
      </c>
      <c r="C3536">
        <v>0.47</v>
      </c>
      <c r="D3536">
        <v>0.754</v>
      </c>
      <c r="E3536">
        <v>1.036</v>
      </c>
    </row>
    <row r="3537" spans="1:5">
      <c r="A3537" s="7">
        <v>41108</v>
      </c>
      <c r="B3537">
        <v>0.17899999999999999</v>
      </c>
      <c r="C3537">
        <v>0.46400000000000002</v>
      </c>
      <c r="D3537">
        <v>0.748</v>
      </c>
      <c r="E3537">
        <v>1.03</v>
      </c>
    </row>
    <row r="3538" spans="1:5">
      <c r="A3538" s="7">
        <v>41109</v>
      </c>
      <c r="B3538">
        <v>0.17699999999999999</v>
      </c>
      <c r="C3538">
        <v>0.45800000000000002</v>
      </c>
      <c r="D3538">
        <v>0.74299999999999999</v>
      </c>
      <c r="E3538">
        <v>1.0209999999999999</v>
      </c>
    </row>
    <row r="3539" spans="1:5">
      <c r="A3539" s="7">
        <v>41110</v>
      </c>
      <c r="B3539">
        <v>0.17599999999999999</v>
      </c>
      <c r="C3539">
        <v>0.45100000000000001</v>
      </c>
      <c r="D3539">
        <v>0.73499999999999999</v>
      </c>
      <c r="E3539">
        <v>1.0109999999999999</v>
      </c>
    </row>
    <row r="3540" spans="1:5">
      <c r="A3540" s="7">
        <v>41113</v>
      </c>
      <c r="B3540">
        <v>0.17299999999999999</v>
      </c>
      <c r="C3540">
        <v>0.442</v>
      </c>
      <c r="D3540">
        <v>0.72599999999999998</v>
      </c>
      <c r="E3540">
        <v>1</v>
      </c>
    </row>
    <row r="3541" spans="1:5">
      <c r="A3541" s="7">
        <v>41114</v>
      </c>
      <c r="B3541">
        <v>0.16900000000000001</v>
      </c>
      <c r="C3541">
        <v>0.435</v>
      </c>
      <c r="D3541">
        <v>0.72099999999999997</v>
      </c>
      <c r="E3541">
        <v>0.99399999999999999</v>
      </c>
    </row>
    <row r="3542" spans="1:5">
      <c r="A3542" s="7">
        <v>41115</v>
      </c>
      <c r="B3542">
        <v>0.16500000000000001</v>
      </c>
      <c r="C3542">
        <v>0.42699999999999999</v>
      </c>
      <c r="D3542">
        <v>0.71199999999999997</v>
      </c>
      <c r="E3542">
        <v>0.98899999999999999</v>
      </c>
    </row>
    <row r="3543" spans="1:5">
      <c r="A3543" s="7">
        <v>41116</v>
      </c>
      <c r="B3543">
        <v>0.16200000000000001</v>
      </c>
      <c r="C3543">
        <v>0.42199999999999999</v>
      </c>
      <c r="D3543">
        <v>0.70799999999999996</v>
      </c>
      <c r="E3543">
        <v>0.98299999999999998</v>
      </c>
    </row>
    <row r="3544" spans="1:5">
      <c r="A3544" s="7">
        <v>41117</v>
      </c>
      <c r="B3544">
        <v>0.16</v>
      </c>
      <c r="C3544">
        <v>0.41499999999999998</v>
      </c>
      <c r="D3544">
        <v>0.69799999999999995</v>
      </c>
      <c r="E3544">
        <v>0.97599999999999998</v>
      </c>
    </row>
    <row r="3545" spans="1:5">
      <c r="A3545" s="7">
        <v>41120</v>
      </c>
      <c r="B3545">
        <v>0.153</v>
      </c>
      <c r="C3545">
        <v>0.40100000000000002</v>
      </c>
      <c r="D3545">
        <v>0.68</v>
      </c>
      <c r="E3545">
        <v>0.95599999999999996</v>
      </c>
    </row>
    <row r="3546" spans="1:5">
      <c r="A3546" s="7">
        <v>41121</v>
      </c>
      <c r="B3546">
        <v>0.14899999999999999</v>
      </c>
      <c r="C3546">
        <v>0.38900000000000001</v>
      </c>
      <c r="D3546">
        <v>0.67100000000000004</v>
      </c>
      <c r="E3546">
        <v>0.94599999999999995</v>
      </c>
    </row>
    <row r="3547" spans="1:5">
      <c r="A3547" s="7">
        <v>41122</v>
      </c>
      <c r="B3547">
        <v>0.14399999999999999</v>
      </c>
      <c r="C3547">
        <v>0.38100000000000001</v>
      </c>
      <c r="D3547">
        <v>0.66400000000000003</v>
      </c>
      <c r="E3547">
        <v>0.93700000000000006</v>
      </c>
    </row>
    <row r="3548" spans="1:5">
      <c r="A3548" s="7">
        <v>41123</v>
      </c>
      <c r="B3548">
        <v>0.14000000000000001</v>
      </c>
      <c r="C3548">
        <v>0.375</v>
      </c>
      <c r="D3548">
        <v>0.65700000000000003</v>
      </c>
      <c r="E3548">
        <v>0.92900000000000005</v>
      </c>
    </row>
    <row r="3549" spans="1:5">
      <c r="A3549" s="7">
        <v>41124</v>
      </c>
      <c r="B3549">
        <v>0.13900000000000001</v>
      </c>
      <c r="C3549">
        <v>0.375</v>
      </c>
      <c r="D3549">
        <v>0.65900000000000003</v>
      </c>
      <c r="E3549">
        <v>0.93</v>
      </c>
    </row>
    <row r="3550" spans="1:5">
      <c r="A3550" s="7">
        <v>41127</v>
      </c>
      <c r="B3550">
        <v>0.13900000000000001</v>
      </c>
      <c r="C3550">
        <v>0.374</v>
      </c>
      <c r="D3550">
        <v>0.65800000000000003</v>
      </c>
      <c r="E3550">
        <v>0.92700000000000005</v>
      </c>
    </row>
    <row r="3551" spans="1:5">
      <c r="A3551" s="7">
        <v>41128</v>
      </c>
      <c r="B3551">
        <v>0.13900000000000001</v>
      </c>
      <c r="C3551">
        <v>0.37</v>
      </c>
      <c r="D3551">
        <v>0.65300000000000002</v>
      </c>
      <c r="E3551">
        <v>0.92200000000000004</v>
      </c>
    </row>
    <row r="3552" spans="1:5">
      <c r="A3552" s="7">
        <v>41129</v>
      </c>
      <c r="B3552">
        <v>0.13900000000000001</v>
      </c>
      <c r="C3552">
        <v>0.36599999999999999</v>
      </c>
      <c r="D3552">
        <v>0.64800000000000002</v>
      </c>
      <c r="E3552">
        <v>0.91800000000000004</v>
      </c>
    </row>
    <row r="3553" spans="1:5">
      <c r="A3553" s="7">
        <v>41130</v>
      </c>
      <c r="B3553">
        <v>0.13800000000000001</v>
      </c>
      <c r="C3553">
        <v>0.36</v>
      </c>
      <c r="D3553">
        <v>0.64</v>
      </c>
      <c r="E3553">
        <v>0.91</v>
      </c>
    </row>
    <row r="3554" spans="1:5">
      <c r="A3554" s="7">
        <v>41131</v>
      </c>
      <c r="B3554">
        <v>0.13700000000000001</v>
      </c>
      <c r="C3554">
        <v>0.35299999999999998</v>
      </c>
      <c r="D3554">
        <v>0.63100000000000001</v>
      </c>
      <c r="E3554">
        <v>0.90300000000000002</v>
      </c>
    </row>
    <row r="3555" spans="1:5">
      <c r="A3555" s="7">
        <v>41134</v>
      </c>
      <c r="B3555">
        <v>0.13500000000000001</v>
      </c>
      <c r="C3555">
        <v>0.34899999999999998</v>
      </c>
      <c r="D3555">
        <v>0.625</v>
      </c>
      <c r="E3555">
        <v>0.89700000000000002</v>
      </c>
    </row>
    <row r="3556" spans="1:5">
      <c r="A3556" s="7">
        <v>41135</v>
      </c>
      <c r="B3556">
        <v>0.13400000000000001</v>
      </c>
      <c r="C3556">
        <v>0.34499999999999997</v>
      </c>
      <c r="D3556">
        <v>0.62</v>
      </c>
      <c r="E3556">
        <v>0.89300000000000002</v>
      </c>
    </row>
    <row r="3557" spans="1:5">
      <c r="A3557" s="7">
        <v>41136</v>
      </c>
      <c r="B3557">
        <v>0.13300000000000001</v>
      </c>
      <c r="C3557">
        <v>0.34100000000000003</v>
      </c>
      <c r="D3557">
        <v>0.61499999999999999</v>
      </c>
      <c r="E3557">
        <v>0.88700000000000001</v>
      </c>
    </row>
    <row r="3558" spans="1:5">
      <c r="A3558" s="7">
        <v>41137</v>
      </c>
      <c r="B3558">
        <v>0.13300000000000001</v>
      </c>
      <c r="C3558">
        <v>0.33900000000000002</v>
      </c>
      <c r="D3558">
        <v>0.61299999999999999</v>
      </c>
      <c r="E3558">
        <v>0.88200000000000001</v>
      </c>
    </row>
    <row r="3559" spans="1:5">
      <c r="A3559" s="7">
        <v>41138</v>
      </c>
      <c r="B3559">
        <v>0.13300000000000001</v>
      </c>
      <c r="C3559">
        <v>0.33400000000000002</v>
      </c>
      <c r="D3559">
        <v>0.60699999999999998</v>
      </c>
      <c r="E3559">
        <v>0.875</v>
      </c>
    </row>
    <row r="3560" spans="1:5">
      <c r="A3560" s="7">
        <v>41141</v>
      </c>
      <c r="B3560">
        <v>0.13</v>
      </c>
      <c r="C3560">
        <v>0.32500000000000001</v>
      </c>
      <c r="D3560">
        <v>0.6</v>
      </c>
      <c r="E3560">
        <v>0.86699999999999999</v>
      </c>
    </row>
    <row r="3561" spans="1:5">
      <c r="A3561" s="7">
        <v>41142</v>
      </c>
      <c r="B3561">
        <v>0.128</v>
      </c>
      <c r="C3561">
        <v>0.318</v>
      </c>
      <c r="D3561">
        <v>0.59099999999999997</v>
      </c>
      <c r="E3561">
        <v>0.86</v>
      </c>
    </row>
    <row r="3562" spans="1:5">
      <c r="A3562" s="7">
        <v>41143</v>
      </c>
      <c r="B3562">
        <v>0.127</v>
      </c>
      <c r="C3562">
        <v>0.31</v>
      </c>
      <c r="D3562">
        <v>0.58199999999999996</v>
      </c>
      <c r="E3562">
        <v>0.85199999999999998</v>
      </c>
    </row>
    <row r="3563" spans="1:5">
      <c r="A3563" s="7">
        <v>41144</v>
      </c>
      <c r="B3563">
        <v>0.126</v>
      </c>
      <c r="C3563">
        <v>0.30299999999999999</v>
      </c>
      <c r="D3563">
        <v>0.57199999999999995</v>
      </c>
      <c r="E3563">
        <v>0.84399999999999997</v>
      </c>
    </row>
    <row r="3564" spans="1:5">
      <c r="A3564" s="7">
        <v>41145</v>
      </c>
      <c r="B3564">
        <v>0.124</v>
      </c>
      <c r="C3564">
        <v>0.29499999999999998</v>
      </c>
      <c r="D3564">
        <v>0.56399999999999995</v>
      </c>
      <c r="E3564">
        <v>0.83599999999999997</v>
      </c>
    </row>
    <row r="3565" spans="1:5">
      <c r="A3565" s="7">
        <v>41148</v>
      </c>
      <c r="B3565">
        <v>0.122</v>
      </c>
      <c r="C3565">
        <v>0.29299999999999998</v>
      </c>
      <c r="D3565">
        <v>0.55800000000000005</v>
      </c>
      <c r="E3565">
        <v>0.83199999999999996</v>
      </c>
    </row>
    <row r="3566" spans="1:5">
      <c r="A3566" s="7">
        <v>41149</v>
      </c>
      <c r="B3566">
        <v>0.122</v>
      </c>
      <c r="C3566">
        <v>0.28999999999999998</v>
      </c>
      <c r="D3566">
        <v>0.55300000000000005</v>
      </c>
      <c r="E3566">
        <v>0.82499999999999996</v>
      </c>
    </row>
    <row r="3567" spans="1:5">
      <c r="A3567" s="7">
        <v>41150</v>
      </c>
      <c r="B3567">
        <v>0.122</v>
      </c>
      <c r="C3567">
        <v>0.28799999999999998</v>
      </c>
      <c r="D3567">
        <v>0.54900000000000004</v>
      </c>
      <c r="E3567">
        <v>0.81899999999999995</v>
      </c>
    </row>
    <row r="3568" spans="1:5">
      <c r="A3568" s="7">
        <v>41151</v>
      </c>
      <c r="B3568">
        <v>0.121</v>
      </c>
      <c r="C3568">
        <v>0.28299999999999997</v>
      </c>
      <c r="D3568">
        <v>0.54400000000000004</v>
      </c>
      <c r="E3568">
        <v>0.81200000000000006</v>
      </c>
    </row>
    <row r="3569" spans="1:5">
      <c r="A3569" s="7">
        <v>41152</v>
      </c>
      <c r="B3569">
        <v>0.121</v>
      </c>
      <c r="C3569">
        <v>0.27800000000000002</v>
      </c>
      <c r="D3569">
        <v>0.53700000000000003</v>
      </c>
      <c r="E3569">
        <v>0.80500000000000005</v>
      </c>
    </row>
    <row r="3570" spans="1:5">
      <c r="A3570" s="7">
        <v>41155</v>
      </c>
      <c r="B3570">
        <v>0.122</v>
      </c>
      <c r="C3570">
        <v>0.27600000000000002</v>
      </c>
      <c r="D3570">
        <v>0.53300000000000003</v>
      </c>
      <c r="E3570">
        <v>0.79800000000000004</v>
      </c>
    </row>
    <row r="3571" spans="1:5">
      <c r="A3571" s="7">
        <v>41156</v>
      </c>
      <c r="B3571">
        <v>0.122</v>
      </c>
      <c r="C3571">
        <v>0.27300000000000002</v>
      </c>
      <c r="D3571">
        <v>0.52800000000000002</v>
      </c>
      <c r="E3571">
        <v>0.79100000000000004</v>
      </c>
    </row>
    <row r="3572" spans="1:5">
      <c r="A3572" s="7">
        <v>41157</v>
      </c>
      <c r="B3572">
        <v>0.121</v>
      </c>
      <c r="C3572">
        <v>0.26900000000000002</v>
      </c>
      <c r="D3572">
        <v>0.52100000000000002</v>
      </c>
      <c r="E3572">
        <v>0.78200000000000003</v>
      </c>
    </row>
    <row r="3573" spans="1:5">
      <c r="A3573" s="7">
        <v>41158</v>
      </c>
      <c r="B3573">
        <v>0.121</v>
      </c>
      <c r="C3573">
        <v>0.26600000000000001</v>
      </c>
      <c r="D3573">
        <v>0.51800000000000002</v>
      </c>
      <c r="E3573">
        <v>0.77600000000000002</v>
      </c>
    </row>
    <row r="3574" spans="1:5">
      <c r="A3574" s="7">
        <v>41159</v>
      </c>
      <c r="B3574">
        <v>0.121</v>
      </c>
      <c r="C3574">
        <v>0.26500000000000001</v>
      </c>
      <c r="D3574">
        <v>0.51500000000000001</v>
      </c>
      <c r="E3574">
        <v>0.77300000000000002</v>
      </c>
    </row>
    <row r="3575" spans="1:5">
      <c r="A3575" s="7">
        <v>41162</v>
      </c>
      <c r="B3575">
        <v>0.12</v>
      </c>
      <c r="C3575">
        <v>0.26100000000000001</v>
      </c>
      <c r="D3575">
        <v>0.50900000000000001</v>
      </c>
      <c r="E3575">
        <v>0.76600000000000001</v>
      </c>
    </row>
    <row r="3576" spans="1:5">
      <c r="A3576" s="7">
        <v>41163</v>
      </c>
      <c r="B3576">
        <v>0.12</v>
      </c>
      <c r="C3576">
        <v>0.25800000000000001</v>
      </c>
      <c r="D3576">
        <v>0.501</v>
      </c>
      <c r="E3576">
        <v>0.75900000000000001</v>
      </c>
    </row>
    <row r="3577" spans="1:5">
      <c r="A3577" s="7">
        <v>41164</v>
      </c>
      <c r="B3577">
        <v>0.12</v>
      </c>
      <c r="C3577">
        <v>0.255</v>
      </c>
      <c r="D3577">
        <v>0.496</v>
      </c>
      <c r="E3577">
        <v>0.753</v>
      </c>
    </row>
    <row r="3578" spans="1:5">
      <c r="A3578" s="7">
        <v>41165</v>
      </c>
      <c r="B3578">
        <v>0.12</v>
      </c>
      <c r="C3578">
        <v>0.252</v>
      </c>
      <c r="D3578">
        <v>0.49299999999999999</v>
      </c>
      <c r="E3578">
        <v>0.75</v>
      </c>
    </row>
    <row r="3579" spans="1:5">
      <c r="A3579" s="7">
        <v>41166</v>
      </c>
      <c r="B3579">
        <v>0.12</v>
      </c>
      <c r="C3579">
        <v>0.25</v>
      </c>
      <c r="D3579">
        <v>0.48699999999999999</v>
      </c>
      <c r="E3579">
        <v>0.746</v>
      </c>
    </row>
    <row r="3580" spans="1:5">
      <c r="A3580" s="7">
        <v>41169</v>
      </c>
      <c r="B3580">
        <v>0.12</v>
      </c>
      <c r="C3580">
        <v>0.248</v>
      </c>
      <c r="D3580">
        <v>0.48199999999999998</v>
      </c>
      <c r="E3580">
        <v>0.74199999999999999</v>
      </c>
    </row>
    <row r="3581" spans="1:5">
      <c r="A3581" s="7">
        <v>41170</v>
      </c>
      <c r="B3581">
        <v>0.11899999999999999</v>
      </c>
      <c r="C3581">
        <v>0.24399999999999999</v>
      </c>
      <c r="D3581">
        <v>0.47599999999999998</v>
      </c>
      <c r="E3581">
        <v>0.73499999999999999</v>
      </c>
    </row>
    <row r="3582" spans="1:5">
      <c r="A3582" s="7">
        <v>41171</v>
      </c>
      <c r="B3582">
        <v>0.11799999999999999</v>
      </c>
      <c r="C3582">
        <v>0.23799999999999999</v>
      </c>
      <c r="D3582">
        <v>0.47199999999999998</v>
      </c>
      <c r="E3582">
        <v>0.72799999999999998</v>
      </c>
    </row>
    <row r="3583" spans="1:5">
      <c r="A3583" s="7">
        <v>41172</v>
      </c>
      <c r="B3583">
        <v>0.11600000000000001</v>
      </c>
      <c r="C3583">
        <v>0.23300000000000001</v>
      </c>
      <c r="D3583">
        <v>0.46500000000000002</v>
      </c>
      <c r="E3583">
        <v>0.71899999999999997</v>
      </c>
    </row>
    <row r="3584" spans="1:5">
      <c r="A3584" s="7">
        <v>41173</v>
      </c>
      <c r="B3584">
        <v>0.115</v>
      </c>
      <c r="C3584">
        <v>0.22800000000000001</v>
      </c>
      <c r="D3584">
        <v>0.45700000000000002</v>
      </c>
      <c r="E3584">
        <v>0.71099999999999997</v>
      </c>
    </row>
    <row r="3585" spans="1:5">
      <c r="A3585" s="7">
        <v>41176</v>
      </c>
      <c r="B3585">
        <v>0.11600000000000001</v>
      </c>
      <c r="C3585">
        <v>0.22500000000000001</v>
      </c>
      <c r="D3585">
        <v>0.45200000000000001</v>
      </c>
      <c r="E3585">
        <v>0.70299999999999996</v>
      </c>
    </row>
    <row r="3586" spans="1:5">
      <c r="A3586" s="7">
        <v>41177</v>
      </c>
      <c r="B3586">
        <v>0.11700000000000001</v>
      </c>
      <c r="C3586">
        <v>0.222</v>
      </c>
      <c r="D3586">
        <v>0.44800000000000001</v>
      </c>
      <c r="E3586">
        <v>0.69699999999999995</v>
      </c>
    </row>
    <row r="3587" spans="1:5">
      <c r="A3587" s="7">
        <v>41178</v>
      </c>
      <c r="B3587">
        <v>0.11700000000000001</v>
      </c>
      <c r="C3587">
        <v>0.222</v>
      </c>
      <c r="D3587">
        <v>0.44600000000000001</v>
      </c>
      <c r="E3587">
        <v>0.69399999999999995</v>
      </c>
    </row>
    <row r="3588" spans="1:5">
      <c r="A3588" s="7">
        <v>41179</v>
      </c>
      <c r="B3588">
        <v>0.115</v>
      </c>
      <c r="C3588">
        <v>0.221</v>
      </c>
      <c r="D3588">
        <v>0.442</v>
      </c>
      <c r="E3588">
        <v>0.69</v>
      </c>
    </row>
    <row r="3589" spans="1:5">
      <c r="A3589" s="7">
        <v>41180</v>
      </c>
      <c r="B3589">
        <v>0.115</v>
      </c>
      <c r="C3589">
        <v>0.22</v>
      </c>
      <c r="D3589">
        <v>0.437</v>
      </c>
      <c r="E3589">
        <v>0.68400000000000005</v>
      </c>
    </row>
    <row r="3590" spans="1:5">
      <c r="A3590" s="7">
        <v>41183</v>
      </c>
      <c r="B3590">
        <v>0.11600000000000001</v>
      </c>
      <c r="C3590">
        <v>0.223</v>
      </c>
      <c r="D3590">
        <v>0.438</v>
      </c>
      <c r="E3590">
        <v>0.68500000000000005</v>
      </c>
    </row>
    <row r="3591" spans="1:5">
      <c r="A3591" s="7">
        <v>41184</v>
      </c>
      <c r="B3591">
        <v>0.115</v>
      </c>
      <c r="C3591">
        <v>0.22</v>
      </c>
      <c r="D3591">
        <v>0.435</v>
      </c>
      <c r="E3591">
        <v>0.68100000000000005</v>
      </c>
    </row>
    <row r="3592" spans="1:5">
      <c r="A3592" s="7">
        <v>41185</v>
      </c>
      <c r="B3592">
        <v>0.114</v>
      </c>
      <c r="C3592">
        <v>0.218</v>
      </c>
      <c r="D3592">
        <v>0.432</v>
      </c>
      <c r="E3592">
        <v>0.67700000000000005</v>
      </c>
    </row>
    <row r="3593" spans="1:5">
      <c r="A3593" s="7">
        <v>41186</v>
      </c>
      <c r="B3593">
        <v>0.112</v>
      </c>
      <c r="C3593">
        <v>0.216</v>
      </c>
      <c r="D3593">
        <v>0.42899999999999999</v>
      </c>
      <c r="E3593">
        <v>0.67500000000000004</v>
      </c>
    </row>
    <row r="3594" spans="1:5">
      <c r="A3594" s="7">
        <v>41187</v>
      </c>
      <c r="B3594">
        <v>0.112</v>
      </c>
      <c r="C3594">
        <v>0.215</v>
      </c>
      <c r="D3594">
        <v>0.42499999999999999</v>
      </c>
      <c r="E3594">
        <v>0.67</v>
      </c>
    </row>
    <row r="3595" spans="1:5">
      <c r="A3595" s="7">
        <v>41190</v>
      </c>
      <c r="B3595">
        <v>0.112</v>
      </c>
      <c r="C3595">
        <v>0.214</v>
      </c>
      <c r="D3595">
        <v>0.42299999999999999</v>
      </c>
      <c r="E3595">
        <v>0.66600000000000004</v>
      </c>
    </row>
    <row r="3596" spans="1:5">
      <c r="A3596" s="7">
        <v>41191</v>
      </c>
      <c r="B3596">
        <v>0.111</v>
      </c>
      <c r="C3596">
        <v>0.21199999999999999</v>
      </c>
      <c r="D3596">
        <v>0.42099999999999999</v>
      </c>
      <c r="E3596">
        <v>0.66200000000000003</v>
      </c>
    </row>
    <row r="3597" spans="1:5">
      <c r="A3597" s="7">
        <v>41192</v>
      </c>
      <c r="B3597">
        <v>0.111</v>
      </c>
      <c r="C3597">
        <v>0.21099999999999999</v>
      </c>
      <c r="D3597">
        <v>0.41699999999999998</v>
      </c>
      <c r="E3597">
        <v>0.65900000000000003</v>
      </c>
    </row>
    <row r="3598" spans="1:5">
      <c r="A3598" s="7">
        <v>41193</v>
      </c>
      <c r="B3598">
        <v>0.111</v>
      </c>
      <c r="C3598">
        <v>0.21</v>
      </c>
      <c r="D3598">
        <v>0.41599999999999998</v>
      </c>
      <c r="E3598">
        <v>0.65500000000000003</v>
      </c>
    </row>
    <row r="3599" spans="1:5">
      <c r="A3599" s="7">
        <v>41194</v>
      </c>
      <c r="B3599">
        <v>0.111</v>
      </c>
      <c r="C3599">
        <v>0.21</v>
      </c>
      <c r="D3599">
        <v>0.41499999999999998</v>
      </c>
      <c r="E3599">
        <v>0.65400000000000003</v>
      </c>
    </row>
    <row r="3600" spans="1:5">
      <c r="A3600" s="7">
        <v>41197</v>
      </c>
      <c r="B3600">
        <v>0.111</v>
      </c>
      <c r="C3600">
        <v>0.20899999999999999</v>
      </c>
      <c r="D3600">
        <v>0.41399999999999998</v>
      </c>
      <c r="E3600">
        <v>0.65200000000000002</v>
      </c>
    </row>
    <row r="3601" spans="1:5">
      <c r="A3601" s="7">
        <v>41198</v>
      </c>
      <c r="B3601">
        <v>0.111</v>
      </c>
      <c r="C3601">
        <v>0.20799999999999999</v>
      </c>
      <c r="D3601">
        <v>0.41299999999999998</v>
      </c>
      <c r="E3601">
        <v>0.65100000000000002</v>
      </c>
    </row>
    <row r="3602" spans="1:5">
      <c r="A3602" s="7">
        <v>41199</v>
      </c>
      <c r="B3602">
        <v>0.111</v>
      </c>
      <c r="C3602">
        <v>0.20699999999999999</v>
      </c>
      <c r="D3602">
        <v>0.40899999999999997</v>
      </c>
      <c r="E3602">
        <v>0.64800000000000002</v>
      </c>
    </row>
    <row r="3603" spans="1:5">
      <c r="A3603" s="7">
        <v>41200</v>
      </c>
      <c r="B3603">
        <v>0.11</v>
      </c>
      <c r="C3603">
        <v>0.20499999999999999</v>
      </c>
      <c r="D3603">
        <v>0.40600000000000003</v>
      </c>
      <c r="E3603">
        <v>0.64300000000000002</v>
      </c>
    </row>
    <row r="3604" spans="1:5">
      <c r="A3604" s="7">
        <v>41201</v>
      </c>
      <c r="B3604">
        <v>0.11</v>
      </c>
      <c r="C3604">
        <v>0.20399999999999999</v>
      </c>
      <c r="D3604">
        <v>0.40500000000000003</v>
      </c>
      <c r="E3604">
        <v>0.64100000000000001</v>
      </c>
    </row>
    <row r="3605" spans="1:5">
      <c r="A3605" s="7">
        <v>41204</v>
      </c>
      <c r="B3605">
        <v>0.11</v>
      </c>
      <c r="C3605">
        <v>0.20399999999999999</v>
      </c>
      <c r="D3605">
        <v>0.40500000000000003</v>
      </c>
      <c r="E3605">
        <v>0.64</v>
      </c>
    </row>
    <row r="3606" spans="1:5">
      <c r="A3606" s="7">
        <v>41205</v>
      </c>
      <c r="B3606">
        <v>0.11</v>
      </c>
      <c r="C3606">
        <v>0.20300000000000001</v>
      </c>
      <c r="D3606">
        <v>0.40200000000000002</v>
      </c>
      <c r="E3606">
        <v>0.63800000000000001</v>
      </c>
    </row>
    <row r="3607" spans="1:5">
      <c r="A3607" s="7">
        <v>41206</v>
      </c>
      <c r="B3607">
        <v>0.11</v>
      </c>
      <c r="C3607">
        <v>0.20200000000000001</v>
      </c>
      <c r="D3607">
        <v>0.39900000000000002</v>
      </c>
      <c r="E3607">
        <v>0.63400000000000001</v>
      </c>
    </row>
    <row r="3608" spans="1:5">
      <c r="A3608" s="7">
        <v>41207</v>
      </c>
      <c r="B3608">
        <v>0.11</v>
      </c>
      <c r="C3608">
        <v>0.20100000000000001</v>
      </c>
      <c r="D3608">
        <v>0.39800000000000002</v>
      </c>
      <c r="E3608">
        <v>0.63100000000000001</v>
      </c>
    </row>
    <row r="3609" spans="1:5">
      <c r="A3609" s="7">
        <v>41208</v>
      </c>
      <c r="B3609">
        <v>0.11</v>
      </c>
      <c r="C3609">
        <v>0.19900000000000001</v>
      </c>
      <c r="D3609">
        <v>0.39600000000000002</v>
      </c>
      <c r="E3609">
        <v>0.627</v>
      </c>
    </row>
    <row r="3610" spans="1:5">
      <c r="A3610" s="7">
        <v>41211</v>
      </c>
      <c r="B3610">
        <v>0.11</v>
      </c>
      <c r="C3610">
        <v>0.19600000000000001</v>
      </c>
      <c r="D3610">
        <v>0.39400000000000002</v>
      </c>
      <c r="E3610">
        <v>0.624</v>
      </c>
    </row>
    <row r="3611" spans="1:5">
      <c r="A3611" s="7">
        <v>41212</v>
      </c>
      <c r="B3611">
        <v>0.11</v>
      </c>
      <c r="C3611">
        <v>0.19800000000000001</v>
      </c>
      <c r="D3611">
        <v>0.39100000000000001</v>
      </c>
      <c r="E3611">
        <v>0.621</v>
      </c>
    </row>
    <row r="3612" spans="1:5">
      <c r="A3612" s="7">
        <v>41213</v>
      </c>
      <c r="B3612">
        <v>0.11</v>
      </c>
      <c r="C3612">
        <v>0.19700000000000001</v>
      </c>
      <c r="D3612">
        <v>0.38900000000000001</v>
      </c>
      <c r="E3612">
        <v>0.61799999999999999</v>
      </c>
    </row>
    <row r="3613" spans="1:5">
      <c r="A3613" s="7">
        <v>41214</v>
      </c>
      <c r="B3613">
        <v>0.11</v>
      </c>
      <c r="C3613">
        <v>0.19700000000000001</v>
      </c>
      <c r="D3613">
        <v>0.38700000000000001</v>
      </c>
      <c r="E3613">
        <v>0.61499999999999999</v>
      </c>
    </row>
    <row r="3614" spans="1:5">
      <c r="A3614" s="7">
        <v>41215</v>
      </c>
      <c r="B3614">
        <v>0.11</v>
      </c>
      <c r="C3614">
        <v>0.19700000000000001</v>
      </c>
      <c r="D3614">
        <v>0.38500000000000001</v>
      </c>
      <c r="E3614">
        <v>0.61099999999999999</v>
      </c>
    </row>
    <row r="3615" spans="1:5">
      <c r="A3615" s="7">
        <v>41218</v>
      </c>
      <c r="B3615">
        <v>0.109</v>
      </c>
      <c r="C3615">
        <v>0.19600000000000001</v>
      </c>
      <c r="D3615">
        <v>0.38100000000000001</v>
      </c>
      <c r="E3615">
        <v>0.60699999999999998</v>
      </c>
    </row>
    <row r="3616" spans="1:5">
      <c r="A3616" s="7">
        <v>41219</v>
      </c>
      <c r="B3616">
        <v>0.109</v>
      </c>
      <c r="C3616">
        <v>0.19600000000000001</v>
      </c>
      <c r="D3616">
        <v>0.377</v>
      </c>
      <c r="E3616">
        <v>0.60199999999999998</v>
      </c>
    </row>
    <row r="3617" spans="1:5">
      <c r="A3617" s="7">
        <v>41220</v>
      </c>
      <c r="B3617">
        <v>0.109</v>
      </c>
      <c r="C3617">
        <v>0.19600000000000001</v>
      </c>
      <c r="D3617">
        <v>0.375</v>
      </c>
      <c r="E3617">
        <v>0.59699999999999998</v>
      </c>
    </row>
    <row r="3618" spans="1:5">
      <c r="A3618" s="7">
        <v>41221</v>
      </c>
      <c r="B3618">
        <v>0.109</v>
      </c>
      <c r="C3618">
        <v>0.19400000000000001</v>
      </c>
      <c r="D3618">
        <v>0.37</v>
      </c>
      <c r="E3618">
        <v>0.59199999999999997</v>
      </c>
    </row>
    <row r="3619" spans="1:5">
      <c r="A3619" s="7">
        <v>41222</v>
      </c>
      <c r="B3619">
        <v>0.109</v>
      </c>
      <c r="C3619">
        <v>0.193</v>
      </c>
      <c r="D3619">
        <v>0.36599999999999999</v>
      </c>
      <c r="E3619">
        <v>0.58899999999999997</v>
      </c>
    </row>
    <row r="3620" spans="1:5">
      <c r="A3620" s="7">
        <v>41225</v>
      </c>
      <c r="B3620">
        <v>0.108</v>
      </c>
      <c r="C3620">
        <v>0.192</v>
      </c>
      <c r="D3620">
        <v>0.36299999999999999</v>
      </c>
      <c r="E3620">
        <v>0.58699999999999997</v>
      </c>
    </row>
    <row r="3621" spans="1:5">
      <c r="A3621" s="7">
        <v>41226</v>
      </c>
      <c r="B3621">
        <v>0.108</v>
      </c>
      <c r="C3621">
        <v>0.192</v>
      </c>
      <c r="D3621">
        <v>0.36099999999999999</v>
      </c>
      <c r="E3621">
        <v>0.58599999999999997</v>
      </c>
    </row>
    <row r="3622" spans="1:5">
      <c r="A3622" s="7">
        <v>41227</v>
      </c>
      <c r="B3622">
        <v>0.108</v>
      </c>
      <c r="C3622">
        <v>0.191</v>
      </c>
      <c r="D3622">
        <v>0.35799999999999998</v>
      </c>
      <c r="E3622">
        <v>0.58499999999999996</v>
      </c>
    </row>
    <row r="3623" spans="1:5">
      <c r="A3623" s="7">
        <v>41228</v>
      </c>
      <c r="B3623">
        <v>0.108</v>
      </c>
      <c r="C3623">
        <v>0.191</v>
      </c>
      <c r="D3623">
        <v>0.35699999999999998</v>
      </c>
      <c r="E3623">
        <v>0.58399999999999996</v>
      </c>
    </row>
    <row r="3624" spans="1:5">
      <c r="A3624" s="7">
        <v>41229</v>
      </c>
      <c r="B3624">
        <v>0.108</v>
      </c>
      <c r="C3624">
        <v>0.191</v>
      </c>
      <c r="D3624">
        <v>0.35599999999999998</v>
      </c>
      <c r="E3624">
        <v>0.58299999999999996</v>
      </c>
    </row>
    <row r="3625" spans="1:5">
      <c r="A3625" s="7">
        <v>41232</v>
      </c>
      <c r="B3625">
        <v>0.108</v>
      </c>
      <c r="C3625">
        <v>0.191</v>
      </c>
      <c r="D3625">
        <v>0.35399999999999998</v>
      </c>
      <c r="E3625">
        <v>0.58199999999999996</v>
      </c>
    </row>
    <row r="3626" spans="1:5">
      <c r="A3626" s="7">
        <v>41233</v>
      </c>
      <c r="B3626">
        <v>0.107</v>
      </c>
      <c r="C3626">
        <v>0.19</v>
      </c>
      <c r="D3626">
        <v>0.35199999999999998</v>
      </c>
      <c r="E3626">
        <v>0.58199999999999996</v>
      </c>
    </row>
    <row r="3627" spans="1:5">
      <c r="A3627" s="7">
        <v>41234</v>
      </c>
      <c r="B3627">
        <v>0.107</v>
      </c>
      <c r="C3627">
        <v>0.19</v>
      </c>
      <c r="D3627">
        <v>0.35199999999999998</v>
      </c>
      <c r="E3627">
        <v>0.58199999999999996</v>
      </c>
    </row>
    <row r="3628" spans="1:5">
      <c r="A3628" s="7">
        <v>41235</v>
      </c>
      <c r="B3628">
        <v>0.107</v>
      </c>
      <c r="C3628">
        <v>0.19</v>
      </c>
      <c r="D3628">
        <v>0.35099999999999998</v>
      </c>
      <c r="E3628">
        <v>0.58099999999999996</v>
      </c>
    </row>
    <row r="3629" spans="1:5">
      <c r="A3629" s="7">
        <v>41236</v>
      </c>
      <c r="B3629">
        <v>0.107</v>
      </c>
      <c r="C3629">
        <v>0.19</v>
      </c>
      <c r="D3629">
        <v>0.35099999999999998</v>
      </c>
      <c r="E3629">
        <v>0.58099999999999996</v>
      </c>
    </row>
    <row r="3630" spans="1:5">
      <c r="A3630" s="7">
        <v>41239</v>
      </c>
      <c r="B3630">
        <v>0.107</v>
      </c>
      <c r="C3630">
        <v>0.189</v>
      </c>
      <c r="D3630">
        <v>0.34899999999999998</v>
      </c>
      <c r="E3630">
        <v>0.57999999999999996</v>
      </c>
    </row>
    <row r="3631" spans="1:5">
      <c r="A3631" s="7">
        <v>41240</v>
      </c>
      <c r="B3631">
        <v>0.107</v>
      </c>
      <c r="C3631">
        <v>0.189</v>
      </c>
      <c r="D3631">
        <v>0.34799999999999998</v>
      </c>
      <c r="E3631">
        <v>0.57999999999999996</v>
      </c>
    </row>
    <row r="3632" spans="1:5">
      <c r="A3632" s="7">
        <v>41241</v>
      </c>
      <c r="B3632">
        <v>0.107</v>
      </c>
      <c r="C3632">
        <v>0.188</v>
      </c>
      <c r="D3632">
        <v>0.34699999999999998</v>
      </c>
      <c r="E3632">
        <v>0.57799999999999996</v>
      </c>
    </row>
    <row r="3633" spans="1:5">
      <c r="A3633" s="7">
        <v>41242</v>
      </c>
      <c r="B3633">
        <v>0.112</v>
      </c>
      <c r="C3633">
        <v>0.19</v>
      </c>
      <c r="D3633">
        <v>0.34499999999999997</v>
      </c>
      <c r="E3633">
        <v>0.57599999999999996</v>
      </c>
    </row>
    <row r="3634" spans="1:5">
      <c r="A3634" s="7">
        <v>41243</v>
      </c>
      <c r="B3634">
        <v>0.113</v>
      </c>
      <c r="C3634">
        <v>0.191</v>
      </c>
      <c r="D3634">
        <v>0.34399999999999997</v>
      </c>
      <c r="E3634">
        <v>0.57399999999999995</v>
      </c>
    </row>
    <row r="3635" spans="1:5">
      <c r="A3635" s="7">
        <v>41246</v>
      </c>
      <c r="B3635">
        <v>0.113</v>
      </c>
      <c r="C3635">
        <v>0.19</v>
      </c>
      <c r="D3635">
        <v>0.34200000000000003</v>
      </c>
      <c r="E3635">
        <v>0.57399999999999995</v>
      </c>
    </row>
    <row r="3636" spans="1:5">
      <c r="A3636" s="7">
        <v>41247</v>
      </c>
      <c r="B3636">
        <v>0.113</v>
      </c>
      <c r="C3636">
        <v>0.191</v>
      </c>
      <c r="D3636">
        <v>0.34100000000000003</v>
      </c>
      <c r="E3636">
        <v>0.57399999999999995</v>
      </c>
    </row>
    <row r="3637" spans="1:5">
      <c r="A3637" s="7">
        <v>41248</v>
      </c>
      <c r="B3637">
        <v>0.113</v>
      </c>
      <c r="C3637">
        <v>0.19</v>
      </c>
      <c r="D3637">
        <v>0.34</v>
      </c>
      <c r="E3637">
        <v>0.57299999999999995</v>
      </c>
    </row>
    <row r="3638" spans="1:5">
      <c r="A3638" s="7">
        <v>41249</v>
      </c>
      <c r="B3638">
        <v>0.112</v>
      </c>
      <c r="C3638">
        <v>0.19</v>
      </c>
      <c r="D3638">
        <v>0.33900000000000002</v>
      </c>
      <c r="E3638">
        <v>0.56999999999999995</v>
      </c>
    </row>
    <row r="3639" spans="1:5">
      <c r="A3639" s="7">
        <v>41250</v>
      </c>
      <c r="B3639">
        <v>0.111</v>
      </c>
      <c r="C3639">
        <v>0.187</v>
      </c>
      <c r="D3639">
        <v>0.33</v>
      </c>
      <c r="E3639">
        <v>0.55800000000000005</v>
      </c>
    </row>
    <row r="3640" spans="1:5">
      <c r="A3640" s="7">
        <v>41253</v>
      </c>
      <c r="B3640">
        <v>0.11</v>
      </c>
      <c r="C3640">
        <v>0.183</v>
      </c>
      <c r="D3640">
        <v>0.32200000000000001</v>
      </c>
      <c r="E3640">
        <v>0.54700000000000004</v>
      </c>
    </row>
    <row r="3641" spans="1:5">
      <c r="A3641" s="7">
        <v>41254</v>
      </c>
      <c r="B3641">
        <v>0.11</v>
      </c>
      <c r="C3641">
        <v>0.18099999999999999</v>
      </c>
      <c r="D3641">
        <v>0.316</v>
      </c>
      <c r="E3641">
        <v>0.54</v>
      </c>
    </row>
    <row r="3642" spans="1:5">
      <c r="A3642" s="7">
        <v>41255</v>
      </c>
      <c r="B3642">
        <v>0.11</v>
      </c>
      <c r="C3642">
        <v>0.183</v>
      </c>
      <c r="D3642">
        <v>0.318</v>
      </c>
      <c r="E3642">
        <v>0.54</v>
      </c>
    </row>
    <row r="3643" spans="1:5">
      <c r="A3643" s="7">
        <v>41256</v>
      </c>
      <c r="B3643">
        <v>0.11</v>
      </c>
      <c r="C3643">
        <v>0.183</v>
      </c>
      <c r="D3643">
        <v>0.317</v>
      </c>
      <c r="E3643">
        <v>0.53900000000000003</v>
      </c>
    </row>
    <row r="3644" spans="1:5">
      <c r="A3644" s="7">
        <v>41257</v>
      </c>
      <c r="B3644">
        <v>0.11</v>
      </c>
      <c r="C3644">
        <v>0.184</v>
      </c>
      <c r="D3644">
        <v>0.316</v>
      </c>
      <c r="E3644">
        <v>0.53700000000000003</v>
      </c>
    </row>
    <row r="3645" spans="1:5">
      <c r="A3645" s="7">
        <v>41260</v>
      </c>
      <c r="B3645">
        <v>0.11</v>
      </c>
      <c r="C3645">
        <v>0.184</v>
      </c>
      <c r="D3645">
        <v>0.317</v>
      </c>
      <c r="E3645">
        <v>0.53900000000000003</v>
      </c>
    </row>
    <row r="3646" spans="1:5">
      <c r="A3646" s="7">
        <v>41261</v>
      </c>
      <c r="B3646">
        <v>0.11</v>
      </c>
      <c r="C3646">
        <v>0.184</v>
      </c>
      <c r="D3646">
        <v>0.318</v>
      </c>
      <c r="E3646">
        <v>0.54</v>
      </c>
    </row>
    <row r="3647" spans="1:5">
      <c r="A3647" s="7">
        <v>41262</v>
      </c>
      <c r="B3647">
        <v>0.11</v>
      </c>
      <c r="C3647">
        <v>0.183</v>
      </c>
      <c r="D3647">
        <v>0.318</v>
      </c>
      <c r="E3647">
        <v>0.54200000000000004</v>
      </c>
    </row>
    <row r="3648" spans="1:5">
      <c r="A3648" s="7">
        <v>41263</v>
      </c>
      <c r="B3648">
        <v>0.11</v>
      </c>
      <c r="C3648">
        <v>0.183</v>
      </c>
      <c r="D3648">
        <v>0.318</v>
      </c>
      <c r="E3648">
        <v>0.54300000000000004</v>
      </c>
    </row>
    <row r="3649" spans="1:5">
      <c r="A3649" s="7">
        <v>41264</v>
      </c>
      <c r="B3649">
        <v>0.11</v>
      </c>
      <c r="C3649">
        <v>0.184</v>
      </c>
      <c r="D3649">
        <v>0.318</v>
      </c>
      <c r="E3649">
        <v>0.54300000000000004</v>
      </c>
    </row>
    <row r="3650" spans="1:5">
      <c r="A3650" s="7">
        <v>41267</v>
      </c>
      <c r="B3650">
        <v>0.11</v>
      </c>
      <c r="C3650">
        <v>0.186</v>
      </c>
      <c r="D3650">
        <v>0.31900000000000001</v>
      </c>
      <c r="E3650">
        <v>0.54400000000000004</v>
      </c>
    </row>
    <row r="3651" spans="1:5">
      <c r="A3651" s="7">
        <v>41268</v>
      </c>
      <c r="B3651">
        <v>0.11</v>
      </c>
      <c r="C3651">
        <v>0.186</v>
      </c>
      <c r="D3651">
        <v>0.31900000000000001</v>
      </c>
      <c r="E3651">
        <v>0.54400000000000004</v>
      </c>
    </row>
    <row r="3652" spans="1:5">
      <c r="A3652" s="7">
        <v>41269</v>
      </c>
      <c r="B3652">
        <v>0.11</v>
      </c>
      <c r="C3652">
        <v>0.186</v>
      </c>
      <c r="D3652">
        <v>0.31900000000000001</v>
      </c>
      <c r="E3652">
        <v>0.54400000000000004</v>
      </c>
    </row>
    <row r="3653" spans="1:5">
      <c r="A3653" s="7">
        <v>41270</v>
      </c>
      <c r="B3653">
        <v>0.111</v>
      </c>
      <c r="C3653">
        <v>0.185</v>
      </c>
      <c r="D3653">
        <v>0.31900000000000001</v>
      </c>
      <c r="E3653">
        <v>0.54300000000000004</v>
      </c>
    </row>
    <row r="3654" spans="1:5">
      <c r="A3654" s="7">
        <v>41271</v>
      </c>
      <c r="B3654">
        <v>0.109</v>
      </c>
      <c r="C3654">
        <v>0.186</v>
      </c>
      <c r="D3654">
        <v>0.32</v>
      </c>
      <c r="E3654">
        <v>0.54300000000000004</v>
      </c>
    </row>
    <row r="3655" spans="1:5">
      <c r="A3655" s="7">
        <v>41274</v>
      </c>
      <c r="B3655">
        <v>0.109</v>
      </c>
      <c r="C3655">
        <v>0.187</v>
      </c>
      <c r="D3655">
        <v>0.32</v>
      </c>
      <c r="E3655">
        <v>0.54200000000000004</v>
      </c>
    </row>
    <row r="3656" spans="1:5">
      <c r="A3656" s="7">
        <v>41275</v>
      </c>
      <c r="B3656">
        <v>0.109</v>
      </c>
      <c r="C3656">
        <v>0.187</v>
      </c>
      <c r="D3656">
        <v>0.32</v>
      </c>
      <c r="E3656">
        <v>0.54200000000000004</v>
      </c>
    </row>
    <row r="3657" spans="1:5">
      <c r="A3657" s="7">
        <v>41276</v>
      </c>
      <c r="B3657">
        <v>0.109</v>
      </c>
      <c r="C3657">
        <v>0.188</v>
      </c>
      <c r="D3657">
        <v>0.31900000000000001</v>
      </c>
      <c r="E3657">
        <v>0.54300000000000004</v>
      </c>
    </row>
    <row r="3658" spans="1:5">
      <c r="A3658" s="7">
        <v>41277</v>
      </c>
      <c r="B3658">
        <v>0.109</v>
      </c>
      <c r="C3658">
        <v>0.189</v>
      </c>
      <c r="D3658">
        <v>0.32</v>
      </c>
      <c r="E3658">
        <v>0.54400000000000004</v>
      </c>
    </row>
    <row r="3659" spans="1:5">
      <c r="A3659" s="7">
        <v>41278</v>
      </c>
      <c r="B3659">
        <v>0.11</v>
      </c>
      <c r="C3659">
        <v>0.191</v>
      </c>
      <c r="D3659">
        <v>0.32400000000000001</v>
      </c>
      <c r="E3659">
        <v>0.54900000000000004</v>
      </c>
    </row>
    <row r="3660" spans="1:5">
      <c r="A3660" s="7">
        <v>41281</v>
      </c>
      <c r="B3660">
        <v>0.11</v>
      </c>
      <c r="C3660">
        <v>0.192</v>
      </c>
      <c r="D3660">
        <v>0.32500000000000001</v>
      </c>
      <c r="E3660">
        <v>0.55000000000000004</v>
      </c>
    </row>
    <row r="3661" spans="1:5">
      <c r="A3661" s="7">
        <v>41282</v>
      </c>
      <c r="B3661">
        <v>0.11</v>
      </c>
      <c r="C3661">
        <v>0.192</v>
      </c>
      <c r="D3661">
        <v>0.32600000000000001</v>
      </c>
      <c r="E3661">
        <v>0.55100000000000005</v>
      </c>
    </row>
    <row r="3662" spans="1:5">
      <c r="A3662" s="7">
        <v>41283</v>
      </c>
      <c r="B3662">
        <v>0.11</v>
      </c>
      <c r="C3662">
        <v>0.192</v>
      </c>
      <c r="D3662">
        <v>0.32600000000000001</v>
      </c>
      <c r="E3662">
        <v>0.55100000000000005</v>
      </c>
    </row>
    <row r="3663" spans="1:5">
      <c r="A3663" s="7">
        <v>41284</v>
      </c>
      <c r="B3663">
        <v>0.11</v>
      </c>
      <c r="C3663">
        <v>0.19</v>
      </c>
      <c r="D3663">
        <v>0.32500000000000001</v>
      </c>
      <c r="E3663">
        <v>0.55000000000000004</v>
      </c>
    </row>
    <row r="3664" spans="1:5">
      <c r="A3664" s="7">
        <v>41285</v>
      </c>
      <c r="B3664">
        <v>0.111</v>
      </c>
      <c r="C3664">
        <v>0.19500000000000001</v>
      </c>
      <c r="D3664">
        <v>0.33100000000000002</v>
      </c>
      <c r="E3664">
        <v>0.55900000000000005</v>
      </c>
    </row>
    <row r="3665" spans="1:5">
      <c r="A3665" s="7">
        <v>41288</v>
      </c>
      <c r="B3665">
        <v>0.112</v>
      </c>
      <c r="C3665">
        <v>0.19900000000000001</v>
      </c>
      <c r="D3665">
        <v>0.33700000000000002</v>
      </c>
      <c r="E3665">
        <v>0.56599999999999995</v>
      </c>
    </row>
    <row r="3666" spans="1:5">
      <c r="A3666" s="7">
        <v>41289</v>
      </c>
      <c r="B3666">
        <v>0.112</v>
      </c>
      <c r="C3666">
        <v>0.20200000000000001</v>
      </c>
      <c r="D3666">
        <v>0.34100000000000003</v>
      </c>
      <c r="E3666">
        <v>0.56999999999999995</v>
      </c>
    </row>
    <row r="3667" spans="1:5">
      <c r="A3667" s="7">
        <v>41290</v>
      </c>
      <c r="B3667">
        <v>0.111</v>
      </c>
      <c r="C3667">
        <v>0.20100000000000001</v>
      </c>
      <c r="D3667">
        <v>0.34</v>
      </c>
      <c r="E3667">
        <v>0.56999999999999995</v>
      </c>
    </row>
    <row r="3668" spans="1:5">
      <c r="A3668" s="7">
        <v>41291</v>
      </c>
      <c r="B3668">
        <v>0.112</v>
      </c>
      <c r="C3668">
        <v>0.20399999999999999</v>
      </c>
      <c r="D3668">
        <v>0.34399999999999997</v>
      </c>
      <c r="E3668">
        <v>0.57399999999999995</v>
      </c>
    </row>
    <row r="3669" spans="1:5">
      <c r="A3669" s="7">
        <v>41292</v>
      </c>
      <c r="B3669">
        <v>0.112</v>
      </c>
      <c r="C3669">
        <v>0.20899999999999999</v>
      </c>
      <c r="D3669">
        <v>0.35099999999999998</v>
      </c>
      <c r="E3669">
        <v>0.58699999999999997</v>
      </c>
    </row>
    <row r="3670" spans="1:5">
      <c r="A3670" s="7">
        <v>41295</v>
      </c>
      <c r="B3670">
        <v>0.112</v>
      </c>
      <c r="C3670">
        <v>0.20899999999999999</v>
      </c>
      <c r="D3670">
        <v>0.35299999999999998</v>
      </c>
      <c r="E3670">
        <v>0.58699999999999997</v>
      </c>
    </row>
    <row r="3671" spans="1:5">
      <c r="A3671" s="7">
        <v>41296</v>
      </c>
      <c r="B3671">
        <v>0.112</v>
      </c>
      <c r="C3671">
        <v>0.20899999999999999</v>
      </c>
      <c r="D3671">
        <v>0.35299999999999998</v>
      </c>
      <c r="E3671">
        <v>0.58599999999999997</v>
      </c>
    </row>
    <row r="3672" spans="1:5">
      <c r="A3672" s="7">
        <v>41297</v>
      </c>
      <c r="B3672">
        <v>0.112</v>
      </c>
      <c r="C3672">
        <v>0.20899999999999999</v>
      </c>
      <c r="D3672">
        <v>0.35299999999999998</v>
      </c>
      <c r="E3672">
        <v>0.58599999999999997</v>
      </c>
    </row>
    <row r="3673" spans="1:5">
      <c r="A3673" s="7">
        <v>41298</v>
      </c>
      <c r="B3673">
        <v>0.113</v>
      </c>
      <c r="C3673">
        <v>0.21099999999999999</v>
      </c>
      <c r="D3673">
        <v>0.35299999999999998</v>
      </c>
      <c r="E3673">
        <v>0.58499999999999996</v>
      </c>
    </row>
    <row r="3674" spans="1:5">
      <c r="A3674" s="7">
        <v>41299</v>
      </c>
      <c r="B3674">
        <v>0.113</v>
      </c>
      <c r="C3674">
        <v>0.214</v>
      </c>
      <c r="D3674">
        <v>0.35599999999999998</v>
      </c>
      <c r="E3674">
        <v>0.59</v>
      </c>
    </row>
    <row r="3675" spans="1:5">
      <c r="A3675" s="7">
        <v>41302</v>
      </c>
      <c r="B3675">
        <v>0.11700000000000001</v>
      </c>
      <c r="C3675">
        <v>0.224</v>
      </c>
      <c r="D3675">
        <v>0.37</v>
      </c>
      <c r="E3675">
        <v>0.60899999999999999</v>
      </c>
    </row>
    <row r="3676" spans="1:5">
      <c r="A3676" s="7">
        <v>41303</v>
      </c>
      <c r="B3676">
        <v>0.11799999999999999</v>
      </c>
      <c r="C3676">
        <v>0.22600000000000001</v>
      </c>
      <c r="D3676">
        <v>0.373</v>
      </c>
      <c r="E3676">
        <v>0.61099999999999999</v>
      </c>
    </row>
    <row r="3677" spans="1:5">
      <c r="A3677" s="7">
        <v>41304</v>
      </c>
      <c r="B3677">
        <v>0.12</v>
      </c>
      <c r="C3677">
        <v>0.23</v>
      </c>
      <c r="D3677">
        <v>0.376</v>
      </c>
      <c r="E3677">
        <v>0.61899999999999999</v>
      </c>
    </row>
    <row r="3678" spans="1:5">
      <c r="A3678" s="7">
        <v>41305</v>
      </c>
      <c r="B3678">
        <v>0.121</v>
      </c>
      <c r="C3678">
        <v>0.23200000000000001</v>
      </c>
      <c r="D3678">
        <v>0.378</v>
      </c>
      <c r="E3678">
        <v>0.62</v>
      </c>
    </row>
    <row r="3679" spans="1:5">
      <c r="A3679" s="7">
        <v>41306</v>
      </c>
      <c r="B3679">
        <v>0.122</v>
      </c>
      <c r="C3679">
        <v>0.23400000000000001</v>
      </c>
      <c r="D3679">
        <v>0.38</v>
      </c>
      <c r="E3679">
        <v>0.622</v>
      </c>
    </row>
    <row r="3680" spans="1:5">
      <c r="A3680" s="7">
        <v>41309</v>
      </c>
      <c r="B3680">
        <v>0.123</v>
      </c>
      <c r="C3680">
        <v>0.23300000000000001</v>
      </c>
      <c r="D3680">
        <v>0.38</v>
      </c>
      <c r="E3680">
        <v>0.621</v>
      </c>
    </row>
    <row r="3681" spans="1:5">
      <c r="A3681" s="7">
        <v>41310</v>
      </c>
      <c r="B3681">
        <v>0.123</v>
      </c>
      <c r="C3681">
        <v>0.23300000000000001</v>
      </c>
      <c r="D3681">
        <v>0.38</v>
      </c>
      <c r="E3681">
        <v>0.61799999999999999</v>
      </c>
    </row>
    <row r="3682" spans="1:5">
      <c r="A3682" s="7">
        <v>41311</v>
      </c>
      <c r="B3682">
        <v>0.123</v>
      </c>
      <c r="C3682">
        <v>0.23300000000000001</v>
      </c>
      <c r="D3682">
        <v>0.379</v>
      </c>
      <c r="E3682">
        <v>0.61599999999999999</v>
      </c>
    </row>
    <row r="3683" spans="1:5">
      <c r="A3683" s="7">
        <v>41312</v>
      </c>
      <c r="B3683">
        <v>0.122</v>
      </c>
      <c r="C3683">
        <v>0.23200000000000001</v>
      </c>
      <c r="D3683">
        <v>0.378</v>
      </c>
      <c r="E3683">
        <v>0.61699999999999999</v>
      </c>
    </row>
    <row r="3684" spans="1:5">
      <c r="A3684" s="7">
        <v>41313</v>
      </c>
      <c r="B3684">
        <v>0.12</v>
      </c>
      <c r="C3684">
        <v>0.22700000000000001</v>
      </c>
      <c r="D3684">
        <v>0.372</v>
      </c>
      <c r="E3684">
        <v>0.60899999999999999</v>
      </c>
    </row>
    <row r="3685" spans="1:5">
      <c r="A3685" s="7">
        <v>41316</v>
      </c>
      <c r="B3685">
        <v>0.121</v>
      </c>
      <c r="C3685">
        <v>0.22700000000000001</v>
      </c>
      <c r="D3685">
        <v>0.371</v>
      </c>
      <c r="E3685">
        <v>0.60599999999999998</v>
      </c>
    </row>
    <row r="3686" spans="1:5">
      <c r="A3686" s="7">
        <v>41317</v>
      </c>
      <c r="B3686">
        <v>0.121</v>
      </c>
      <c r="C3686">
        <v>0.22600000000000001</v>
      </c>
      <c r="D3686">
        <v>0.36899999999999999</v>
      </c>
      <c r="E3686">
        <v>0.60399999999999998</v>
      </c>
    </row>
    <row r="3687" spans="1:5">
      <c r="A3687" s="7">
        <v>41318</v>
      </c>
      <c r="B3687">
        <v>0.121</v>
      </c>
      <c r="C3687">
        <v>0.22600000000000001</v>
      </c>
      <c r="D3687">
        <v>0.36899999999999999</v>
      </c>
      <c r="E3687">
        <v>0.60199999999999998</v>
      </c>
    </row>
    <row r="3688" spans="1:5">
      <c r="A3688" s="7">
        <v>41319</v>
      </c>
      <c r="B3688">
        <v>0.121</v>
      </c>
      <c r="C3688">
        <v>0.22600000000000001</v>
      </c>
      <c r="D3688">
        <v>0.36699999999999999</v>
      </c>
      <c r="E3688">
        <v>0.59799999999999998</v>
      </c>
    </row>
    <row r="3689" spans="1:5">
      <c r="A3689" s="7">
        <v>41320</v>
      </c>
      <c r="B3689">
        <v>0.12</v>
      </c>
      <c r="C3689">
        <v>0.22500000000000001</v>
      </c>
      <c r="D3689">
        <v>0.36299999999999999</v>
      </c>
      <c r="E3689">
        <v>0.59299999999999997</v>
      </c>
    </row>
    <row r="3690" spans="1:5">
      <c r="A3690" s="7">
        <v>41323</v>
      </c>
      <c r="B3690">
        <v>0.12</v>
      </c>
      <c r="C3690">
        <v>0.223</v>
      </c>
      <c r="D3690">
        <v>0.35899999999999999</v>
      </c>
      <c r="E3690">
        <v>0.58899999999999997</v>
      </c>
    </row>
    <row r="3691" spans="1:5">
      <c r="A3691" s="7">
        <v>41324</v>
      </c>
      <c r="B3691">
        <v>0.12</v>
      </c>
      <c r="C3691">
        <v>0.221</v>
      </c>
      <c r="D3691">
        <v>0.35699999999999998</v>
      </c>
      <c r="E3691">
        <v>0.58599999999999997</v>
      </c>
    </row>
    <row r="3692" spans="1:5">
      <c r="A3692" s="7">
        <v>41325</v>
      </c>
      <c r="B3692">
        <v>0.12</v>
      </c>
      <c r="C3692">
        <v>0.221</v>
      </c>
      <c r="D3692">
        <v>0.35599999999999998</v>
      </c>
      <c r="E3692">
        <v>0.58499999999999996</v>
      </c>
    </row>
    <row r="3693" spans="1:5">
      <c r="A3693" s="7">
        <v>41326</v>
      </c>
      <c r="B3693">
        <v>0.11899999999999999</v>
      </c>
      <c r="C3693">
        <v>0.22</v>
      </c>
      <c r="D3693">
        <v>0.35399999999999998</v>
      </c>
      <c r="E3693">
        <v>0.58299999999999996</v>
      </c>
    </row>
    <row r="3694" spans="1:5">
      <c r="A3694" s="7">
        <v>41327</v>
      </c>
      <c r="B3694">
        <v>0.11899999999999999</v>
      </c>
      <c r="C3694">
        <v>0.218</v>
      </c>
      <c r="D3694">
        <v>0.35199999999999998</v>
      </c>
      <c r="E3694">
        <v>0.58099999999999996</v>
      </c>
    </row>
    <row r="3695" spans="1:5">
      <c r="A3695" s="7">
        <v>41330</v>
      </c>
      <c r="B3695">
        <v>0.11700000000000001</v>
      </c>
      <c r="C3695">
        <v>0.21299999999999999</v>
      </c>
      <c r="D3695">
        <v>0.34300000000000003</v>
      </c>
      <c r="E3695">
        <v>0.57099999999999995</v>
      </c>
    </row>
    <row r="3696" spans="1:5">
      <c r="A3696" s="7">
        <v>41331</v>
      </c>
      <c r="B3696">
        <v>0.11700000000000001</v>
      </c>
      <c r="C3696">
        <v>0.21</v>
      </c>
      <c r="D3696">
        <v>0.33800000000000002</v>
      </c>
      <c r="E3696">
        <v>0.56499999999999995</v>
      </c>
    </row>
    <row r="3697" spans="1:5">
      <c r="A3697" s="7">
        <v>41332</v>
      </c>
      <c r="B3697">
        <v>0.11799999999999999</v>
      </c>
      <c r="C3697">
        <v>0.21</v>
      </c>
      <c r="D3697">
        <v>0.33600000000000002</v>
      </c>
      <c r="E3697">
        <v>0.56000000000000005</v>
      </c>
    </row>
    <row r="3698" spans="1:5">
      <c r="A3698" s="7">
        <v>41333</v>
      </c>
      <c r="B3698">
        <v>0.11799999999999999</v>
      </c>
      <c r="C3698">
        <v>0.20899999999999999</v>
      </c>
      <c r="D3698">
        <v>0.33400000000000002</v>
      </c>
      <c r="E3698">
        <v>0.55700000000000005</v>
      </c>
    </row>
    <row r="3699" spans="1:5">
      <c r="A3699" s="7">
        <v>41334</v>
      </c>
      <c r="B3699">
        <v>0.11700000000000001</v>
      </c>
      <c r="C3699">
        <v>0.20599999999999999</v>
      </c>
      <c r="D3699">
        <v>0.32800000000000001</v>
      </c>
      <c r="E3699">
        <v>0.54900000000000004</v>
      </c>
    </row>
    <row r="3700" spans="1:5">
      <c r="A3700" s="7">
        <v>41337</v>
      </c>
      <c r="B3700">
        <v>0.11700000000000001</v>
      </c>
      <c r="C3700">
        <v>0.20200000000000001</v>
      </c>
      <c r="D3700">
        <v>0.32400000000000001</v>
      </c>
      <c r="E3700">
        <v>0.54400000000000004</v>
      </c>
    </row>
    <row r="3701" spans="1:5">
      <c r="A3701" s="7">
        <v>41338</v>
      </c>
      <c r="B3701">
        <v>0.11700000000000001</v>
      </c>
      <c r="C3701">
        <v>0.2</v>
      </c>
      <c r="D3701">
        <v>0.32200000000000001</v>
      </c>
      <c r="E3701">
        <v>0.54300000000000004</v>
      </c>
    </row>
    <row r="3702" spans="1:5">
      <c r="A3702" s="7">
        <v>41339</v>
      </c>
      <c r="B3702">
        <v>0.11799999999999999</v>
      </c>
      <c r="C3702">
        <v>0.2</v>
      </c>
      <c r="D3702">
        <v>0.32100000000000001</v>
      </c>
      <c r="E3702">
        <v>0.54</v>
      </c>
    </row>
    <row r="3703" spans="1:5">
      <c r="A3703" s="7">
        <v>41340</v>
      </c>
      <c r="B3703">
        <v>0.11799999999999999</v>
      </c>
      <c r="C3703">
        <v>0.2</v>
      </c>
      <c r="D3703">
        <v>0.32100000000000001</v>
      </c>
      <c r="E3703">
        <v>0.53800000000000003</v>
      </c>
    </row>
    <row r="3704" spans="1:5">
      <c r="A3704" s="7">
        <v>41341</v>
      </c>
      <c r="B3704">
        <v>0.11799999999999999</v>
      </c>
      <c r="C3704">
        <v>0.20100000000000001</v>
      </c>
      <c r="D3704">
        <v>0.32400000000000001</v>
      </c>
      <c r="E3704">
        <v>0.54100000000000004</v>
      </c>
    </row>
    <row r="3705" spans="1:5">
      <c r="A3705" s="7">
        <v>41344</v>
      </c>
      <c r="B3705">
        <v>0.11700000000000001</v>
      </c>
      <c r="C3705">
        <v>0.20100000000000001</v>
      </c>
      <c r="D3705">
        <v>0.32600000000000001</v>
      </c>
      <c r="E3705">
        <v>0.54200000000000004</v>
      </c>
    </row>
    <row r="3706" spans="1:5">
      <c r="A3706" s="7">
        <v>41345</v>
      </c>
      <c r="B3706">
        <v>0.11799999999999999</v>
      </c>
      <c r="C3706">
        <v>0.20100000000000001</v>
      </c>
      <c r="D3706">
        <v>0.32600000000000001</v>
      </c>
      <c r="E3706">
        <v>0.54300000000000004</v>
      </c>
    </row>
    <row r="3707" spans="1:5">
      <c r="A3707" s="7">
        <v>41346</v>
      </c>
      <c r="B3707">
        <v>0.11799999999999999</v>
      </c>
      <c r="C3707">
        <v>0.20300000000000001</v>
      </c>
      <c r="D3707">
        <v>0.32500000000000001</v>
      </c>
      <c r="E3707">
        <v>0.54200000000000004</v>
      </c>
    </row>
    <row r="3708" spans="1:5">
      <c r="A3708" s="7">
        <v>41347</v>
      </c>
      <c r="B3708">
        <v>0.11799999999999999</v>
      </c>
      <c r="C3708">
        <v>0.20399999999999999</v>
      </c>
      <c r="D3708">
        <v>0.32600000000000001</v>
      </c>
      <c r="E3708">
        <v>0.54400000000000004</v>
      </c>
    </row>
    <row r="3709" spans="1:5">
      <c r="A3709" s="7">
        <v>41348</v>
      </c>
      <c r="B3709">
        <v>0.11799999999999999</v>
      </c>
      <c r="C3709">
        <v>0.20399999999999999</v>
      </c>
      <c r="D3709">
        <v>0.32600000000000001</v>
      </c>
      <c r="E3709">
        <v>0.54300000000000004</v>
      </c>
    </row>
    <row r="3710" spans="1:5">
      <c r="A3710" s="7">
        <v>41351</v>
      </c>
      <c r="B3710">
        <v>0.11899999999999999</v>
      </c>
      <c r="C3710">
        <v>0.20599999999999999</v>
      </c>
      <c r="D3710">
        <v>0.32600000000000001</v>
      </c>
      <c r="E3710">
        <v>0.54300000000000004</v>
      </c>
    </row>
    <row r="3711" spans="1:5">
      <c r="A3711" s="7">
        <v>41352</v>
      </c>
      <c r="B3711">
        <v>0.11799999999999999</v>
      </c>
      <c r="C3711">
        <v>0.20699999999999999</v>
      </c>
      <c r="D3711">
        <v>0.33</v>
      </c>
      <c r="E3711">
        <v>0.54500000000000004</v>
      </c>
    </row>
    <row r="3712" spans="1:5">
      <c r="A3712" s="7">
        <v>41353</v>
      </c>
      <c r="B3712">
        <v>0.11799999999999999</v>
      </c>
      <c r="C3712">
        <v>0.21</v>
      </c>
      <c r="D3712">
        <v>0.33500000000000002</v>
      </c>
      <c r="E3712">
        <v>0.55100000000000005</v>
      </c>
    </row>
    <row r="3713" spans="1:5">
      <c r="A3713" s="7">
        <v>41354</v>
      </c>
      <c r="B3713">
        <v>0.11799999999999999</v>
      </c>
      <c r="C3713">
        <v>0.21099999999999999</v>
      </c>
      <c r="D3713">
        <v>0.33400000000000002</v>
      </c>
      <c r="E3713">
        <v>0.55000000000000004</v>
      </c>
    </row>
    <row r="3714" spans="1:5">
      <c r="A3714" s="7">
        <v>41355</v>
      </c>
      <c r="B3714">
        <v>0.12</v>
      </c>
      <c r="C3714">
        <v>0.215</v>
      </c>
      <c r="D3714">
        <v>0.33900000000000002</v>
      </c>
      <c r="E3714">
        <v>0.55300000000000005</v>
      </c>
    </row>
    <row r="3715" spans="1:5">
      <c r="A3715" s="7">
        <v>41358</v>
      </c>
      <c r="B3715">
        <v>0.11899999999999999</v>
      </c>
      <c r="C3715">
        <v>0.214</v>
      </c>
      <c r="D3715">
        <v>0.33600000000000002</v>
      </c>
      <c r="E3715">
        <v>0.54900000000000004</v>
      </c>
    </row>
    <row r="3716" spans="1:5">
      <c r="A3716" s="7">
        <v>41359</v>
      </c>
      <c r="B3716">
        <v>0.11899999999999999</v>
      </c>
      <c r="C3716">
        <v>0.21299999999999999</v>
      </c>
      <c r="D3716">
        <v>0.33700000000000002</v>
      </c>
      <c r="E3716">
        <v>0.54700000000000004</v>
      </c>
    </row>
    <row r="3717" spans="1:5">
      <c r="A3717" s="7">
        <v>41360</v>
      </c>
      <c r="B3717">
        <v>0.11700000000000001</v>
      </c>
      <c r="C3717">
        <v>0.21199999999999999</v>
      </c>
      <c r="D3717">
        <v>0.33500000000000002</v>
      </c>
      <c r="E3717">
        <v>0.54500000000000004</v>
      </c>
    </row>
    <row r="3718" spans="1:5">
      <c r="A3718" s="7">
        <v>41361</v>
      </c>
      <c r="B3718">
        <v>0.11700000000000001</v>
      </c>
      <c r="C3718">
        <v>0.21099999999999999</v>
      </c>
      <c r="D3718">
        <v>0.33500000000000002</v>
      </c>
      <c r="E3718">
        <v>0.54700000000000004</v>
      </c>
    </row>
    <row r="3719" spans="1:5">
      <c r="A3719" s="7">
        <v>41362</v>
      </c>
      <c r="B3719">
        <v>0.11700000000000001</v>
      </c>
      <c r="C3719">
        <v>0.21099999999999999</v>
      </c>
      <c r="D3719">
        <v>0.33500000000000002</v>
      </c>
      <c r="E3719">
        <v>0.54700000000000004</v>
      </c>
    </row>
    <row r="3720" spans="1:5">
      <c r="A3720" s="7">
        <v>41365</v>
      </c>
      <c r="B3720">
        <v>0.11700000000000001</v>
      </c>
      <c r="C3720">
        <v>0.21099999999999999</v>
      </c>
      <c r="D3720">
        <v>0.33500000000000002</v>
      </c>
      <c r="E3720">
        <v>0.54700000000000004</v>
      </c>
    </row>
    <row r="3721" spans="1:5">
      <c r="A3721" s="7">
        <v>41366</v>
      </c>
      <c r="B3721">
        <v>0.11700000000000001</v>
      </c>
      <c r="C3721">
        <v>0.21</v>
      </c>
      <c r="D3721">
        <v>0.33200000000000002</v>
      </c>
      <c r="E3721">
        <v>0.54400000000000004</v>
      </c>
    </row>
    <row r="3722" spans="1:5">
      <c r="A3722" s="7">
        <v>41367</v>
      </c>
      <c r="B3722">
        <v>0.11700000000000001</v>
      </c>
      <c r="C3722">
        <v>0.21</v>
      </c>
      <c r="D3722">
        <v>0.33100000000000002</v>
      </c>
      <c r="E3722">
        <v>0.54</v>
      </c>
    </row>
    <row r="3723" spans="1:5">
      <c r="A3723" s="7">
        <v>41368</v>
      </c>
      <c r="B3723">
        <v>0.11799999999999999</v>
      </c>
      <c r="C3723">
        <v>0.21</v>
      </c>
      <c r="D3723">
        <v>0.33</v>
      </c>
      <c r="E3723">
        <v>0.54</v>
      </c>
    </row>
    <row r="3724" spans="1:5">
      <c r="A3724" s="7">
        <v>41369</v>
      </c>
      <c r="B3724">
        <v>0.11799999999999999</v>
      </c>
      <c r="C3724">
        <v>0.21</v>
      </c>
      <c r="D3724">
        <v>0.32600000000000001</v>
      </c>
      <c r="E3724">
        <v>0.53400000000000003</v>
      </c>
    </row>
    <row r="3725" spans="1:5">
      <c r="A3725" s="7">
        <v>41372</v>
      </c>
      <c r="B3725">
        <v>0.11799999999999999</v>
      </c>
      <c r="C3725">
        <v>0.21</v>
      </c>
      <c r="D3725">
        <v>0.32700000000000001</v>
      </c>
      <c r="E3725">
        <v>0.53400000000000003</v>
      </c>
    </row>
    <row r="3726" spans="1:5">
      <c r="A3726" s="7">
        <v>41373</v>
      </c>
      <c r="B3726">
        <v>0.11899999999999999</v>
      </c>
      <c r="C3726">
        <v>0.21099999999999999</v>
      </c>
      <c r="D3726">
        <v>0.32800000000000001</v>
      </c>
      <c r="E3726">
        <v>0.53600000000000003</v>
      </c>
    </row>
    <row r="3727" spans="1:5">
      <c r="A3727" s="7">
        <v>41374</v>
      </c>
      <c r="B3727">
        <v>0.11899999999999999</v>
      </c>
      <c r="C3727">
        <v>0.21099999999999999</v>
      </c>
      <c r="D3727">
        <v>0.32900000000000001</v>
      </c>
      <c r="E3727">
        <v>0.53700000000000003</v>
      </c>
    </row>
    <row r="3728" spans="1:5">
      <c r="A3728" s="7">
        <v>41375</v>
      </c>
      <c r="B3728">
        <v>0.11899999999999999</v>
      </c>
      <c r="C3728">
        <v>0.21099999999999999</v>
      </c>
      <c r="D3728">
        <v>0.32900000000000001</v>
      </c>
      <c r="E3728">
        <v>0.53600000000000003</v>
      </c>
    </row>
    <row r="3729" spans="1:5">
      <c r="A3729" s="7">
        <v>41376</v>
      </c>
      <c r="B3729">
        <v>0.11799999999999999</v>
      </c>
      <c r="C3729">
        <v>0.21</v>
      </c>
      <c r="D3729">
        <v>0.32700000000000001</v>
      </c>
      <c r="E3729">
        <v>0.53400000000000003</v>
      </c>
    </row>
    <row r="3730" spans="1:5">
      <c r="A3730" s="7">
        <v>41379</v>
      </c>
      <c r="B3730">
        <v>0.11899999999999999</v>
      </c>
      <c r="C3730">
        <v>0.21</v>
      </c>
      <c r="D3730">
        <v>0.32700000000000001</v>
      </c>
      <c r="E3730">
        <v>0.53300000000000003</v>
      </c>
    </row>
    <row r="3731" spans="1:5">
      <c r="A3731" s="7">
        <v>41380</v>
      </c>
      <c r="B3731">
        <v>0.11899999999999999</v>
      </c>
      <c r="C3731">
        <v>0.21</v>
      </c>
      <c r="D3731">
        <v>0.32600000000000001</v>
      </c>
      <c r="E3731">
        <v>0.53</v>
      </c>
    </row>
    <row r="3732" spans="1:5">
      <c r="A3732" s="7">
        <v>41381</v>
      </c>
      <c r="B3732">
        <v>0.11799999999999999</v>
      </c>
      <c r="C3732">
        <v>0.21</v>
      </c>
      <c r="D3732">
        <v>0.32500000000000001</v>
      </c>
      <c r="E3732">
        <v>0.53100000000000003</v>
      </c>
    </row>
    <row r="3733" spans="1:5">
      <c r="A3733" s="7">
        <v>41382</v>
      </c>
      <c r="B3733">
        <v>0.11799999999999999</v>
      </c>
      <c r="C3733">
        <v>0.20799999999999999</v>
      </c>
      <c r="D3733">
        <v>0.32200000000000001</v>
      </c>
      <c r="E3733">
        <v>0.52600000000000002</v>
      </c>
    </row>
    <row r="3734" spans="1:5">
      <c r="A3734" s="7">
        <v>41383</v>
      </c>
      <c r="B3734">
        <v>0.11799999999999999</v>
      </c>
      <c r="C3734">
        <v>0.20799999999999999</v>
      </c>
      <c r="D3734">
        <v>0.32200000000000001</v>
      </c>
      <c r="E3734">
        <v>0.52600000000000002</v>
      </c>
    </row>
    <row r="3735" spans="1:5">
      <c r="A3735" s="7">
        <v>41386</v>
      </c>
      <c r="B3735">
        <v>0.11799999999999999</v>
      </c>
      <c r="C3735">
        <v>0.20799999999999999</v>
      </c>
      <c r="D3735">
        <v>0.32200000000000001</v>
      </c>
      <c r="E3735">
        <v>0.52500000000000002</v>
      </c>
    </row>
    <row r="3736" spans="1:5">
      <c r="A3736" s="7">
        <v>41387</v>
      </c>
      <c r="B3736">
        <v>0.11799999999999999</v>
      </c>
      <c r="C3736">
        <v>0.20699999999999999</v>
      </c>
      <c r="D3736">
        <v>0.32</v>
      </c>
      <c r="E3736">
        <v>0.52</v>
      </c>
    </row>
    <row r="3737" spans="1:5">
      <c r="A3737" s="7">
        <v>41388</v>
      </c>
      <c r="B3737">
        <v>0.11799999999999999</v>
      </c>
      <c r="C3737">
        <v>0.20599999999999999</v>
      </c>
      <c r="D3737">
        <v>0.31900000000000001</v>
      </c>
      <c r="E3737">
        <v>0.51800000000000002</v>
      </c>
    </row>
    <row r="3738" spans="1:5">
      <c r="A3738" s="7">
        <v>41389</v>
      </c>
      <c r="B3738">
        <v>0.11700000000000001</v>
      </c>
      <c r="C3738">
        <v>0.20599999999999999</v>
      </c>
      <c r="D3738">
        <v>0.318</v>
      </c>
      <c r="E3738">
        <v>0.51500000000000001</v>
      </c>
    </row>
    <row r="3739" spans="1:5">
      <c r="A3739" s="7">
        <v>41390</v>
      </c>
      <c r="B3739">
        <v>0.11700000000000001</v>
      </c>
      <c r="C3739">
        <v>0.20699999999999999</v>
      </c>
      <c r="D3739">
        <v>0.318</v>
      </c>
      <c r="E3739">
        <v>0.51500000000000001</v>
      </c>
    </row>
    <row r="3740" spans="1:5">
      <c r="A3740" s="7">
        <v>41393</v>
      </c>
      <c r="B3740">
        <v>0.11700000000000001</v>
      </c>
      <c r="C3740">
        <v>0.20699999999999999</v>
      </c>
      <c r="D3740">
        <v>0.317</v>
      </c>
      <c r="E3740">
        <v>0.51300000000000001</v>
      </c>
    </row>
    <row r="3741" spans="1:5">
      <c r="A3741" s="7">
        <v>41394</v>
      </c>
      <c r="B3741">
        <v>0.11600000000000001</v>
      </c>
      <c r="C3741">
        <v>0.20699999999999999</v>
      </c>
      <c r="D3741">
        <v>0.315</v>
      </c>
      <c r="E3741">
        <v>0.51</v>
      </c>
    </row>
    <row r="3742" spans="1:5">
      <c r="A3742" s="7">
        <v>41395</v>
      </c>
      <c r="B3742">
        <v>0.11600000000000001</v>
      </c>
      <c r="C3742">
        <v>0.20699999999999999</v>
      </c>
      <c r="D3742">
        <v>0.315</v>
      </c>
      <c r="E3742">
        <v>0.51</v>
      </c>
    </row>
    <row r="3743" spans="1:5">
      <c r="A3743" s="7">
        <v>41396</v>
      </c>
      <c r="B3743">
        <v>0.11600000000000001</v>
      </c>
      <c r="C3743">
        <v>0.20699999999999999</v>
      </c>
      <c r="D3743">
        <v>0.313</v>
      </c>
      <c r="E3743">
        <v>0.51</v>
      </c>
    </row>
    <row r="3744" spans="1:5">
      <c r="A3744" s="7">
        <v>41397</v>
      </c>
      <c r="B3744">
        <v>0.113</v>
      </c>
      <c r="C3744">
        <v>0.20100000000000001</v>
      </c>
      <c r="D3744">
        <v>0.30199999999999999</v>
      </c>
      <c r="E3744">
        <v>0.49299999999999999</v>
      </c>
    </row>
    <row r="3745" spans="1:5">
      <c r="A3745" s="7">
        <v>41400</v>
      </c>
      <c r="B3745">
        <v>0.113</v>
      </c>
      <c r="C3745">
        <v>0.20200000000000001</v>
      </c>
      <c r="D3745">
        <v>0.30199999999999999</v>
      </c>
      <c r="E3745">
        <v>0.49</v>
      </c>
    </row>
    <row r="3746" spans="1:5">
      <c r="A3746" s="7">
        <v>41401</v>
      </c>
      <c r="B3746">
        <v>0.112</v>
      </c>
      <c r="C3746">
        <v>0.20200000000000001</v>
      </c>
      <c r="D3746">
        <v>0.30199999999999999</v>
      </c>
      <c r="E3746">
        <v>0.49</v>
      </c>
    </row>
    <row r="3747" spans="1:5">
      <c r="A3747" s="7">
        <v>41402</v>
      </c>
      <c r="B3747">
        <v>0.112</v>
      </c>
      <c r="C3747">
        <v>0.20300000000000001</v>
      </c>
      <c r="D3747">
        <v>0.30299999999999999</v>
      </c>
      <c r="E3747">
        <v>0.49099999999999999</v>
      </c>
    </row>
    <row r="3748" spans="1:5">
      <c r="A3748" s="7">
        <v>41403</v>
      </c>
      <c r="B3748">
        <v>0.112</v>
      </c>
      <c r="C3748">
        <v>0.20300000000000001</v>
      </c>
      <c r="D3748">
        <v>0.30199999999999999</v>
      </c>
      <c r="E3748">
        <v>0.48799999999999999</v>
      </c>
    </row>
    <row r="3749" spans="1:5">
      <c r="A3749" s="7">
        <v>41404</v>
      </c>
      <c r="B3749">
        <v>0.112</v>
      </c>
      <c r="C3749">
        <v>0.20300000000000001</v>
      </c>
      <c r="D3749">
        <v>0.30299999999999999</v>
      </c>
      <c r="E3749">
        <v>0.48899999999999999</v>
      </c>
    </row>
    <row r="3750" spans="1:5">
      <c r="A3750" s="7">
        <v>41407</v>
      </c>
      <c r="B3750">
        <v>0.112</v>
      </c>
      <c r="C3750">
        <v>0.20300000000000001</v>
      </c>
      <c r="D3750">
        <v>0.30299999999999999</v>
      </c>
      <c r="E3750">
        <v>0.49</v>
      </c>
    </row>
    <row r="3751" spans="1:5">
      <c r="A3751" s="7">
        <v>41408</v>
      </c>
      <c r="B3751">
        <v>0.112</v>
      </c>
      <c r="C3751">
        <v>0.20300000000000001</v>
      </c>
      <c r="D3751">
        <v>0.30299999999999999</v>
      </c>
      <c r="E3751">
        <v>0.49099999999999999</v>
      </c>
    </row>
    <row r="3752" spans="1:5">
      <c r="A3752" s="7">
        <v>41409</v>
      </c>
      <c r="B3752">
        <v>0.112</v>
      </c>
      <c r="C3752">
        <v>0.20300000000000001</v>
      </c>
      <c r="D3752">
        <v>0.30299999999999999</v>
      </c>
      <c r="E3752">
        <v>0.49099999999999999</v>
      </c>
    </row>
    <row r="3753" spans="1:5">
      <c r="A3753" s="7">
        <v>41410</v>
      </c>
      <c r="B3753">
        <v>0.112</v>
      </c>
      <c r="C3753">
        <v>0.20200000000000001</v>
      </c>
      <c r="D3753">
        <v>0.30099999999999999</v>
      </c>
      <c r="E3753">
        <v>0.48599999999999999</v>
      </c>
    </row>
    <row r="3754" spans="1:5">
      <c r="A3754" s="7">
        <v>41411</v>
      </c>
      <c r="B3754">
        <v>0.112</v>
      </c>
      <c r="C3754">
        <v>0.2</v>
      </c>
      <c r="D3754">
        <v>0.29699999999999999</v>
      </c>
      <c r="E3754">
        <v>0.47899999999999998</v>
      </c>
    </row>
    <row r="3755" spans="1:5">
      <c r="A3755" s="7">
        <v>41414</v>
      </c>
      <c r="B3755">
        <v>0.112</v>
      </c>
      <c r="C3755">
        <v>0.19900000000000001</v>
      </c>
      <c r="D3755">
        <v>0.29399999999999998</v>
      </c>
      <c r="E3755">
        <v>0.47699999999999998</v>
      </c>
    </row>
    <row r="3756" spans="1:5">
      <c r="A3756" s="7">
        <v>41415</v>
      </c>
      <c r="B3756">
        <v>0.112</v>
      </c>
      <c r="C3756">
        <v>0.19800000000000001</v>
      </c>
      <c r="D3756">
        <v>0.29299999999999998</v>
      </c>
      <c r="E3756">
        <v>0.47499999999999998</v>
      </c>
    </row>
    <row r="3757" spans="1:5">
      <c r="A3757" s="7">
        <v>41416</v>
      </c>
      <c r="B3757">
        <v>0.112</v>
      </c>
      <c r="C3757">
        <v>0.19900000000000001</v>
      </c>
      <c r="D3757">
        <v>0.29299999999999998</v>
      </c>
      <c r="E3757">
        <v>0.47499999999999998</v>
      </c>
    </row>
    <row r="3758" spans="1:5">
      <c r="A3758" s="7">
        <v>41417</v>
      </c>
      <c r="B3758">
        <v>0.112</v>
      </c>
      <c r="C3758">
        <v>0.19900000000000001</v>
      </c>
      <c r="D3758">
        <v>0.29299999999999998</v>
      </c>
      <c r="E3758">
        <v>0.47299999999999998</v>
      </c>
    </row>
    <row r="3759" spans="1:5">
      <c r="A3759" s="7">
        <v>41418</v>
      </c>
      <c r="B3759">
        <v>0.112</v>
      </c>
      <c r="C3759">
        <v>0.2</v>
      </c>
      <c r="D3759">
        <v>0.29399999999999998</v>
      </c>
      <c r="E3759">
        <v>0.47399999999999998</v>
      </c>
    </row>
    <row r="3760" spans="1:5">
      <c r="A3760" s="7">
        <v>41421</v>
      </c>
      <c r="B3760">
        <v>0.112</v>
      </c>
      <c r="C3760">
        <v>0.20100000000000001</v>
      </c>
      <c r="D3760">
        <v>0.29499999999999998</v>
      </c>
      <c r="E3760">
        <v>0.47399999999999998</v>
      </c>
    </row>
    <row r="3761" spans="1:5">
      <c r="A3761" s="7">
        <v>41422</v>
      </c>
      <c r="B3761">
        <v>0.112</v>
      </c>
      <c r="C3761">
        <v>0.19900000000000001</v>
      </c>
      <c r="D3761">
        <v>0.29699999999999999</v>
      </c>
      <c r="E3761">
        <v>0.47299999999999998</v>
      </c>
    </row>
    <row r="3762" spans="1:5">
      <c r="A3762" s="7">
        <v>41423</v>
      </c>
      <c r="B3762">
        <v>0.112</v>
      </c>
      <c r="C3762">
        <v>0.2</v>
      </c>
      <c r="D3762">
        <v>0.29799999999999999</v>
      </c>
      <c r="E3762">
        <v>0.47599999999999998</v>
      </c>
    </row>
    <row r="3763" spans="1:5">
      <c r="A3763" s="7">
        <v>41424</v>
      </c>
      <c r="B3763">
        <v>0.112</v>
      </c>
      <c r="C3763">
        <v>0.2</v>
      </c>
      <c r="D3763">
        <v>0.29899999999999999</v>
      </c>
      <c r="E3763">
        <v>0.48</v>
      </c>
    </row>
    <row r="3764" spans="1:5">
      <c r="A3764" s="7">
        <v>41425</v>
      </c>
      <c r="B3764">
        <v>0.113</v>
      </c>
      <c r="C3764">
        <v>0.2</v>
      </c>
      <c r="D3764">
        <v>0.29799999999999999</v>
      </c>
      <c r="E3764">
        <v>0.47799999999999998</v>
      </c>
    </row>
    <row r="3765" spans="1:5">
      <c r="A3765" s="7">
        <v>41428</v>
      </c>
      <c r="B3765">
        <v>0.113</v>
      </c>
      <c r="C3765">
        <v>0.2</v>
      </c>
      <c r="D3765">
        <v>0.29899999999999999</v>
      </c>
      <c r="E3765">
        <v>0.47799999999999998</v>
      </c>
    </row>
    <row r="3766" spans="1:5">
      <c r="A3766" s="7">
        <v>41429</v>
      </c>
      <c r="B3766">
        <v>0.114</v>
      </c>
      <c r="C3766">
        <v>0.2</v>
      </c>
      <c r="D3766">
        <v>0.3</v>
      </c>
      <c r="E3766">
        <v>0.48199999999999998</v>
      </c>
    </row>
    <row r="3767" spans="1:5">
      <c r="A3767" s="7">
        <v>41430</v>
      </c>
      <c r="B3767">
        <v>0.114</v>
      </c>
      <c r="C3767">
        <v>0.2</v>
      </c>
      <c r="D3767">
        <v>0.3</v>
      </c>
      <c r="E3767">
        <v>0.48099999999999998</v>
      </c>
    </row>
    <row r="3768" spans="1:5">
      <c r="A3768" s="7">
        <v>41431</v>
      </c>
      <c r="B3768">
        <v>0.114</v>
      </c>
      <c r="C3768">
        <v>0.2</v>
      </c>
      <c r="D3768">
        <v>0.3</v>
      </c>
      <c r="E3768">
        <v>0.48</v>
      </c>
    </row>
    <row r="3769" spans="1:5">
      <c r="A3769" s="7">
        <v>41432</v>
      </c>
      <c r="B3769">
        <v>0.115</v>
      </c>
      <c r="C3769">
        <v>0.20300000000000001</v>
      </c>
      <c r="D3769">
        <v>0.308</v>
      </c>
      <c r="E3769">
        <v>0.49</v>
      </c>
    </row>
    <row r="3770" spans="1:5">
      <c r="A3770" s="7">
        <v>41435</v>
      </c>
      <c r="B3770">
        <v>0.115</v>
      </c>
      <c r="C3770">
        <v>0.20399999999999999</v>
      </c>
      <c r="D3770">
        <v>0.312</v>
      </c>
      <c r="E3770">
        <v>0.495</v>
      </c>
    </row>
    <row r="3771" spans="1:5">
      <c r="A3771" s="7">
        <v>41436</v>
      </c>
      <c r="B3771">
        <v>0.11899999999999999</v>
      </c>
      <c r="C3771">
        <v>0.20499999999999999</v>
      </c>
      <c r="D3771">
        <v>0.315</v>
      </c>
      <c r="E3771">
        <v>0.502</v>
      </c>
    </row>
    <row r="3772" spans="1:5">
      <c r="A3772" s="7">
        <v>41437</v>
      </c>
      <c r="B3772">
        <v>0.12</v>
      </c>
      <c r="C3772">
        <v>0.20799999999999999</v>
      </c>
      <c r="D3772">
        <v>0.31900000000000001</v>
      </c>
      <c r="E3772">
        <v>0.504</v>
      </c>
    </row>
    <row r="3773" spans="1:5">
      <c r="A3773" s="7">
        <v>41438</v>
      </c>
      <c r="B3773">
        <v>0.12</v>
      </c>
      <c r="C3773">
        <v>0.20899999999999999</v>
      </c>
      <c r="D3773">
        <v>0.32</v>
      </c>
      <c r="E3773">
        <v>0.504</v>
      </c>
    </row>
    <row r="3774" spans="1:5">
      <c r="A3774" s="7">
        <v>41439</v>
      </c>
      <c r="B3774">
        <v>0.121</v>
      </c>
      <c r="C3774">
        <v>0.20899999999999999</v>
      </c>
      <c r="D3774">
        <v>0.31900000000000001</v>
      </c>
      <c r="E3774">
        <v>0.504</v>
      </c>
    </row>
    <row r="3775" spans="1:5">
      <c r="A3775" s="7">
        <v>41442</v>
      </c>
      <c r="B3775">
        <v>0.12</v>
      </c>
      <c r="C3775">
        <v>0.21</v>
      </c>
      <c r="D3775">
        <v>0.31900000000000001</v>
      </c>
      <c r="E3775">
        <v>0.501</v>
      </c>
    </row>
    <row r="3776" spans="1:5">
      <c r="A3776" s="7">
        <v>41443</v>
      </c>
      <c r="B3776">
        <v>0.122</v>
      </c>
      <c r="C3776">
        <v>0.21</v>
      </c>
      <c r="D3776">
        <v>0.32</v>
      </c>
      <c r="E3776">
        <v>0.503</v>
      </c>
    </row>
    <row r="3777" spans="1:5">
      <c r="A3777" s="7">
        <v>41444</v>
      </c>
      <c r="B3777">
        <v>0.123</v>
      </c>
      <c r="C3777">
        <v>0.21199999999999999</v>
      </c>
      <c r="D3777">
        <v>0.32300000000000001</v>
      </c>
      <c r="E3777">
        <v>0.50600000000000001</v>
      </c>
    </row>
    <row r="3778" spans="1:5">
      <c r="A3778" s="7">
        <v>41445</v>
      </c>
      <c r="B3778">
        <v>0.125</v>
      </c>
      <c r="C3778">
        <v>0.214</v>
      </c>
      <c r="D3778">
        <v>0.32900000000000001</v>
      </c>
      <c r="E3778">
        <v>0.51600000000000001</v>
      </c>
    </row>
    <row r="3779" spans="1:5">
      <c r="A3779" s="7">
        <v>41446</v>
      </c>
      <c r="B3779">
        <v>0.127</v>
      </c>
      <c r="C3779">
        <v>0.216</v>
      </c>
      <c r="D3779">
        <v>0.33300000000000002</v>
      </c>
      <c r="E3779">
        <v>0.52400000000000002</v>
      </c>
    </row>
    <row r="3780" spans="1:5">
      <c r="A3780" s="7">
        <v>41449</v>
      </c>
      <c r="B3780">
        <v>0.128</v>
      </c>
      <c r="C3780">
        <v>0.221</v>
      </c>
      <c r="D3780">
        <v>0.34100000000000003</v>
      </c>
      <c r="E3780">
        <v>0.53500000000000003</v>
      </c>
    </row>
    <row r="3781" spans="1:5">
      <c r="A3781" s="7">
        <v>41450</v>
      </c>
      <c r="B3781">
        <v>0.128</v>
      </c>
      <c r="C3781">
        <v>0.22500000000000001</v>
      </c>
      <c r="D3781">
        <v>0.34499999999999997</v>
      </c>
      <c r="E3781">
        <v>0.54100000000000004</v>
      </c>
    </row>
    <row r="3782" spans="1:5">
      <c r="A3782" s="7">
        <v>41451</v>
      </c>
      <c r="B3782">
        <v>0.126</v>
      </c>
      <c r="C3782">
        <v>0.222</v>
      </c>
      <c r="D3782">
        <v>0.34300000000000003</v>
      </c>
      <c r="E3782">
        <v>0.53900000000000003</v>
      </c>
    </row>
    <row r="3783" spans="1:5">
      <c r="A3783" s="7">
        <v>41452</v>
      </c>
      <c r="B3783">
        <v>0.124</v>
      </c>
      <c r="C3783">
        <v>0.219</v>
      </c>
      <c r="D3783">
        <v>0.33700000000000002</v>
      </c>
      <c r="E3783">
        <v>0.52900000000000003</v>
      </c>
    </row>
    <row r="3784" spans="1:5">
      <c r="A3784" s="7">
        <v>41453</v>
      </c>
      <c r="B3784">
        <v>0.123</v>
      </c>
      <c r="C3784">
        <v>0.218</v>
      </c>
      <c r="D3784">
        <v>0.33500000000000002</v>
      </c>
      <c r="E3784">
        <v>0.52700000000000002</v>
      </c>
    </row>
    <row r="3785" spans="1:5">
      <c r="A3785" s="7">
        <v>41456</v>
      </c>
      <c r="B3785">
        <v>0.121</v>
      </c>
      <c r="C3785">
        <v>0.222</v>
      </c>
      <c r="D3785">
        <v>0.34</v>
      </c>
      <c r="E3785">
        <v>0.53400000000000003</v>
      </c>
    </row>
    <row r="3786" spans="1:5">
      <c r="A3786" s="7">
        <v>41457</v>
      </c>
      <c r="B3786">
        <v>0.122</v>
      </c>
      <c r="C3786">
        <v>0.221</v>
      </c>
      <c r="D3786">
        <v>0.34100000000000003</v>
      </c>
      <c r="E3786">
        <v>0.53400000000000003</v>
      </c>
    </row>
    <row r="3787" spans="1:5">
      <c r="A3787" s="7">
        <v>41458</v>
      </c>
      <c r="B3787">
        <v>0.122</v>
      </c>
      <c r="C3787">
        <v>0.222</v>
      </c>
      <c r="D3787">
        <v>0.34200000000000003</v>
      </c>
      <c r="E3787">
        <v>0.53400000000000003</v>
      </c>
    </row>
    <row r="3788" spans="1:5">
      <c r="A3788" s="7">
        <v>41459</v>
      </c>
      <c r="B3788">
        <v>0.123</v>
      </c>
      <c r="C3788">
        <v>0.222</v>
      </c>
      <c r="D3788">
        <v>0.34200000000000003</v>
      </c>
      <c r="E3788">
        <v>0.53400000000000003</v>
      </c>
    </row>
    <row r="3789" spans="1:5">
      <c r="A3789" s="7">
        <v>41460</v>
      </c>
      <c r="B3789">
        <v>0.122</v>
      </c>
      <c r="C3789">
        <v>0.217</v>
      </c>
      <c r="D3789">
        <v>0.33</v>
      </c>
      <c r="E3789">
        <v>0.51900000000000002</v>
      </c>
    </row>
    <row r="3790" spans="1:5">
      <c r="A3790" s="7">
        <v>41463</v>
      </c>
      <c r="B3790">
        <v>0.122</v>
      </c>
      <c r="C3790">
        <v>0.217</v>
      </c>
      <c r="D3790">
        <v>0.32800000000000001</v>
      </c>
      <c r="E3790">
        <v>0.51300000000000001</v>
      </c>
    </row>
    <row r="3791" spans="1:5">
      <c r="A3791" s="7">
        <v>41464</v>
      </c>
      <c r="B3791">
        <v>0.123</v>
      </c>
      <c r="C3791">
        <v>0.217</v>
      </c>
      <c r="D3791">
        <v>0.32800000000000001</v>
      </c>
      <c r="E3791">
        <v>0.51</v>
      </c>
    </row>
    <row r="3792" spans="1:5">
      <c r="A3792" s="7">
        <v>41465</v>
      </c>
      <c r="B3792">
        <v>0.123</v>
      </c>
      <c r="C3792">
        <v>0.217</v>
      </c>
      <c r="D3792">
        <v>0.33</v>
      </c>
      <c r="E3792">
        <v>0.51200000000000001</v>
      </c>
    </row>
    <row r="3793" spans="1:5">
      <c r="A3793" s="7">
        <v>41466</v>
      </c>
      <c r="B3793">
        <v>0.123</v>
      </c>
      <c r="C3793">
        <v>0.218</v>
      </c>
      <c r="D3793">
        <v>0.33</v>
      </c>
      <c r="E3793">
        <v>0.51700000000000002</v>
      </c>
    </row>
    <row r="3794" spans="1:5">
      <c r="A3794" s="7">
        <v>41467</v>
      </c>
      <c r="B3794">
        <v>0.123</v>
      </c>
      <c r="C3794">
        <v>0.22</v>
      </c>
      <c r="D3794">
        <v>0.33100000000000002</v>
      </c>
      <c r="E3794">
        <v>0.51900000000000002</v>
      </c>
    </row>
    <row r="3795" spans="1:5">
      <c r="A3795" s="7">
        <v>41470</v>
      </c>
      <c r="B3795">
        <v>0.122</v>
      </c>
      <c r="C3795">
        <v>0.219</v>
      </c>
      <c r="D3795">
        <v>0.33200000000000002</v>
      </c>
      <c r="E3795">
        <v>0.52200000000000002</v>
      </c>
    </row>
    <row r="3796" spans="1:5">
      <c r="A3796" s="7">
        <v>41471</v>
      </c>
      <c r="B3796">
        <v>0.123</v>
      </c>
      <c r="C3796">
        <v>0.219</v>
      </c>
      <c r="D3796">
        <v>0.33200000000000002</v>
      </c>
      <c r="E3796">
        <v>0.52200000000000002</v>
      </c>
    </row>
    <row r="3797" spans="1:5">
      <c r="A3797" s="7">
        <v>41472</v>
      </c>
      <c r="B3797">
        <v>0.122</v>
      </c>
      <c r="C3797">
        <v>0.22</v>
      </c>
      <c r="D3797">
        <v>0.33100000000000002</v>
      </c>
      <c r="E3797">
        <v>0.52100000000000002</v>
      </c>
    </row>
    <row r="3798" spans="1:5">
      <c r="A3798" s="7">
        <v>41473</v>
      </c>
      <c r="B3798">
        <v>0.122</v>
      </c>
      <c r="C3798">
        <v>0.22</v>
      </c>
      <c r="D3798">
        <v>0.32900000000000001</v>
      </c>
      <c r="E3798">
        <v>0.51500000000000001</v>
      </c>
    </row>
    <row r="3799" spans="1:5">
      <c r="A3799" s="7">
        <v>41474</v>
      </c>
      <c r="B3799">
        <v>0.123</v>
      </c>
      <c r="C3799">
        <v>0.22</v>
      </c>
      <c r="D3799">
        <v>0.33</v>
      </c>
      <c r="E3799">
        <v>0.51500000000000001</v>
      </c>
    </row>
    <row r="3800" spans="1:5">
      <c r="A3800" s="7">
        <v>41477</v>
      </c>
      <c r="B3800">
        <v>0.125</v>
      </c>
      <c r="C3800">
        <v>0.221</v>
      </c>
      <c r="D3800">
        <v>0.33400000000000002</v>
      </c>
      <c r="E3800">
        <v>0.52</v>
      </c>
    </row>
    <row r="3801" spans="1:5">
      <c r="A3801" s="7">
        <v>41478</v>
      </c>
      <c r="B3801">
        <v>0.128</v>
      </c>
      <c r="C3801">
        <v>0.224</v>
      </c>
      <c r="D3801">
        <v>0.34</v>
      </c>
      <c r="E3801">
        <v>0.53</v>
      </c>
    </row>
    <row r="3802" spans="1:5">
      <c r="A3802" s="7">
        <v>41479</v>
      </c>
      <c r="B3802">
        <v>0.13100000000000001</v>
      </c>
      <c r="C3802">
        <v>0.22500000000000001</v>
      </c>
      <c r="D3802">
        <v>0.34300000000000003</v>
      </c>
      <c r="E3802">
        <v>0.53500000000000003</v>
      </c>
    </row>
    <row r="3803" spans="1:5">
      <c r="A3803" s="7">
        <v>41480</v>
      </c>
      <c r="B3803">
        <v>0.13100000000000001</v>
      </c>
      <c r="C3803">
        <v>0.22500000000000001</v>
      </c>
      <c r="D3803">
        <v>0.34399999999999997</v>
      </c>
      <c r="E3803">
        <v>0.53700000000000003</v>
      </c>
    </row>
    <row r="3804" spans="1:5">
      <c r="A3804" s="7">
        <v>41481</v>
      </c>
      <c r="B3804">
        <v>0.13200000000000001</v>
      </c>
      <c r="C3804">
        <v>0.22600000000000001</v>
      </c>
      <c r="D3804">
        <v>0.34300000000000003</v>
      </c>
      <c r="E3804">
        <v>0.53500000000000003</v>
      </c>
    </row>
    <row r="3805" spans="1:5">
      <c r="A3805" s="7">
        <v>41484</v>
      </c>
      <c r="B3805">
        <v>0.13</v>
      </c>
      <c r="C3805">
        <v>0.22600000000000001</v>
      </c>
      <c r="D3805">
        <v>0.34200000000000003</v>
      </c>
      <c r="E3805">
        <v>0.53500000000000003</v>
      </c>
    </row>
    <row r="3806" spans="1:5">
      <c r="A3806" s="7">
        <v>41485</v>
      </c>
      <c r="B3806">
        <v>0.13100000000000001</v>
      </c>
      <c r="C3806">
        <v>0.22700000000000001</v>
      </c>
      <c r="D3806">
        <v>0.34100000000000003</v>
      </c>
      <c r="E3806">
        <v>0.53500000000000003</v>
      </c>
    </row>
    <row r="3807" spans="1:5">
      <c r="A3807" s="7">
        <v>41486</v>
      </c>
      <c r="B3807">
        <v>0.13100000000000001</v>
      </c>
      <c r="C3807">
        <v>0.22800000000000001</v>
      </c>
      <c r="D3807">
        <v>0.34100000000000003</v>
      </c>
      <c r="E3807">
        <v>0.53600000000000003</v>
      </c>
    </row>
    <row r="3808" spans="1:5">
      <c r="A3808" s="7">
        <v>41487</v>
      </c>
      <c r="B3808">
        <v>0.13</v>
      </c>
      <c r="C3808">
        <v>0.22800000000000001</v>
      </c>
      <c r="D3808">
        <v>0.34</v>
      </c>
      <c r="E3808">
        <v>0.53100000000000003</v>
      </c>
    </row>
    <row r="3809" spans="1:5">
      <c r="A3809" s="7">
        <v>41488</v>
      </c>
      <c r="B3809">
        <v>0.129</v>
      </c>
      <c r="C3809">
        <v>0.22800000000000001</v>
      </c>
      <c r="D3809">
        <v>0.34100000000000003</v>
      </c>
      <c r="E3809">
        <v>0.53600000000000003</v>
      </c>
    </row>
    <row r="3810" spans="1:5">
      <c r="A3810" s="7">
        <v>41491</v>
      </c>
      <c r="B3810">
        <v>0.128</v>
      </c>
      <c r="C3810">
        <v>0.22700000000000001</v>
      </c>
      <c r="D3810">
        <v>0.34100000000000003</v>
      </c>
      <c r="E3810">
        <v>0.53500000000000003</v>
      </c>
    </row>
    <row r="3811" spans="1:5">
      <c r="A3811" s="7">
        <v>41492</v>
      </c>
      <c r="B3811">
        <v>0.128</v>
      </c>
      <c r="C3811">
        <v>0.22800000000000001</v>
      </c>
      <c r="D3811">
        <v>0.34200000000000003</v>
      </c>
      <c r="E3811">
        <v>0.53600000000000003</v>
      </c>
    </row>
    <row r="3812" spans="1:5">
      <c r="A3812" s="7">
        <v>41493</v>
      </c>
      <c r="B3812">
        <v>0.128</v>
      </c>
      <c r="C3812">
        <v>0.22700000000000001</v>
      </c>
      <c r="D3812">
        <v>0.34100000000000003</v>
      </c>
      <c r="E3812">
        <v>0.53600000000000003</v>
      </c>
    </row>
    <row r="3813" spans="1:5">
      <c r="A3813" s="7">
        <v>41494</v>
      </c>
      <c r="B3813">
        <v>0.128</v>
      </c>
      <c r="C3813">
        <v>0.22700000000000001</v>
      </c>
      <c r="D3813">
        <v>0.34100000000000003</v>
      </c>
      <c r="E3813">
        <v>0.53700000000000003</v>
      </c>
    </row>
    <row r="3814" spans="1:5">
      <c r="A3814" s="7">
        <v>41495</v>
      </c>
      <c r="B3814">
        <v>0.128</v>
      </c>
      <c r="C3814">
        <v>0.22700000000000001</v>
      </c>
      <c r="D3814">
        <v>0.34100000000000003</v>
      </c>
      <c r="E3814">
        <v>0.53800000000000003</v>
      </c>
    </row>
    <row r="3815" spans="1:5">
      <c r="A3815" s="7">
        <v>41498</v>
      </c>
      <c r="B3815">
        <v>0.129</v>
      </c>
      <c r="C3815">
        <v>0.22600000000000001</v>
      </c>
      <c r="D3815">
        <v>0.34100000000000003</v>
      </c>
      <c r="E3815">
        <v>0.53600000000000003</v>
      </c>
    </row>
    <row r="3816" spans="1:5">
      <c r="A3816" s="7">
        <v>41499</v>
      </c>
      <c r="B3816">
        <v>0.128</v>
      </c>
      <c r="C3816">
        <v>0.22500000000000001</v>
      </c>
      <c r="D3816">
        <v>0.34</v>
      </c>
      <c r="E3816">
        <v>0.53700000000000003</v>
      </c>
    </row>
    <row r="3817" spans="1:5">
      <c r="A3817" s="7">
        <v>41500</v>
      </c>
      <c r="B3817">
        <v>0.128</v>
      </c>
      <c r="C3817">
        <v>0.22600000000000001</v>
      </c>
      <c r="D3817">
        <v>0.34300000000000003</v>
      </c>
      <c r="E3817">
        <v>0.54400000000000004</v>
      </c>
    </row>
    <row r="3818" spans="1:5">
      <c r="A3818" s="7">
        <v>41501</v>
      </c>
      <c r="B3818">
        <v>0.128</v>
      </c>
      <c r="C3818">
        <v>0.22600000000000001</v>
      </c>
      <c r="D3818">
        <v>0.34200000000000003</v>
      </c>
      <c r="E3818">
        <v>0.54300000000000004</v>
      </c>
    </row>
    <row r="3819" spans="1:5">
      <c r="A3819" s="7">
        <v>41502</v>
      </c>
      <c r="B3819">
        <v>0.128</v>
      </c>
      <c r="C3819">
        <v>0.22600000000000001</v>
      </c>
      <c r="D3819">
        <v>0.34200000000000003</v>
      </c>
      <c r="E3819">
        <v>0.54600000000000004</v>
      </c>
    </row>
    <row r="3820" spans="1:5">
      <c r="A3820" s="7">
        <v>41505</v>
      </c>
      <c r="B3820">
        <v>0.127</v>
      </c>
      <c r="C3820">
        <v>0.22600000000000001</v>
      </c>
      <c r="D3820">
        <v>0.34200000000000003</v>
      </c>
      <c r="E3820">
        <v>0.54500000000000004</v>
      </c>
    </row>
    <row r="3821" spans="1:5">
      <c r="A3821" s="7">
        <v>41506</v>
      </c>
      <c r="B3821">
        <v>0.127</v>
      </c>
      <c r="C3821">
        <v>0.22500000000000001</v>
      </c>
      <c r="D3821">
        <v>0.34200000000000003</v>
      </c>
      <c r="E3821">
        <v>0.54400000000000004</v>
      </c>
    </row>
    <row r="3822" spans="1:5">
      <c r="A3822" s="7">
        <v>41507</v>
      </c>
      <c r="B3822">
        <v>0.126</v>
      </c>
      <c r="C3822">
        <v>0.224</v>
      </c>
      <c r="D3822">
        <v>0.34100000000000003</v>
      </c>
      <c r="E3822">
        <v>0.54400000000000004</v>
      </c>
    </row>
    <row r="3823" spans="1:5">
      <c r="A3823" s="7">
        <v>41508</v>
      </c>
      <c r="B3823">
        <v>0.126</v>
      </c>
      <c r="C3823">
        <v>0.224</v>
      </c>
      <c r="D3823">
        <v>0.34300000000000003</v>
      </c>
      <c r="E3823">
        <v>0.54900000000000004</v>
      </c>
    </row>
    <row r="3824" spans="1:5">
      <c r="A3824" s="7">
        <v>41509</v>
      </c>
      <c r="B3824">
        <v>0.127</v>
      </c>
      <c r="C3824">
        <v>0.22500000000000001</v>
      </c>
      <c r="D3824">
        <v>0.34399999999999997</v>
      </c>
      <c r="E3824">
        <v>0.55200000000000005</v>
      </c>
    </row>
    <row r="3825" spans="1:5">
      <c r="A3825" s="7">
        <v>41512</v>
      </c>
      <c r="B3825">
        <v>0.127</v>
      </c>
      <c r="C3825">
        <v>0.22500000000000001</v>
      </c>
      <c r="D3825">
        <v>0.34499999999999997</v>
      </c>
      <c r="E3825">
        <v>0.55300000000000005</v>
      </c>
    </row>
    <row r="3826" spans="1:5">
      <c r="A3826" s="7">
        <v>41513</v>
      </c>
      <c r="B3826">
        <v>0.127</v>
      </c>
      <c r="C3826">
        <v>0.22500000000000001</v>
      </c>
      <c r="D3826">
        <v>0.34499999999999997</v>
      </c>
      <c r="E3826">
        <v>0.55000000000000004</v>
      </c>
    </row>
    <row r="3827" spans="1:5">
      <c r="A3827" s="7">
        <v>41514</v>
      </c>
      <c r="B3827">
        <v>0.128</v>
      </c>
      <c r="C3827">
        <v>0.22500000000000001</v>
      </c>
      <c r="D3827">
        <v>0.34399999999999997</v>
      </c>
      <c r="E3827">
        <v>0.54700000000000004</v>
      </c>
    </row>
    <row r="3828" spans="1:5">
      <c r="A3828" s="7">
        <v>41515</v>
      </c>
      <c r="B3828">
        <v>0.128</v>
      </c>
      <c r="C3828">
        <v>0.22500000000000001</v>
      </c>
      <c r="D3828">
        <v>0.34499999999999997</v>
      </c>
      <c r="E3828">
        <v>0.54700000000000004</v>
      </c>
    </row>
    <row r="3829" spans="1:5">
      <c r="A3829" s="7">
        <v>41516</v>
      </c>
      <c r="B3829">
        <v>0.129</v>
      </c>
      <c r="C3829">
        <v>0.224</v>
      </c>
      <c r="D3829">
        <v>0.34300000000000003</v>
      </c>
      <c r="E3829">
        <v>0.54500000000000004</v>
      </c>
    </row>
    <row r="3830" spans="1:5">
      <c r="A3830" s="7">
        <v>41519</v>
      </c>
      <c r="B3830">
        <v>0.129</v>
      </c>
      <c r="C3830">
        <v>0.22500000000000001</v>
      </c>
      <c r="D3830">
        <v>0.34399999999999997</v>
      </c>
      <c r="E3830">
        <v>0.55000000000000004</v>
      </c>
    </row>
    <row r="3831" spans="1:5">
      <c r="A3831" s="7">
        <v>41520</v>
      </c>
      <c r="B3831">
        <v>0.129</v>
      </c>
      <c r="C3831">
        <v>0.22500000000000001</v>
      </c>
      <c r="D3831">
        <v>0.34200000000000003</v>
      </c>
      <c r="E3831">
        <v>0.54800000000000004</v>
      </c>
    </row>
    <row r="3832" spans="1:5">
      <c r="A3832" s="7">
        <v>41521</v>
      </c>
      <c r="B3832">
        <v>0.129</v>
      </c>
      <c r="C3832">
        <v>0.22500000000000001</v>
      </c>
      <c r="D3832">
        <v>0.34300000000000003</v>
      </c>
      <c r="E3832">
        <v>0.54900000000000004</v>
      </c>
    </row>
    <row r="3833" spans="1:5">
      <c r="A3833" s="7">
        <v>41522</v>
      </c>
      <c r="B3833">
        <v>0.129</v>
      </c>
      <c r="C3833">
        <v>0.22500000000000001</v>
      </c>
      <c r="D3833">
        <v>0.34399999999999997</v>
      </c>
      <c r="E3833">
        <v>0.55100000000000005</v>
      </c>
    </row>
    <row r="3834" spans="1:5">
      <c r="A3834" s="7">
        <v>41523</v>
      </c>
      <c r="B3834">
        <v>0.129</v>
      </c>
      <c r="C3834">
        <v>0.22500000000000001</v>
      </c>
      <c r="D3834">
        <v>0.34399999999999997</v>
      </c>
      <c r="E3834">
        <v>0.55100000000000005</v>
      </c>
    </row>
    <row r="3835" spans="1:5">
      <c r="A3835" s="7">
        <v>41526</v>
      </c>
      <c r="B3835">
        <v>0.129</v>
      </c>
      <c r="C3835">
        <v>0.22500000000000001</v>
      </c>
      <c r="D3835">
        <v>0.34200000000000003</v>
      </c>
      <c r="E3835">
        <v>0.54700000000000004</v>
      </c>
    </row>
    <row r="3836" spans="1:5">
      <c r="A3836" s="7">
        <v>41527</v>
      </c>
      <c r="B3836">
        <v>0.129</v>
      </c>
      <c r="C3836">
        <v>0.22500000000000001</v>
      </c>
      <c r="D3836">
        <v>0.34300000000000003</v>
      </c>
      <c r="E3836">
        <v>0.54900000000000004</v>
      </c>
    </row>
    <row r="3837" spans="1:5">
      <c r="A3837" s="7">
        <v>41528</v>
      </c>
      <c r="B3837">
        <v>0.128</v>
      </c>
      <c r="C3837">
        <v>0.224</v>
      </c>
      <c r="D3837">
        <v>0.34200000000000003</v>
      </c>
      <c r="E3837">
        <v>0.55000000000000004</v>
      </c>
    </row>
    <row r="3838" spans="1:5">
      <c r="A3838" s="7">
        <v>41529</v>
      </c>
      <c r="B3838">
        <v>0.127</v>
      </c>
      <c r="C3838">
        <v>0.224</v>
      </c>
      <c r="D3838">
        <v>0.34100000000000003</v>
      </c>
      <c r="E3838">
        <v>0.54700000000000004</v>
      </c>
    </row>
    <row r="3839" spans="1:5">
      <c r="A3839" s="7">
        <v>41530</v>
      </c>
      <c r="B3839">
        <v>0.127</v>
      </c>
      <c r="C3839">
        <v>0.223</v>
      </c>
      <c r="D3839">
        <v>0.34200000000000003</v>
      </c>
      <c r="E3839">
        <v>0.54800000000000004</v>
      </c>
    </row>
    <row r="3840" spans="1:5">
      <c r="A3840" s="7">
        <v>41533</v>
      </c>
      <c r="B3840">
        <v>0.128</v>
      </c>
      <c r="C3840">
        <v>0.223</v>
      </c>
      <c r="D3840">
        <v>0.33800000000000002</v>
      </c>
      <c r="E3840">
        <v>0.54200000000000004</v>
      </c>
    </row>
    <row r="3841" spans="1:5">
      <c r="A3841" s="7">
        <v>41534</v>
      </c>
      <c r="B3841">
        <v>0.127</v>
      </c>
      <c r="C3841">
        <v>0.222</v>
      </c>
      <c r="D3841">
        <v>0.33900000000000002</v>
      </c>
      <c r="E3841">
        <v>0.54200000000000004</v>
      </c>
    </row>
    <row r="3842" spans="1:5">
      <c r="A3842" s="7">
        <v>41535</v>
      </c>
      <c r="B3842">
        <v>0.127</v>
      </c>
      <c r="C3842">
        <v>0.222</v>
      </c>
      <c r="D3842">
        <v>0.34</v>
      </c>
      <c r="E3842">
        <v>0.54300000000000004</v>
      </c>
    </row>
    <row r="3843" spans="1:5">
      <c r="A3843" s="7">
        <v>41536</v>
      </c>
      <c r="B3843">
        <v>0.128</v>
      </c>
      <c r="C3843">
        <v>0.22600000000000001</v>
      </c>
      <c r="D3843">
        <v>0.33700000000000002</v>
      </c>
      <c r="E3843">
        <v>0.53700000000000003</v>
      </c>
    </row>
    <row r="3844" spans="1:5">
      <c r="A3844" s="7">
        <v>41537</v>
      </c>
      <c r="B3844">
        <v>0.128</v>
      </c>
      <c r="C3844">
        <v>0.221</v>
      </c>
      <c r="D3844">
        <v>0.33500000000000002</v>
      </c>
      <c r="E3844">
        <v>0.53600000000000003</v>
      </c>
    </row>
    <row r="3845" spans="1:5">
      <c r="A3845" s="7">
        <v>41540</v>
      </c>
      <c r="B3845">
        <v>0.128</v>
      </c>
      <c r="C3845">
        <v>0.221</v>
      </c>
      <c r="D3845">
        <v>0.33700000000000002</v>
      </c>
      <c r="E3845">
        <v>0.53800000000000003</v>
      </c>
    </row>
    <row r="3846" spans="1:5">
      <c r="A3846" s="7">
        <v>41541</v>
      </c>
      <c r="B3846">
        <v>0.128</v>
      </c>
      <c r="C3846">
        <v>0.221</v>
      </c>
      <c r="D3846">
        <v>0.33600000000000002</v>
      </c>
      <c r="E3846">
        <v>0.53400000000000003</v>
      </c>
    </row>
    <row r="3847" spans="1:5">
      <c r="A3847" s="7">
        <v>41542</v>
      </c>
      <c r="B3847">
        <v>0.128</v>
      </c>
      <c r="C3847">
        <v>0.221</v>
      </c>
      <c r="D3847">
        <v>0.33700000000000002</v>
      </c>
      <c r="E3847">
        <v>0.53600000000000003</v>
      </c>
    </row>
    <row r="3848" spans="1:5">
      <c r="A3848" s="7">
        <v>41543</v>
      </c>
      <c r="B3848">
        <v>0.129</v>
      </c>
      <c r="C3848">
        <v>0.221</v>
      </c>
      <c r="D3848">
        <v>0.33700000000000002</v>
      </c>
      <c r="E3848">
        <v>0.53700000000000003</v>
      </c>
    </row>
    <row r="3849" spans="1:5">
      <c r="A3849" s="7">
        <v>41544</v>
      </c>
      <c r="B3849">
        <v>0.127</v>
      </c>
      <c r="C3849">
        <v>0.224</v>
      </c>
      <c r="D3849">
        <v>0.33800000000000002</v>
      </c>
      <c r="E3849">
        <v>0.53800000000000003</v>
      </c>
    </row>
    <row r="3850" spans="1:5">
      <c r="A3850" s="7">
        <v>41547</v>
      </c>
      <c r="B3850">
        <v>0.128</v>
      </c>
      <c r="C3850">
        <v>0.22500000000000001</v>
      </c>
      <c r="D3850">
        <v>0.34</v>
      </c>
      <c r="E3850">
        <v>0.53900000000000003</v>
      </c>
    </row>
    <row r="3851" spans="1:5">
      <c r="A3851" s="7">
        <v>41548</v>
      </c>
      <c r="B3851">
        <v>0.128</v>
      </c>
      <c r="C3851">
        <v>0.22500000000000001</v>
      </c>
      <c r="D3851">
        <v>0.33800000000000002</v>
      </c>
      <c r="E3851">
        <v>0.53700000000000003</v>
      </c>
    </row>
    <row r="3852" spans="1:5">
      <c r="A3852" s="7">
        <v>41549</v>
      </c>
      <c r="B3852">
        <v>0.128</v>
      </c>
      <c r="C3852">
        <v>0.22500000000000001</v>
      </c>
      <c r="D3852">
        <v>0.33700000000000002</v>
      </c>
      <c r="E3852">
        <v>0.53600000000000003</v>
      </c>
    </row>
    <row r="3853" spans="1:5">
      <c r="A3853" s="7">
        <v>41550</v>
      </c>
      <c r="B3853">
        <v>0.127</v>
      </c>
      <c r="C3853">
        <v>0.224</v>
      </c>
      <c r="D3853">
        <v>0.33800000000000002</v>
      </c>
      <c r="E3853">
        <v>0.53700000000000003</v>
      </c>
    </row>
    <row r="3854" spans="1:5">
      <c r="A3854" s="7">
        <v>41551</v>
      </c>
      <c r="B3854">
        <v>0.128</v>
      </c>
      <c r="C3854">
        <v>0.22500000000000001</v>
      </c>
      <c r="D3854">
        <v>0.33800000000000002</v>
      </c>
      <c r="E3854">
        <v>0.53700000000000003</v>
      </c>
    </row>
    <row r="3855" spans="1:5">
      <c r="A3855" s="7">
        <v>41554</v>
      </c>
      <c r="B3855">
        <v>0.128</v>
      </c>
      <c r="C3855">
        <v>0.22500000000000001</v>
      </c>
      <c r="D3855">
        <v>0.33900000000000002</v>
      </c>
      <c r="E3855">
        <v>0.53600000000000003</v>
      </c>
    </row>
    <row r="3856" spans="1:5">
      <c r="A3856" s="7">
        <v>41555</v>
      </c>
      <c r="B3856">
        <v>0.128</v>
      </c>
      <c r="C3856">
        <v>0.22700000000000001</v>
      </c>
      <c r="D3856">
        <v>0.34</v>
      </c>
      <c r="E3856">
        <v>0.53900000000000003</v>
      </c>
    </row>
    <row r="3857" spans="1:5">
      <c r="A3857" s="7">
        <v>41556</v>
      </c>
      <c r="B3857">
        <v>0.129</v>
      </c>
      <c r="C3857">
        <v>0.22800000000000001</v>
      </c>
      <c r="D3857">
        <v>0.34100000000000003</v>
      </c>
      <c r="E3857">
        <v>0.54</v>
      </c>
    </row>
    <row r="3858" spans="1:5">
      <c r="A3858" s="7">
        <v>41557</v>
      </c>
      <c r="B3858">
        <v>0.128</v>
      </c>
      <c r="C3858">
        <v>0.22700000000000001</v>
      </c>
      <c r="D3858">
        <v>0.34</v>
      </c>
      <c r="E3858">
        <v>0.54100000000000004</v>
      </c>
    </row>
    <row r="3859" spans="1:5">
      <c r="A3859" s="7">
        <v>41558</v>
      </c>
      <c r="B3859">
        <v>0.128</v>
      </c>
      <c r="C3859">
        <v>0.22700000000000001</v>
      </c>
      <c r="D3859">
        <v>0.34</v>
      </c>
      <c r="E3859">
        <v>0.54</v>
      </c>
    </row>
    <row r="3860" spans="1:5">
      <c r="A3860" s="7">
        <v>41561</v>
      </c>
      <c r="B3860">
        <v>0.127</v>
      </c>
      <c r="C3860">
        <v>0.22700000000000001</v>
      </c>
      <c r="D3860">
        <v>0.34100000000000003</v>
      </c>
      <c r="E3860">
        <v>0.54100000000000004</v>
      </c>
    </row>
    <row r="3861" spans="1:5">
      <c r="A3861" s="7">
        <v>41562</v>
      </c>
      <c r="B3861">
        <v>0.127</v>
      </c>
      <c r="C3861">
        <v>0.22500000000000001</v>
      </c>
      <c r="D3861">
        <v>0.34</v>
      </c>
      <c r="E3861">
        <v>0.54</v>
      </c>
    </row>
    <row r="3862" spans="1:5">
      <c r="A3862" s="7">
        <v>41563</v>
      </c>
      <c r="B3862">
        <v>0.127</v>
      </c>
      <c r="C3862">
        <v>0.22500000000000001</v>
      </c>
      <c r="D3862">
        <v>0.34</v>
      </c>
      <c r="E3862">
        <v>0.54100000000000004</v>
      </c>
    </row>
    <row r="3863" spans="1:5">
      <c r="A3863" s="7">
        <v>41564</v>
      </c>
      <c r="B3863">
        <v>0.127</v>
      </c>
      <c r="C3863">
        <v>0.224</v>
      </c>
      <c r="D3863">
        <v>0.34</v>
      </c>
      <c r="E3863">
        <v>0.53800000000000003</v>
      </c>
    </row>
    <row r="3864" spans="1:5">
      <c r="A3864" s="7">
        <v>41565</v>
      </c>
      <c r="B3864">
        <v>0.128</v>
      </c>
      <c r="C3864">
        <v>0.224</v>
      </c>
      <c r="D3864">
        <v>0.33900000000000002</v>
      </c>
      <c r="E3864">
        <v>0.53700000000000003</v>
      </c>
    </row>
    <row r="3865" spans="1:5">
      <c r="A3865" s="7">
        <v>41568</v>
      </c>
      <c r="B3865">
        <v>0.128</v>
      </c>
      <c r="C3865">
        <v>0.223</v>
      </c>
      <c r="D3865">
        <v>0.33900000000000002</v>
      </c>
      <c r="E3865">
        <v>0.53800000000000003</v>
      </c>
    </row>
    <row r="3866" spans="1:5">
      <c r="A3866" s="7">
        <v>41569</v>
      </c>
      <c r="B3866">
        <v>0.128</v>
      </c>
      <c r="C3866">
        <v>0.223</v>
      </c>
      <c r="D3866">
        <v>0.34</v>
      </c>
      <c r="E3866">
        <v>0.53900000000000003</v>
      </c>
    </row>
    <row r="3867" spans="1:5">
      <c r="A3867" s="7">
        <v>41570</v>
      </c>
      <c r="B3867">
        <v>0.129</v>
      </c>
      <c r="C3867">
        <v>0.222</v>
      </c>
      <c r="D3867">
        <v>0.34</v>
      </c>
      <c r="E3867">
        <v>0.53700000000000003</v>
      </c>
    </row>
    <row r="3868" spans="1:5">
      <c r="A3868" s="7">
        <v>41571</v>
      </c>
      <c r="B3868">
        <v>0.129</v>
      </c>
      <c r="C3868">
        <v>0.22500000000000001</v>
      </c>
      <c r="D3868">
        <v>0.34300000000000003</v>
      </c>
      <c r="E3868">
        <v>0.54200000000000004</v>
      </c>
    </row>
    <row r="3869" spans="1:5">
      <c r="A3869" s="7">
        <v>41572</v>
      </c>
      <c r="B3869">
        <v>0.13</v>
      </c>
      <c r="C3869">
        <v>0.22800000000000001</v>
      </c>
      <c r="D3869">
        <v>0.34499999999999997</v>
      </c>
      <c r="E3869">
        <v>0.54700000000000004</v>
      </c>
    </row>
    <row r="3870" spans="1:5">
      <c r="A3870" s="7">
        <v>41575</v>
      </c>
      <c r="B3870">
        <v>0.13</v>
      </c>
      <c r="C3870">
        <v>0.22900000000000001</v>
      </c>
      <c r="D3870">
        <v>0.34899999999999998</v>
      </c>
      <c r="E3870">
        <v>0.55300000000000005</v>
      </c>
    </row>
    <row r="3871" spans="1:5">
      <c r="A3871" s="7">
        <v>41576</v>
      </c>
      <c r="B3871">
        <v>0.129</v>
      </c>
      <c r="C3871">
        <v>0.22800000000000001</v>
      </c>
      <c r="D3871">
        <v>0.34799999999999998</v>
      </c>
      <c r="E3871">
        <v>0.55000000000000004</v>
      </c>
    </row>
    <row r="3872" spans="1:5">
      <c r="A3872" s="7">
        <v>41577</v>
      </c>
      <c r="B3872">
        <v>0.129</v>
      </c>
      <c r="C3872">
        <v>0.22800000000000001</v>
      </c>
      <c r="D3872">
        <v>0.34899999999999998</v>
      </c>
      <c r="E3872">
        <v>0.54800000000000004</v>
      </c>
    </row>
    <row r="3873" spans="1:5">
      <c r="A3873" s="7">
        <v>41578</v>
      </c>
      <c r="B3873">
        <v>0.13</v>
      </c>
      <c r="C3873">
        <v>0.23</v>
      </c>
      <c r="D3873">
        <v>0.35099999999999998</v>
      </c>
      <c r="E3873">
        <v>0.54800000000000004</v>
      </c>
    </row>
    <row r="3874" spans="1:5">
      <c r="A3874" s="7">
        <v>41579</v>
      </c>
      <c r="B3874">
        <v>0.129</v>
      </c>
      <c r="C3874">
        <v>0.22600000000000001</v>
      </c>
      <c r="D3874">
        <v>0.34100000000000003</v>
      </c>
      <c r="E3874">
        <v>0.53300000000000003</v>
      </c>
    </row>
    <row r="3875" spans="1:5">
      <c r="A3875" s="7">
        <v>41582</v>
      </c>
      <c r="B3875">
        <v>0.129</v>
      </c>
      <c r="C3875">
        <v>0.22700000000000001</v>
      </c>
      <c r="D3875">
        <v>0.34200000000000003</v>
      </c>
      <c r="E3875">
        <v>0.53200000000000003</v>
      </c>
    </row>
    <row r="3876" spans="1:5">
      <c r="A3876" s="7">
        <v>41583</v>
      </c>
      <c r="B3876">
        <v>0.129</v>
      </c>
      <c r="C3876">
        <v>0.22700000000000001</v>
      </c>
      <c r="D3876">
        <v>0.34100000000000003</v>
      </c>
      <c r="E3876">
        <v>0.53400000000000003</v>
      </c>
    </row>
    <row r="3877" spans="1:5">
      <c r="A3877" s="7">
        <v>41584</v>
      </c>
      <c r="B3877">
        <v>0.13</v>
      </c>
      <c r="C3877">
        <v>0.22800000000000001</v>
      </c>
      <c r="D3877">
        <v>0.34</v>
      </c>
      <c r="E3877">
        <v>0.53500000000000003</v>
      </c>
    </row>
    <row r="3878" spans="1:5">
      <c r="A3878" s="7">
        <v>41585</v>
      </c>
      <c r="B3878">
        <v>0.129</v>
      </c>
      <c r="C3878">
        <v>0.22800000000000001</v>
      </c>
      <c r="D3878">
        <v>0.34100000000000003</v>
      </c>
      <c r="E3878">
        <v>0.53400000000000003</v>
      </c>
    </row>
    <row r="3879" spans="1:5">
      <c r="A3879" s="7">
        <v>41586</v>
      </c>
      <c r="B3879">
        <v>0.122</v>
      </c>
      <c r="C3879">
        <v>0.217</v>
      </c>
      <c r="D3879">
        <v>0.32400000000000001</v>
      </c>
      <c r="E3879">
        <v>0.50600000000000001</v>
      </c>
    </row>
    <row r="3880" spans="1:5">
      <c r="A3880" s="7">
        <v>41589</v>
      </c>
      <c r="B3880">
        <v>0.122</v>
      </c>
      <c r="C3880">
        <v>0.218</v>
      </c>
      <c r="D3880">
        <v>0.32200000000000001</v>
      </c>
      <c r="E3880">
        <v>0.502</v>
      </c>
    </row>
    <row r="3881" spans="1:5">
      <c r="A3881" s="7">
        <v>41590</v>
      </c>
      <c r="B3881">
        <v>0.123</v>
      </c>
      <c r="C3881">
        <v>0.218</v>
      </c>
      <c r="D3881">
        <v>0.32200000000000001</v>
      </c>
      <c r="E3881">
        <v>0.501</v>
      </c>
    </row>
    <row r="3882" spans="1:5">
      <c r="A3882" s="7">
        <v>41591</v>
      </c>
      <c r="B3882">
        <v>0.123</v>
      </c>
      <c r="C3882">
        <v>0.218</v>
      </c>
      <c r="D3882">
        <v>0.32</v>
      </c>
      <c r="E3882">
        <v>0.5</v>
      </c>
    </row>
    <row r="3883" spans="1:5">
      <c r="A3883" s="7">
        <v>41592</v>
      </c>
      <c r="B3883">
        <v>0.123</v>
      </c>
      <c r="C3883">
        <v>0.217</v>
      </c>
      <c r="D3883">
        <v>0.31900000000000001</v>
      </c>
      <c r="E3883">
        <v>0.496</v>
      </c>
    </row>
    <row r="3884" spans="1:5">
      <c r="A3884" s="7">
        <v>41593</v>
      </c>
      <c r="B3884">
        <v>0.123</v>
      </c>
      <c r="C3884">
        <v>0.218</v>
      </c>
      <c r="D3884">
        <v>0.318</v>
      </c>
      <c r="E3884">
        <v>0.496</v>
      </c>
    </row>
    <row r="3885" spans="1:5">
      <c r="A3885" s="7">
        <v>41596</v>
      </c>
      <c r="B3885">
        <v>0.123</v>
      </c>
      <c r="C3885">
        <v>0.218</v>
      </c>
      <c r="D3885">
        <v>0.31900000000000001</v>
      </c>
      <c r="E3885">
        <v>0.497</v>
      </c>
    </row>
    <row r="3886" spans="1:5">
      <c r="A3886" s="7">
        <v>41597</v>
      </c>
      <c r="B3886">
        <v>0.124</v>
      </c>
      <c r="C3886">
        <v>0.218</v>
      </c>
      <c r="D3886">
        <v>0.31900000000000001</v>
      </c>
      <c r="E3886">
        <v>0.496</v>
      </c>
    </row>
    <row r="3887" spans="1:5">
      <c r="A3887" s="7">
        <v>41598</v>
      </c>
      <c r="B3887">
        <v>0.124</v>
      </c>
      <c r="C3887">
        <v>0.219</v>
      </c>
      <c r="D3887">
        <v>0.318</v>
      </c>
      <c r="E3887">
        <v>0.495</v>
      </c>
    </row>
    <row r="3888" spans="1:5">
      <c r="A3888" s="7">
        <v>41599</v>
      </c>
      <c r="B3888">
        <v>0.126</v>
      </c>
      <c r="C3888">
        <v>0.217</v>
      </c>
      <c r="D3888">
        <v>0.316</v>
      </c>
      <c r="E3888">
        <v>0.48899999999999999</v>
      </c>
    </row>
    <row r="3889" spans="1:5">
      <c r="A3889" s="7">
        <v>41600</v>
      </c>
      <c r="B3889">
        <v>0.13300000000000001</v>
      </c>
      <c r="C3889">
        <v>0.223</v>
      </c>
      <c r="D3889">
        <v>0.32100000000000001</v>
      </c>
      <c r="E3889">
        <v>0.49199999999999999</v>
      </c>
    </row>
    <row r="3890" spans="1:5">
      <c r="A3890" s="7">
        <v>41603</v>
      </c>
      <c r="B3890">
        <v>0.13900000000000001</v>
      </c>
      <c r="C3890">
        <v>0.22700000000000001</v>
      </c>
      <c r="D3890">
        <v>0.32600000000000001</v>
      </c>
      <c r="E3890">
        <v>0.498</v>
      </c>
    </row>
    <row r="3891" spans="1:5">
      <c r="A3891" s="7">
        <v>41604</v>
      </c>
      <c r="B3891">
        <v>0.14599999999999999</v>
      </c>
      <c r="C3891">
        <v>0.23</v>
      </c>
      <c r="D3891">
        <v>0.33</v>
      </c>
      <c r="E3891">
        <v>0.5</v>
      </c>
    </row>
    <row r="3892" spans="1:5">
      <c r="A3892" s="7">
        <v>41605</v>
      </c>
      <c r="B3892">
        <v>0.14699999999999999</v>
      </c>
      <c r="C3892">
        <v>0.23</v>
      </c>
      <c r="D3892">
        <v>0.32700000000000001</v>
      </c>
      <c r="E3892">
        <v>0.497</v>
      </c>
    </row>
    <row r="3893" spans="1:5">
      <c r="A3893" s="7">
        <v>41606</v>
      </c>
      <c r="B3893">
        <v>0.16300000000000001</v>
      </c>
      <c r="C3893">
        <v>0.23300000000000001</v>
      </c>
      <c r="D3893">
        <v>0.32900000000000001</v>
      </c>
      <c r="E3893">
        <v>0.5</v>
      </c>
    </row>
    <row r="3894" spans="1:5">
      <c r="A3894" s="7">
        <v>41607</v>
      </c>
      <c r="B3894">
        <v>0.16600000000000001</v>
      </c>
      <c r="C3894">
        <v>0.23400000000000001</v>
      </c>
      <c r="D3894">
        <v>0.33</v>
      </c>
      <c r="E3894">
        <v>0.501</v>
      </c>
    </row>
    <row r="3895" spans="1:5">
      <c r="A3895" s="7">
        <v>41610</v>
      </c>
      <c r="B3895">
        <v>0.17</v>
      </c>
      <c r="C3895">
        <v>0.23599999999999999</v>
      </c>
      <c r="D3895">
        <v>0.33100000000000002</v>
      </c>
      <c r="E3895">
        <v>0.502</v>
      </c>
    </row>
    <row r="3896" spans="1:5">
      <c r="A3896" s="7">
        <v>41611</v>
      </c>
      <c r="B3896">
        <v>0.17499999999999999</v>
      </c>
      <c r="C3896">
        <v>0.23899999999999999</v>
      </c>
      <c r="D3896">
        <v>0.33200000000000002</v>
      </c>
      <c r="E3896">
        <v>0.503</v>
      </c>
    </row>
    <row r="3897" spans="1:5">
      <c r="A3897" s="7">
        <v>41612</v>
      </c>
      <c r="B3897">
        <v>0.18</v>
      </c>
      <c r="C3897">
        <v>0.23899999999999999</v>
      </c>
      <c r="D3897">
        <v>0.33400000000000002</v>
      </c>
      <c r="E3897">
        <v>0.504</v>
      </c>
    </row>
    <row r="3898" spans="1:5">
      <c r="A3898" s="7">
        <v>41613</v>
      </c>
      <c r="B3898">
        <v>0.183</v>
      </c>
      <c r="C3898">
        <v>0.24</v>
      </c>
      <c r="D3898">
        <v>0.33400000000000002</v>
      </c>
      <c r="E3898">
        <v>0.50700000000000001</v>
      </c>
    </row>
    <row r="3899" spans="1:5">
      <c r="A3899" s="7">
        <v>41614</v>
      </c>
      <c r="B3899">
        <v>0.191</v>
      </c>
      <c r="C3899">
        <v>0.248</v>
      </c>
      <c r="D3899">
        <v>0.34499999999999997</v>
      </c>
      <c r="E3899">
        <v>0.51900000000000002</v>
      </c>
    </row>
    <row r="3900" spans="1:5">
      <c r="A3900" s="7">
        <v>41617</v>
      </c>
      <c r="B3900">
        <v>0.2</v>
      </c>
      <c r="C3900">
        <v>0.255</v>
      </c>
      <c r="D3900">
        <v>0.35299999999999998</v>
      </c>
      <c r="E3900">
        <v>0.52700000000000002</v>
      </c>
    </row>
    <row r="3901" spans="1:5">
      <c r="A3901" s="7">
        <v>41618</v>
      </c>
      <c r="B3901">
        <v>0.20699999999999999</v>
      </c>
      <c r="C3901">
        <v>0.26</v>
      </c>
      <c r="D3901">
        <v>0.36</v>
      </c>
      <c r="E3901">
        <v>0.53300000000000003</v>
      </c>
    </row>
    <row r="3902" spans="1:5">
      <c r="A3902" s="7">
        <v>41619</v>
      </c>
      <c r="B3902">
        <v>0.21199999999999999</v>
      </c>
      <c r="C3902">
        <v>0.26700000000000002</v>
      </c>
      <c r="D3902">
        <v>0.36599999999999999</v>
      </c>
      <c r="E3902">
        <v>0.54</v>
      </c>
    </row>
    <row r="3903" spans="1:5">
      <c r="A3903" s="7">
        <v>41620</v>
      </c>
      <c r="B3903">
        <v>0.219</v>
      </c>
      <c r="C3903">
        <v>0.27700000000000002</v>
      </c>
      <c r="D3903">
        <v>0.374</v>
      </c>
      <c r="E3903">
        <v>0.54900000000000004</v>
      </c>
    </row>
    <row r="3904" spans="1:5">
      <c r="A3904" s="7">
        <v>41621</v>
      </c>
      <c r="B3904">
        <v>0.22500000000000001</v>
      </c>
      <c r="C3904">
        <v>0.28199999999999997</v>
      </c>
      <c r="D3904">
        <v>0.38</v>
      </c>
      <c r="E3904">
        <v>0.55600000000000005</v>
      </c>
    </row>
    <row r="3905" spans="1:5">
      <c r="A3905" s="7">
        <v>41624</v>
      </c>
      <c r="B3905">
        <v>0.23400000000000001</v>
      </c>
      <c r="C3905">
        <v>0.28999999999999998</v>
      </c>
      <c r="D3905">
        <v>0.38700000000000001</v>
      </c>
      <c r="E3905">
        <v>0.56299999999999994</v>
      </c>
    </row>
    <row r="3906" spans="1:5">
      <c r="A3906" s="7">
        <v>41625</v>
      </c>
      <c r="B3906">
        <v>0.24299999999999999</v>
      </c>
      <c r="C3906">
        <v>0.29799999999999999</v>
      </c>
      <c r="D3906">
        <v>0.39300000000000002</v>
      </c>
      <c r="E3906">
        <v>0.56699999999999995</v>
      </c>
    </row>
    <row r="3907" spans="1:5">
      <c r="A3907" s="7">
        <v>41626</v>
      </c>
      <c r="B3907">
        <v>0.245</v>
      </c>
      <c r="C3907">
        <v>0.29799999999999999</v>
      </c>
      <c r="D3907">
        <v>0.39300000000000002</v>
      </c>
      <c r="E3907">
        <v>0.56499999999999995</v>
      </c>
    </row>
    <row r="3908" spans="1:5">
      <c r="A3908" s="7">
        <v>41627</v>
      </c>
      <c r="B3908">
        <v>0.23599999999999999</v>
      </c>
      <c r="C3908">
        <v>0.29299999999999998</v>
      </c>
      <c r="D3908">
        <v>0.38700000000000001</v>
      </c>
      <c r="E3908">
        <v>0.55800000000000005</v>
      </c>
    </row>
    <row r="3909" spans="1:5">
      <c r="A3909" s="7">
        <v>41628</v>
      </c>
      <c r="B3909">
        <v>0.23200000000000001</v>
      </c>
      <c r="C3909">
        <v>0.29199999999999998</v>
      </c>
      <c r="D3909">
        <v>0.38800000000000001</v>
      </c>
      <c r="E3909">
        <v>0.55900000000000005</v>
      </c>
    </row>
    <row r="3910" spans="1:5">
      <c r="A3910" s="7">
        <v>41631</v>
      </c>
      <c r="B3910">
        <v>0.23200000000000001</v>
      </c>
      <c r="C3910">
        <v>0.29399999999999998</v>
      </c>
      <c r="D3910">
        <v>0.39200000000000002</v>
      </c>
      <c r="E3910">
        <v>0.56200000000000006</v>
      </c>
    </row>
    <row r="3911" spans="1:5">
      <c r="A3911" s="7">
        <v>41632</v>
      </c>
      <c r="B3911">
        <v>0.23200000000000001</v>
      </c>
      <c r="C3911">
        <v>0.29399999999999998</v>
      </c>
      <c r="D3911">
        <v>0.39200000000000002</v>
      </c>
      <c r="E3911">
        <v>0.56000000000000005</v>
      </c>
    </row>
    <row r="3912" spans="1:5">
      <c r="A3912" s="7">
        <v>41633</v>
      </c>
      <c r="B3912">
        <v>0.23200000000000001</v>
      </c>
      <c r="C3912">
        <v>0.29399999999999998</v>
      </c>
      <c r="D3912">
        <v>0.39200000000000002</v>
      </c>
      <c r="E3912">
        <v>0.56000000000000005</v>
      </c>
    </row>
    <row r="3913" spans="1:5">
      <c r="A3913" s="7">
        <v>41634</v>
      </c>
      <c r="B3913">
        <v>0.23200000000000001</v>
      </c>
      <c r="C3913">
        <v>0.29399999999999998</v>
      </c>
      <c r="D3913">
        <v>0.39200000000000002</v>
      </c>
      <c r="E3913">
        <v>0.56000000000000005</v>
      </c>
    </row>
    <row r="3914" spans="1:5">
      <c r="A3914" s="7">
        <v>41635</v>
      </c>
      <c r="B3914">
        <v>0.23400000000000001</v>
      </c>
      <c r="C3914">
        <v>0.29299999999999998</v>
      </c>
      <c r="D3914">
        <v>0.39200000000000002</v>
      </c>
      <c r="E3914">
        <v>0.56200000000000006</v>
      </c>
    </row>
    <row r="3915" spans="1:5">
      <c r="A3915" s="7">
        <v>41638</v>
      </c>
      <c r="B3915">
        <v>0.221</v>
      </c>
      <c r="C3915">
        <v>0.28799999999999998</v>
      </c>
      <c r="D3915">
        <v>0.38900000000000001</v>
      </c>
      <c r="E3915">
        <v>0.55800000000000005</v>
      </c>
    </row>
    <row r="3916" spans="1:5">
      <c r="A3916" s="7">
        <v>41639</v>
      </c>
      <c r="B3916">
        <v>0.216</v>
      </c>
      <c r="C3916">
        <v>0.28699999999999998</v>
      </c>
      <c r="D3916">
        <v>0.38900000000000001</v>
      </c>
      <c r="E3916">
        <v>0.55600000000000005</v>
      </c>
    </row>
    <row r="3917" spans="1:5">
      <c r="A3917" s="7">
        <v>41640</v>
      </c>
      <c r="B3917">
        <v>0.216</v>
      </c>
      <c r="C3917">
        <v>0.28699999999999998</v>
      </c>
      <c r="D3917">
        <v>0.38900000000000001</v>
      </c>
      <c r="E3917">
        <v>0.55600000000000005</v>
      </c>
    </row>
    <row r="3918" spans="1:5">
      <c r="A3918" s="7">
        <v>41641</v>
      </c>
      <c r="B3918">
        <v>0.214</v>
      </c>
      <c r="C3918">
        <v>0.28399999999999997</v>
      </c>
      <c r="D3918">
        <v>0.38700000000000001</v>
      </c>
      <c r="E3918">
        <v>0.55500000000000005</v>
      </c>
    </row>
    <row r="3919" spans="1:5">
      <c r="A3919" s="7">
        <v>41642</v>
      </c>
      <c r="B3919">
        <v>0.20799999999999999</v>
      </c>
      <c r="C3919">
        <v>0.28000000000000003</v>
      </c>
      <c r="D3919">
        <v>0.38100000000000001</v>
      </c>
      <c r="E3919">
        <v>0.55100000000000005</v>
      </c>
    </row>
    <row r="3920" spans="1:5">
      <c r="A3920" s="7">
        <v>41645</v>
      </c>
      <c r="B3920">
        <v>0.20399999999999999</v>
      </c>
      <c r="C3920">
        <v>0.28000000000000003</v>
      </c>
      <c r="D3920">
        <v>0.38</v>
      </c>
      <c r="E3920">
        <v>0.55000000000000004</v>
      </c>
    </row>
    <row r="3921" spans="1:5">
      <c r="A3921" s="7">
        <v>41646</v>
      </c>
      <c r="B3921">
        <v>0.20200000000000001</v>
      </c>
      <c r="C3921">
        <v>0.28000000000000003</v>
      </c>
      <c r="D3921">
        <v>0.38100000000000001</v>
      </c>
      <c r="E3921">
        <v>0.55000000000000004</v>
      </c>
    </row>
    <row r="3922" spans="1:5">
      <c r="A3922" s="7">
        <v>41647</v>
      </c>
      <c r="B3922">
        <v>0.20300000000000001</v>
      </c>
      <c r="C3922">
        <v>0.28100000000000003</v>
      </c>
      <c r="D3922">
        <v>0.38300000000000001</v>
      </c>
      <c r="E3922">
        <v>0.55200000000000005</v>
      </c>
    </row>
    <row r="3923" spans="1:5">
      <c r="A3923" s="7">
        <v>41648</v>
      </c>
      <c r="B3923">
        <v>0.20499999999999999</v>
      </c>
      <c r="C3923">
        <v>0.28199999999999997</v>
      </c>
      <c r="D3923">
        <v>0.38800000000000001</v>
      </c>
      <c r="E3923">
        <v>0.55700000000000005</v>
      </c>
    </row>
    <row r="3924" spans="1:5">
      <c r="A3924" s="7">
        <v>41649</v>
      </c>
      <c r="B3924">
        <v>0.20799999999999999</v>
      </c>
      <c r="C3924">
        <v>0.28199999999999997</v>
      </c>
      <c r="D3924">
        <v>0.39</v>
      </c>
      <c r="E3924">
        <v>0.55700000000000005</v>
      </c>
    </row>
    <row r="3925" spans="1:5">
      <c r="A3925" s="7">
        <v>41652</v>
      </c>
      <c r="B3925">
        <v>0.20699999999999999</v>
      </c>
      <c r="C3925">
        <v>0.28199999999999997</v>
      </c>
      <c r="D3925">
        <v>0.38900000000000001</v>
      </c>
      <c r="E3925">
        <v>0.55700000000000005</v>
      </c>
    </row>
    <row r="3926" spans="1:5">
      <c r="A3926" s="7">
        <v>41653</v>
      </c>
      <c r="B3926">
        <v>0.20799999999999999</v>
      </c>
      <c r="C3926">
        <v>0.28199999999999997</v>
      </c>
      <c r="D3926">
        <v>0.39</v>
      </c>
      <c r="E3926">
        <v>0.55700000000000005</v>
      </c>
    </row>
    <row r="3927" spans="1:5">
      <c r="A3927" s="7">
        <v>41654</v>
      </c>
      <c r="B3927">
        <v>0.216</v>
      </c>
      <c r="C3927">
        <v>0.28999999999999998</v>
      </c>
      <c r="D3927">
        <v>0.39700000000000002</v>
      </c>
      <c r="E3927">
        <v>0.56499999999999995</v>
      </c>
    </row>
    <row r="3928" spans="1:5">
      <c r="A3928" s="7">
        <v>41655</v>
      </c>
      <c r="B3928">
        <v>0.23400000000000001</v>
      </c>
      <c r="C3928">
        <v>0.3</v>
      </c>
      <c r="D3928">
        <v>0.40500000000000003</v>
      </c>
      <c r="E3928">
        <v>0.57199999999999995</v>
      </c>
    </row>
    <row r="3929" spans="1:5">
      <c r="A3929" s="7">
        <v>41656</v>
      </c>
      <c r="B3929">
        <v>0.24299999999999999</v>
      </c>
      <c r="C3929">
        <v>0.30199999999999999</v>
      </c>
      <c r="D3929">
        <v>0.40799999999999997</v>
      </c>
      <c r="E3929">
        <v>0.57099999999999995</v>
      </c>
    </row>
    <row r="3930" spans="1:5">
      <c r="A3930" s="7">
        <v>41659</v>
      </c>
      <c r="B3930">
        <v>0.24</v>
      </c>
      <c r="C3930">
        <v>0.30199999999999999</v>
      </c>
      <c r="D3930">
        <v>0.40799999999999997</v>
      </c>
      <c r="E3930">
        <v>0.56999999999999995</v>
      </c>
    </row>
    <row r="3931" spans="1:5">
      <c r="A3931" s="7">
        <v>41660</v>
      </c>
      <c r="B3931">
        <v>0.24199999999999999</v>
      </c>
      <c r="C3931">
        <v>0.30199999999999999</v>
      </c>
      <c r="D3931">
        <v>0.40899999999999997</v>
      </c>
      <c r="E3931">
        <v>0.57099999999999995</v>
      </c>
    </row>
    <row r="3932" spans="1:5">
      <c r="A3932" s="7">
        <v>41661</v>
      </c>
      <c r="B3932">
        <v>0.24099999999999999</v>
      </c>
      <c r="C3932">
        <v>0.30099999999999999</v>
      </c>
      <c r="D3932">
        <v>0.40600000000000003</v>
      </c>
      <c r="E3932">
        <v>0.56999999999999995</v>
      </c>
    </row>
    <row r="3933" spans="1:5">
      <c r="A3933" s="7">
        <v>41662</v>
      </c>
      <c r="B3933">
        <v>0.24</v>
      </c>
      <c r="C3933">
        <v>0.3</v>
      </c>
      <c r="D3933">
        <v>0.40400000000000003</v>
      </c>
      <c r="E3933">
        <v>0.56999999999999995</v>
      </c>
    </row>
    <row r="3934" spans="1:5">
      <c r="A3934" s="7">
        <v>41663</v>
      </c>
      <c r="B3934">
        <v>0.23799999999999999</v>
      </c>
      <c r="C3934">
        <v>0.3</v>
      </c>
      <c r="D3934">
        <v>0.40100000000000002</v>
      </c>
      <c r="E3934">
        <v>0.56699999999999995</v>
      </c>
    </row>
    <row r="3935" spans="1:5">
      <c r="A3935" s="7">
        <v>41666</v>
      </c>
      <c r="B3935">
        <v>0.23899999999999999</v>
      </c>
      <c r="C3935">
        <v>0.3</v>
      </c>
      <c r="D3935">
        <v>0.40400000000000003</v>
      </c>
      <c r="E3935">
        <v>0.56899999999999995</v>
      </c>
    </row>
    <row r="3936" spans="1:5">
      <c r="A3936" s="7">
        <v>41667</v>
      </c>
      <c r="B3936">
        <v>0.24099999999999999</v>
      </c>
      <c r="C3936">
        <v>0.30099999999999999</v>
      </c>
      <c r="D3936">
        <v>0.40400000000000003</v>
      </c>
      <c r="E3936">
        <v>0.56899999999999995</v>
      </c>
    </row>
    <row r="3937" spans="1:5">
      <c r="A3937" s="7">
        <v>41668</v>
      </c>
      <c r="B3937">
        <v>0.23699999999999999</v>
      </c>
      <c r="C3937">
        <v>0.3</v>
      </c>
      <c r="D3937">
        <v>0.40200000000000002</v>
      </c>
      <c r="E3937">
        <v>0.56599999999999995</v>
      </c>
    </row>
    <row r="3938" spans="1:5">
      <c r="A3938" s="7">
        <v>41669</v>
      </c>
      <c r="B3938">
        <v>0.23200000000000001</v>
      </c>
      <c r="C3938">
        <v>0.29799999999999999</v>
      </c>
      <c r="D3938">
        <v>0.39900000000000002</v>
      </c>
      <c r="E3938">
        <v>0.56200000000000006</v>
      </c>
    </row>
    <row r="3939" spans="1:5">
      <c r="A3939" s="7">
        <v>41670</v>
      </c>
      <c r="B3939">
        <v>0.23</v>
      </c>
      <c r="C3939">
        <v>0.29599999999999999</v>
      </c>
      <c r="D3939">
        <v>0.39600000000000002</v>
      </c>
      <c r="E3939">
        <v>0.55900000000000005</v>
      </c>
    </row>
    <row r="3940" spans="1:5">
      <c r="A3940" s="7">
        <v>41673</v>
      </c>
      <c r="B3940">
        <v>0.22500000000000001</v>
      </c>
      <c r="C3940">
        <v>0.28999999999999998</v>
      </c>
      <c r="D3940">
        <v>0.38700000000000001</v>
      </c>
      <c r="E3940">
        <v>0.54900000000000004</v>
      </c>
    </row>
    <row r="3941" spans="1:5">
      <c r="A3941" s="7">
        <v>41674</v>
      </c>
      <c r="B3941">
        <v>0.222</v>
      </c>
      <c r="C3941">
        <v>0.28799999999999998</v>
      </c>
      <c r="D3941">
        <v>0.38700000000000001</v>
      </c>
      <c r="E3941">
        <v>0.54800000000000004</v>
      </c>
    </row>
    <row r="3942" spans="1:5">
      <c r="A3942" s="7">
        <v>41675</v>
      </c>
      <c r="B3942">
        <v>0.223</v>
      </c>
      <c r="C3942">
        <v>0.28699999999999998</v>
      </c>
      <c r="D3942">
        <v>0.38600000000000001</v>
      </c>
      <c r="E3942">
        <v>0.54800000000000004</v>
      </c>
    </row>
    <row r="3943" spans="1:5">
      <c r="A3943" s="7">
        <v>41676</v>
      </c>
      <c r="B3943">
        <v>0.221</v>
      </c>
      <c r="C3943">
        <v>0.28599999999999998</v>
      </c>
      <c r="D3943">
        <v>0.38500000000000001</v>
      </c>
      <c r="E3943">
        <v>0.54700000000000004</v>
      </c>
    </row>
    <row r="3944" spans="1:5">
      <c r="A3944" s="7">
        <v>41677</v>
      </c>
      <c r="B3944">
        <v>0.22900000000000001</v>
      </c>
      <c r="C3944">
        <v>0.29099999999999998</v>
      </c>
      <c r="D3944">
        <v>0.39100000000000001</v>
      </c>
      <c r="E3944">
        <v>0.55200000000000005</v>
      </c>
    </row>
    <row r="3945" spans="1:5">
      <c r="A3945" s="7">
        <v>41680</v>
      </c>
      <c r="B3945">
        <v>0.23</v>
      </c>
      <c r="C3945">
        <v>0.29099999999999998</v>
      </c>
      <c r="D3945">
        <v>0.39</v>
      </c>
      <c r="E3945">
        <v>0.55100000000000005</v>
      </c>
    </row>
    <row r="3946" spans="1:5">
      <c r="A3946" s="7">
        <v>41681</v>
      </c>
      <c r="B3946">
        <v>0.23</v>
      </c>
      <c r="C3946">
        <v>0.29099999999999998</v>
      </c>
      <c r="D3946">
        <v>0.39100000000000001</v>
      </c>
      <c r="E3946">
        <v>0.55400000000000005</v>
      </c>
    </row>
    <row r="3947" spans="1:5">
      <c r="A3947" s="7">
        <v>41682</v>
      </c>
      <c r="B3947">
        <v>0.23</v>
      </c>
      <c r="C3947">
        <v>0.29099999999999998</v>
      </c>
      <c r="D3947">
        <v>0.39</v>
      </c>
      <c r="E3947">
        <v>0.55200000000000005</v>
      </c>
    </row>
    <row r="3948" spans="1:5">
      <c r="A3948" s="7">
        <v>41683</v>
      </c>
      <c r="B3948">
        <v>0.22500000000000001</v>
      </c>
      <c r="C3948">
        <v>0.28799999999999998</v>
      </c>
      <c r="D3948">
        <v>0.38700000000000001</v>
      </c>
      <c r="E3948">
        <v>0.54700000000000004</v>
      </c>
    </row>
    <row r="3949" spans="1:5">
      <c r="A3949" s="7">
        <v>41684</v>
      </c>
      <c r="B3949">
        <v>0.22600000000000001</v>
      </c>
      <c r="C3949">
        <v>0.28699999999999998</v>
      </c>
      <c r="D3949">
        <v>0.38600000000000001</v>
      </c>
      <c r="E3949">
        <v>0.54800000000000004</v>
      </c>
    </row>
    <row r="3950" spans="1:5">
      <c r="A3950" s="7">
        <v>41687</v>
      </c>
      <c r="B3950">
        <v>0.224</v>
      </c>
      <c r="C3950">
        <v>0.28699999999999998</v>
      </c>
      <c r="D3950">
        <v>0.38600000000000001</v>
      </c>
      <c r="E3950">
        <v>0.54700000000000004</v>
      </c>
    </row>
    <row r="3951" spans="1:5">
      <c r="A3951" s="7">
        <v>41688</v>
      </c>
      <c r="B3951">
        <v>0.224</v>
      </c>
      <c r="C3951">
        <v>0.28799999999999998</v>
      </c>
      <c r="D3951">
        <v>0.38600000000000001</v>
      </c>
      <c r="E3951">
        <v>0.54700000000000004</v>
      </c>
    </row>
    <row r="3952" spans="1:5">
      <c r="A3952" s="7">
        <v>41689</v>
      </c>
      <c r="B3952">
        <v>0.224</v>
      </c>
      <c r="C3952">
        <v>0.28699999999999998</v>
      </c>
      <c r="D3952">
        <v>0.38600000000000001</v>
      </c>
      <c r="E3952">
        <v>0.54700000000000004</v>
      </c>
    </row>
    <row r="3953" spans="1:5">
      <c r="A3953" s="7">
        <v>41690</v>
      </c>
      <c r="B3953">
        <v>0.221</v>
      </c>
      <c r="C3953">
        <v>0.28599999999999998</v>
      </c>
      <c r="D3953">
        <v>0.38400000000000001</v>
      </c>
      <c r="E3953">
        <v>0.54500000000000004</v>
      </c>
    </row>
    <row r="3954" spans="1:5">
      <c r="A3954" s="7">
        <v>41691</v>
      </c>
      <c r="B3954">
        <v>0.222</v>
      </c>
      <c r="C3954">
        <v>0.28699999999999998</v>
      </c>
      <c r="D3954">
        <v>0.38400000000000001</v>
      </c>
      <c r="E3954">
        <v>0.54700000000000004</v>
      </c>
    </row>
    <row r="3955" spans="1:5">
      <c r="A3955" s="7">
        <v>41694</v>
      </c>
      <c r="B3955">
        <v>0.221</v>
      </c>
      <c r="C3955">
        <v>0.28799999999999998</v>
      </c>
      <c r="D3955">
        <v>0.38400000000000001</v>
      </c>
      <c r="E3955">
        <v>0.54900000000000004</v>
      </c>
    </row>
    <row r="3956" spans="1:5">
      <c r="A3956" s="7">
        <v>41695</v>
      </c>
      <c r="B3956">
        <v>0.222</v>
      </c>
      <c r="C3956">
        <v>0.28899999999999998</v>
      </c>
      <c r="D3956">
        <v>0.38700000000000001</v>
      </c>
      <c r="E3956">
        <v>0.55300000000000005</v>
      </c>
    </row>
    <row r="3957" spans="1:5">
      <c r="A3957" s="7">
        <v>41696</v>
      </c>
      <c r="B3957">
        <v>0.222</v>
      </c>
      <c r="C3957">
        <v>0.28799999999999998</v>
      </c>
      <c r="D3957">
        <v>0.38700000000000001</v>
      </c>
      <c r="E3957">
        <v>0.55100000000000005</v>
      </c>
    </row>
    <row r="3958" spans="1:5">
      <c r="A3958" s="7">
        <v>41697</v>
      </c>
      <c r="B3958">
        <v>0.219</v>
      </c>
      <c r="C3958">
        <v>0.28599999999999998</v>
      </c>
      <c r="D3958">
        <v>0.38400000000000001</v>
      </c>
      <c r="E3958">
        <v>0.54900000000000004</v>
      </c>
    </row>
    <row r="3959" spans="1:5">
      <c r="A3959" s="7">
        <v>41698</v>
      </c>
      <c r="B3959">
        <v>0.218</v>
      </c>
      <c r="C3959">
        <v>0.28599999999999998</v>
      </c>
      <c r="D3959">
        <v>0.38400000000000001</v>
      </c>
      <c r="E3959">
        <v>0.54900000000000004</v>
      </c>
    </row>
    <row r="3960" spans="1:5">
      <c r="A3960" s="7">
        <v>41701</v>
      </c>
      <c r="B3960">
        <v>0.22</v>
      </c>
      <c r="C3960">
        <v>0.28799999999999998</v>
      </c>
      <c r="D3960">
        <v>0.38700000000000001</v>
      </c>
      <c r="E3960">
        <v>0.55400000000000005</v>
      </c>
    </row>
    <row r="3961" spans="1:5">
      <c r="A3961" s="7">
        <v>41702</v>
      </c>
      <c r="B3961">
        <v>0.218</v>
      </c>
      <c r="C3961">
        <v>0.28699999999999998</v>
      </c>
      <c r="D3961">
        <v>0.38600000000000001</v>
      </c>
      <c r="E3961">
        <v>0.55200000000000005</v>
      </c>
    </row>
    <row r="3962" spans="1:5">
      <c r="A3962" s="7">
        <v>41703</v>
      </c>
      <c r="B3962">
        <v>0.216</v>
      </c>
      <c r="C3962">
        <v>0.28599999999999998</v>
      </c>
      <c r="D3962">
        <v>0.38400000000000001</v>
      </c>
      <c r="E3962">
        <v>0.55100000000000005</v>
      </c>
    </row>
    <row r="3963" spans="1:5">
      <c r="A3963" s="7">
        <v>41704</v>
      </c>
      <c r="B3963">
        <v>0.216</v>
      </c>
      <c r="C3963">
        <v>0.28699999999999998</v>
      </c>
      <c r="D3963">
        <v>0.38400000000000001</v>
      </c>
      <c r="E3963">
        <v>0.55100000000000005</v>
      </c>
    </row>
    <row r="3964" spans="1:5">
      <c r="A3964" s="7">
        <v>41705</v>
      </c>
      <c r="B3964">
        <v>0.22900000000000001</v>
      </c>
      <c r="C3964">
        <v>0.29899999999999999</v>
      </c>
      <c r="D3964">
        <v>0.39800000000000002</v>
      </c>
      <c r="E3964">
        <v>0.56699999999999995</v>
      </c>
    </row>
    <row r="3965" spans="1:5">
      <c r="A3965" s="7">
        <v>41708</v>
      </c>
      <c r="B3965">
        <v>0.23599999999999999</v>
      </c>
      <c r="C3965">
        <v>0.307</v>
      </c>
      <c r="D3965">
        <v>0.40799999999999997</v>
      </c>
      <c r="E3965">
        <v>0.57799999999999996</v>
      </c>
    </row>
    <row r="3966" spans="1:5">
      <c r="A3966" s="7">
        <v>41709</v>
      </c>
      <c r="B3966">
        <v>0.23300000000000001</v>
      </c>
      <c r="C3966">
        <v>0.30399999999999999</v>
      </c>
      <c r="D3966">
        <v>0.40500000000000003</v>
      </c>
      <c r="E3966">
        <v>0.57499999999999996</v>
      </c>
    </row>
    <row r="3967" spans="1:5">
      <c r="A3967" s="7">
        <v>41710</v>
      </c>
      <c r="B3967">
        <v>0.23300000000000001</v>
      </c>
      <c r="C3967">
        <v>0.30399999999999999</v>
      </c>
      <c r="D3967">
        <v>0.40500000000000003</v>
      </c>
      <c r="E3967">
        <v>0.57399999999999995</v>
      </c>
    </row>
    <row r="3968" spans="1:5">
      <c r="A3968" s="7">
        <v>41711</v>
      </c>
      <c r="B3968">
        <v>0.23</v>
      </c>
      <c r="C3968">
        <v>0.30399999999999999</v>
      </c>
      <c r="D3968">
        <v>0.40500000000000003</v>
      </c>
      <c r="E3968">
        <v>0.57299999999999995</v>
      </c>
    </row>
    <row r="3969" spans="1:5">
      <c r="A3969" s="7">
        <v>41712</v>
      </c>
      <c r="B3969">
        <v>0.23</v>
      </c>
      <c r="C3969">
        <v>0.30299999999999999</v>
      </c>
      <c r="D3969">
        <v>0.40200000000000002</v>
      </c>
      <c r="E3969">
        <v>0.56999999999999995</v>
      </c>
    </row>
    <row r="3970" spans="1:5">
      <c r="A3970" s="7">
        <v>41715</v>
      </c>
      <c r="B3970">
        <v>0.23200000000000001</v>
      </c>
      <c r="C3970">
        <v>0.30499999999999999</v>
      </c>
      <c r="D3970">
        <v>0.40699999999999997</v>
      </c>
      <c r="E3970">
        <v>0.57599999999999996</v>
      </c>
    </row>
    <row r="3971" spans="1:5">
      <c r="A3971" s="7">
        <v>41716</v>
      </c>
      <c r="B3971">
        <v>0.23400000000000001</v>
      </c>
      <c r="C3971">
        <v>0.309</v>
      </c>
      <c r="D3971">
        <v>0.41</v>
      </c>
      <c r="E3971">
        <v>0.58199999999999996</v>
      </c>
    </row>
    <row r="3972" spans="1:5">
      <c r="A3972" s="7">
        <v>41717</v>
      </c>
      <c r="B3972">
        <v>0.23699999999999999</v>
      </c>
      <c r="C3972">
        <v>0.312</v>
      </c>
      <c r="D3972">
        <v>0.41399999999999998</v>
      </c>
      <c r="E3972">
        <v>0.58499999999999996</v>
      </c>
    </row>
    <row r="3973" spans="1:5">
      <c r="A3973" s="7">
        <v>41718</v>
      </c>
      <c r="B3973">
        <v>0.23799999999999999</v>
      </c>
      <c r="C3973">
        <v>0.313</v>
      </c>
      <c r="D3973">
        <v>0.41599999999999998</v>
      </c>
      <c r="E3973">
        <v>0.59099999999999997</v>
      </c>
    </row>
    <row r="3974" spans="1:5">
      <c r="A3974" s="7">
        <v>41719</v>
      </c>
      <c r="B3974">
        <v>0.23899999999999999</v>
      </c>
      <c r="C3974">
        <v>0.315</v>
      </c>
      <c r="D3974">
        <v>0.42</v>
      </c>
      <c r="E3974">
        <v>0.59299999999999997</v>
      </c>
    </row>
    <row r="3975" spans="1:5">
      <c r="A3975" s="7">
        <v>41722</v>
      </c>
      <c r="B3975">
        <v>0.24199999999999999</v>
      </c>
      <c r="C3975">
        <v>0.32</v>
      </c>
      <c r="D3975">
        <v>0.42499999999999999</v>
      </c>
      <c r="E3975">
        <v>0.6</v>
      </c>
    </row>
    <row r="3976" spans="1:5">
      <c r="A3976" s="7">
        <v>41723</v>
      </c>
      <c r="B3976">
        <v>0.24099999999999999</v>
      </c>
      <c r="C3976">
        <v>0.318</v>
      </c>
      <c r="D3976">
        <v>0.42199999999999999</v>
      </c>
      <c r="E3976">
        <v>0.59799999999999998</v>
      </c>
    </row>
    <row r="3977" spans="1:5">
      <c r="A3977" s="7">
        <v>41724</v>
      </c>
      <c r="B3977">
        <v>0.23699999999999999</v>
      </c>
      <c r="C3977">
        <v>0.315</v>
      </c>
      <c r="D3977">
        <v>0.41899999999999998</v>
      </c>
      <c r="E3977">
        <v>0.59099999999999997</v>
      </c>
    </row>
    <row r="3978" spans="1:5">
      <c r="A3978" s="7">
        <v>41725</v>
      </c>
      <c r="B3978">
        <v>0.23699999999999999</v>
      </c>
      <c r="C3978">
        <v>0.313</v>
      </c>
      <c r="D3978">
        <v>0.41599999999999998</v>
      </c>
      <c r="E3978">
        <v>0.58699999999999997</v>
      </c>
    </row>
    <row r="3979" spans="1:5">
      <c r="A3979" s="7">
        <v>41726</v>
      </c>
      <c r="B3979">
        <v>0.23300000000000001</v>
      </c>
      <c r="C3979">
        <v>0.31</v>
      </c>
      <c r="D3979">
        <v>0.41399999999999998</v>
      </c>
      <c r="E3979">
        <v>0.58499999999999996</v>
      </c>
    </row>
    <row r="3980" spans="1:5">
      <c r="A3980" s="7">
        <v>41729</v>
      </c>
      <c r="B3980">
        <v>0.23699999999999999</v>
      </c>
      <c r="C3980">
        <v>0.313</v>
      </c>
      <c r="D3980">
        <v>0.41799999999999998</v>
      </c>
      <c r="E3980">
        <v>0.59</v>
      </c>
    </row>
    <row r="3981" spans="1:5">
      <c r="A3981" s="7">
        <v>41730</v>
      </c>
      <c r="B3981">
        <v>0.23499999999999999</v>
      </c>
      <c r="C3981">
        <v>0.313</v>
      </c>
      <c r="D3981">
        <v>0.41799999999999998</v>
      </c>
      <c r="E3981">
        <v>0.59099999999999997</v>
      </c>
    </row>
    <row r="3982" spans="1:5">
      <c r="A3982" s="7">
        <v>41731</v>
      </c>
      <c r="B3982">
        <v>0.24199999999999999</v>
      </c>
      <c r="C3982">
        <v>0.31900000000000001</v>
      </c>
      <c r="D3982">
        <v>0.42299999999999999</v>
      </c>
      <c r="E3982">
        <v>0.59899999999999998</v>
      </c>
    </row>
    <row r="3983" spans="1:5">
      <c r="A3983" s="7">
        <v>41732</v>
      </c>
      <c r="B3983">
        <v>0.24</v>
      </c>
      <c r="C3983">
        <v>0.31900000000000001</v>
      </c>
      <c r="D3983">
        <v>0.42299999999999999</v>
      </c>
      <c r="E3983">
        <v>0.6</v>
      </c>
    </row>
    <row r="3984" spans="1:5">
      <c r="A3984" s="7">
        <v>41733</v>
      </c>
      <c r="B3984">
        <v>0.249</v>
      </c>
      <c r="C3984">
        <v>0.32500000000000001</v>
      </c>
      <c r="D3984">
        <v>0.42699999999999999</v>
      </c>
      <c r="E3984">
        <v>0.60299999999999998</v>
      </c>
    </row>
    <row r="3985" spans="1:5">
      <c r="A3985" s="7">
        <v>41736</v>
      </c>
      <c r="B3985">
        <v>0.252</v>
      </c>
      <c r="C3985">
        <v>0.32700000000000001</v>
      </c>
      <c r="D3985">
        <v>0.42699999999999999</v>
      </c>
      <c r="E3985">
        <v>0.6</v>
      </c>
    </row>
    <row r="3986" spans="1:5">
      <c r="A3986" s="7">
        <v>41737</v>
      </c>
      <c r="B3986">
        <v>0.251</v>
      </c>
      <c r="C3986">
        <v>0.32700000000000001</v>
      </c>
      <c r="D3986">
        <v>0.42599999999999999</v>
      </c>
      <c r="E3986">
        <v>0.59899999999999998</v>
      </c>
    </row>
    <row r="3987" spans="1:5">
      <c r="A3987" s="7">
        <v>41738</v>
      </c>
      <c r="B3987">
        <v>0.251</v>
      </c>
      <c r="C3987">
        <v>0.32700000000000001</v>
      </c>
      <c r="D3987">
        <v>0.42699999999999999</v>
      </c>
      <c r="E3987">
        <v>0.59899999999999998</v>
      </c>
    </row>
    <row r="3988" spans="1:5">
      <c r="A3988" s="7">
        <v>41739</v>
      </c>
      <c r="B3988">
        <v>0.251</v>
      </c>
      <c r="C3988">
        <v>0.32700000000000001</v>
      </c>
      <c r="D3988">
        <v>0.42599999999999999</v>
      </c>
      <c r="E3988">
        <v>0.59899999999999998</v>
      </c>
    </row>
    <row r="3989" spans="1:5">
      <c r="A3989" s="7">
        <v>41740</v>
      </c>
      <c r="B3989">
        <v>0.253</v>
      </c>
      <c r="C3989">
        <v>0.32800000000000001</v>
      </c>
      <c r="D3989">
        <v>0.42799999999999999</v>
      </c>
      <c r="E3989">
        <v>0.60099999999999998</v>
      </c>
    </row>
    <row r="3990" spans="1:5">
      <c r="A3990" s="7">
        <v>41743</v>
      </c>
      <c r="B3990">
        <v>0.252</v>
      </c>
      <c r="C3990">
        <v>0.32800000000000001</v>
      </c>
      <c r="D3990">
        <v>0.42699999999999999</v>
      </c>
      <c r="E3990">
        <v>0.59899999999999998</v>
      </c>
    </row>
    <row r="3991" spans="1:5">
      <c r="A3991" s="7">
        <v>41744</v>
      </c>
      <c r="B3991">
        <v>0.251</v>
      </c>
      <c r="C3991">
        <v>0.32700000000000001</v>
      </c>
      <c r="D3991">
        <v>0.42599999999999999</v>
      </c>
      <c r="E3991">
        <v>0.59799999999999998</v>
      </c>
    </row>
    <row r="3992" spans="1:5">
      <c r="A3992" s="7">
        <v>41745</v>
      </c>
      <c r="B3992">
        <v>0.248</v>
      </c>
      <c r="C3992">
        <v>0.32700000000000001</v>
      </c>
      <c r="D3992">
        <v>0.42699999999999999</v>
      </c>
      <c r="E3992">
        <v>0.59799999999999998</v>
      </c>
    </row>
    <row r="3993" spans="1:5">
      <c r="A3993" s="7">
        <v>41746</v>
      </c>
      <c r="B3993">
        <v>0.246</v>
      </c>
      <c r="C3993">
        <v>0.32800000000000001</v>
      </c>
      <c r="D3993">
        <v>0.42599999999999999</v>
      </c>
      <c r="E3993">
        <v>0.59899999999999998</v>
      </c>
    </row>
    <row r="3994" spans="1:5">
      <c r="A3994" s="7">
        <v>41747</v>
      </c>
      <c r="B3994">
        <v>0.246</v>
      </c>
      <c r="C3994">
        <v>0.32800000000000001</v>
      </c>
      <c r="D3994">
        <v>0.42599999999999999</v>
      </c>
      <c r="E3994">
        <v>0.59899999999999998</v>
      </c>
    </row>
    <row r="3995" spans="1:5">
      <c r="A3995" s="7">
        <v>41750</v>
      </c>
      <c r="B3995">
        <v>0.246</v>
      </c>
      <c r="C3995">
        <v>0.32800000000000001</v>
      </c>
      <c r="D3995">
        <v>0.42599999999999999</v>
      </c>
      <c r="E3995">
        <v>0.59899999999999998</v>
      </c>
    </row>
    <row r="3996" spans="1:5">
      <c r="A3996" s="7">
        <v>41751</v>
      </c>
      <c r="B3996">
        <v>0.248</v>
      </c>
      <c r="C3996">
        <v>0.32900000000000001</v>
      </c>
      <c r="D3996">
        <v>0.42899999999999999</v>
      </c>
      <c r="E3996">
        <v>0.60299999999999998</v>
      </c>
    </row>
    <row r="3997" spans="1:5">
      <c r="A3997" s="7">
        <v>41752</v>
      </c>
      <c r="B3997">
        <v>0.253</v>
      </c>
      <c r="C3997">
        <v>0.33200000000000002</v>
      </c>
      <c r="D3997">
        <v>0.432</v>
      </c>
      <c r="E3997">
        <v>0.60599999999999998</v>
      </c>
    </row>
    <row r="3998" spans="1:5">
      <c r="A3998" s="7">
        <v>41753</v>
      </c>
      <c r="B3998">
        <v>0.26100000000000001</v>
      </c>
      <c r="C3998">
        <v>0.33700000000000002</v>
      </c>
      <c r="D3998">
        <v>0.437</v>
      </c>
      <c r="E3998">
        <v>0.61099999999999999</v>
      </c>
    </row>
    <row r="3999" spans="1:5">
      <c r="A3999" s="7">
        <v>41754</v>
      </c>
      <c r="B3999">
        <v>0.26900000000000002</v>
      </c>
      <c r="C3999">
        <v>0.34399999999999997</v>
      </c>
      <c r="D3999">
        <v>0.443</v>
      </c>
      <c r="E3999">
        <v>0.61899999999999999</v>
      </c>
    </row>
    <row r="4000" spans="1:5">
      <c r="A4000" s="7">
        <v>41757</v>
      </c>
      <c r="B4000">
        <v>0.26900000000000002</v>
      </c>
      <c r="C4000">
        <v>0.34499999999999997</v>
      </c>
      <c r="D4000">
        <v>0.44400000000000001</v>
      </c>
      <c r="E4000">
        <v>0.62</v>
      </c>
    </row>
    <row r="4001" spans="1:5">
      <c r="A4001" s="7">
        <v>41758</v>
      </c>
      <c r="B4001">
        <v>0.26900000000000002</v>
      </c>
      <c r="C4001">
        <v>0.34699999999999998</v>
      </c>
      <c r="D4001">
        <v>0.44400000000000001</v>
      </c>
      <c r="E4001">
        <v>0.621</v>
      </c>
    </row>
    <row r="4002" spans="1:5">
      <c r="A4002" s="7">
        <v>41759</v>
      </c>
      <c r="B4002">
        <v>0.26100000000000001</v>
      </c>
      <c r="C4002">
        <v>0.33900000000000002</v>
      </c>
      <c r="D4002">
        <v>0.438</v>
      </c>
      <c r="E4002">
        <v>0.61399999999999999</v>
      </c>
    </row>
    <row r="4003" spans="1:5">
      <c r="A4003" s="7">
        <v>41760</v>
      </c>
      <c r="B4003">
        <v>0.26100000000000001</v>
      </c>
      <c r="C4003">
        <v>0.33900000000000002</v>
      </c>
      <c r="D4003">
        <v>0.438</v>
      </c>
      <c r="E4003">
        <v>0.61399999999999999</v>
      </c>
    </row>
    <row r="4004" spans="1:5">
      <c r="A4004" s="7">
        <v>41761</v>
      </c>
      <c r="B4004">
        <v>0.25800000000000001</v>
      </c>
      <c r="C4004">
        <v>0.33600000000000002</v>
      </c>
      <c r="D4004">
        <v>0.437</v>
      </c>
      <c r="E4004">
        <v>0.61199999999999999</v>
      </c>
    </row>
    <row r="4005" spans="1:5">
      <c r="A4005" s="7">
        <v>41764</v>
      </c>
      <c r="B4005">
        <v>0.25800000000000001</v>
      </c>
      <c r="C4005">
        <v>0.33600000000000002</v>
      </c>
      <c r="D4005">
        <v>0.437</v>
      </c>
      <c r="E4005">
        <v>0.61299999999999999</v>
      </c>
    </row>
    <row r="4006" spans="1:5">
      <c r="A4006" s="7">
        <v>41765</v>
      </c>
      <c r="B4006">
        <v>0.25700000000000001</v>
      </c>
      <c r="C4006">
        <v>0.33700000000000002</v>
      </c>
      <c r="D4006">
        <v>0.438</v>
      </c>
      <c r="E4006">
        <v>0.61299999999999999</v>
      </c>
    </row>
    <row r="4007" spans="1:5">
      <c r="A4007" s="7">
        <v>41766</v>
      </c>
      <c r="B4007">
        <v>0.26200000000000001</v>
      </c>
      <c r="C4007">
        <v>0.33800000000000002</v>
      </c>
      <c r="D4007">
        <v>0.437</v>
      </c>
      <c r="E4007">
        <v>0.61399999999999999</v>
      </c>
    </row>
    <row r="4008" spans="1:5">
      <c r="A4008" s="7">
        <v>41767</v>
      </c>
      <c r="B4008">
        <v>0.26200000000000001</v>
      </c>
      <c r="C4008">
        <v>0.33800000000000002</v>
      </c>
      <c r="D4008">
        <v>0.438</v>
      </c>
      <c r="E4008">
        <v>0.61699999999999999</v>
      </c>
    </row>
    <row r="4009" spans="1:5">
      <c r="A4009" s="7">
        <v>41768</v>
      </c>
      <c r="B4009">
        <v>0.26600000000000001</v>
      </c>
      <c r="C4009">
        <v>0.33600000000000002</v>
      </c>
      <c r="D4009">
        <v>0.43099999999999999</v>
      </c>
      <c r="E4009">
        <v>0.60599999999999998</v>
      </c>
    </row>
    <row r="4010" spans="1:5">
      <c r="A4010" s="7">
        <v>41771</v>
      </c>
      <c r="B4010">
        <v>0.26700000000000002</v>
      </c>
      <c r="C4010">
        <v>0.33500000000000002</v>
      </c>
      <c r="D4010">
        <v>0.43</v>
      </c>
      <c r="E4010">
        <v>0.60699999999999998</v>
      </c>
    </row>
    <row r="4011" spans="1:5">
      <c r="A4011" s="7">
        <v>41772</v>
      </c>
      <c r="B4011">
        <v>0.26800000000000002</v>
      </c>
      <c r="C4011">
        <v>0.33500000000000002</v>
      </c>
      <c r="D4011">
        <v>0.42899999999999999</v>
      </c>
      <c r="E4011">
        <v>0.60499999999999998</v>
      </c>
    </row>
    <row r="4012" spans="1:5">
      <c r="A4012" s="7">
        <v>41773</v>
      </c>
      <c r="B4012">
        <v>0.26300000000000001</v>
      </c>
      <c r="C4012">
        <v>0.32800000000000001</v>
      </c>
      <c r="D4012">
        <v>0.42099999999999999</v>
      </c>
      <c r="E4012">
        <v>0.59599999999999997</v>
      </c>
    </row>
    <row r="4013" spans="1:5">
      <c r="A4013" s="7">
        <v>41774</v>
      </c>
      <c r="B4013">
        <v>0.25900000000000001</v>
      </c>
      <c r="C4013">
        <v>0.32100000000000001</v>
      </c>
      <c r="D4013">
        <v>0.41299999999999998</v>
      </c>
      <c r="E4013">
        <v>0.58699999999999997</v>
      </c>
    </row>
    <row r="4014" spans="1:5">
      <c r="A4014" s="7">
        <v>41775</v>
      </c>
      <c r="B4014">
        <v>0.25700000000000001</v>
      </c>
      <c r="C4014">
        <v>0.318</v>
      </c>
      <c r="D4014">
        <v>0.41</v>
      </c>
      <c r="E4014">
        <v>0.58599999999999997</v>
      </c>
    </row>
    <row r="4015" spans="1:5">
      <c r="A4015" s="7">
        <v>41778</v>
      </c>
      <c r="B4015">
        <v>0.25700000000000001</v>
      </c>
      <c r="C4015">
        <v>0.318</v>
      </c>
      <c r="D4015">
        <v>0.40899999999999997</v>
      </c>
      <c r="E4015">
        <v>0.58599999999999997</v>
      </c>
    </row>
    <row r="4016" spans="1:5">
      <c r="A4016" s="7">
        <v>41779</v>
      </c>
      <c r="B4016">
        <v>0.25600000000000001</v>
      </c>
      <c r="C4016">
        <v>0.318</v>
      </c>
      <c r="D4016">
        <v>0.40699999999999997</v>
      </c>
      <c r="E4016">
        <v>0.58499999999999996</v>
      </c>
    </row>
    <row r="4017" spans="1:5">
      <c r="A4017" s="7">
        <v>41780</v>
      </c>
      <c r="B4017">
        <v>0.25900000000000001</v>
      </c>
      <c r="C4017">
        <v>0.31900000000000001</v>
      </c>
      <c r="D4017">
        <v>0.40699999999999997</v>
      </c>
      <c r="E4017">
        <v>0.58299999999999996</v>
      </c>
    </row>
    <row r="4018" spans="1:5">
      <c r="A4018" s="7">
        <v>41781</v>
      </c>
      <c r="B4018">
        <v>0.26200000000000001</v>
      </c>
      <c r="C4018">
        <v>0.318</v>
      </c>
      <c r="D4018">
        <v>0.40699999999999997</v>
      </c>
      <c r="E4018">
        <v>0.58299999999999996</v>
      </c>
    </row>
    <row r="4019" spans="1:5">
      <c r="A4019" s="7">
        <v>41782</v>
      </c>
      <c r="B4019">
        <v>0.26100000000000001</v>
      </c>
      <c r="C4019">
        <v>0.317</v>
      </c>
      <c r="D4019">
        <v>0.40600000000000003</v>
      </c>
      <c r="E4019">
        <v>0.57799999999999996</v>
      </c>
    </row>
    <row r="4020" spans="1:5">
      <c r="A4020" s="7">
        <v>41785</v>
      </c>
      <c r="B4020">
        <v>0.25800000000000001</v>
      </c>
      <c r="C4020">
        <v>0.317</v>
      </c>
      <c r="D4020">
        <v>0.40400000000000003</v>
      </c>
      <c r="E4020">
        <v>0.57599999999999996</v>
      </c>
    </row>
    <row r="4021" spans="1:5">
      <c r="A4021" s="7">
        <v>41786</v>
      </c>
      <c r="B4021">
        <v>0.25700000000000001</v>
      </c>
      <c r="C4021">
        <v>0.316</v>
      </c>
      <c r="D4021">
        <v>0.4</v>
      </c>
      <c r="E4021">
        <v>0.57299999999999995</v>
      </c>
    </row>
    <row r="4022" spans="1:5">
      <c r="A4022" s="7">
        <v>41787</v>
      </c>
      <c r="B4022">
        <v>0.255</v>
      </c>
      <c r="C4022">
        <v>0.314</v>
      </c>
      <c r="D4022">
        <v>0.39900000000000002</v>
      </c>
      <c r="E4022">
        <v>0.57399999999999995</v>
      </c>
    </row>
    <row r="4023" spans="1:5">
      <c r="A4023" s="7">
        <v>41788</v>
      </c>
      <c r="B4023">
        <v>0.251</v>
      </c>
      <c r="C4023">
        <v>0.31</v>
      </c>
      <c r="D4023">
        <v>0.39700000000000002</v>
      </c>
      <c r="E4023">
        <v>0.57199999999999995</v>
      </c>
    </row>
    <row r="4024" spans="1:5">
      <c r="A4024" s="7">
        <v>41789</v>
      </c>
      <c r="B4024">
        <v>0.251</v>
      </c>
      <c r="C4024">
        <v>0.311</v>
      </c>
      <c r="D4024">
        <v>0.39700000000000002</v>
      </c>
      <c r="E4024">
        <v>0.57199999999999995</v>
      </c>
    </row>
    <row r="4025" spans="1:5">
      <c r="A4025" s="7">
        <v>41792</v>
      </c>
      <c r="B4025">
        <v>0.25</v>
      </c>
      <c r="C4025">
        <v>0.309</v>
      </c>
      <c r="D4025">
        <v>0.39400000000000002</v>
      </c>
      <c r="E4025">
        <v>0.56899999999999995</v>
      </c>
    </row>
    <row r="4026" spans="1:5">
      <c r="A4026" s="7">
        <v>41793</v>
      </c>
      <c r="B4026">
        <v>0.248</v>
      </c>
      <c r="C4026">
        <v>0.307</v>
      </c>
      <c r="D4026">
        <v>0.39100000000000001</v>
      </c>
      <c r="E4026">
        <v>0.56699999999999995</v>
      </c>
    </row>
    <row r="4027" spans="1:5">
      <c r="A4027" s="7">
        <v>41794</v>
      </c>
      <c r="B4027">
        <v>0.24099999999999999</v>
      </c>
      <c r="C4027">
        <v>0.30099999999999999</v>
      </c>
      <c r="D4027">
        <v>0.38600000000000001</v>
      </c>
      <c r="E4027">
        <v>0.56200000000000006</v>
      </c>
    </row>
    <row r="4028" spans="1:5">
      <c r="A4028" s="7">
        <v>41795</v>
      </c>
      <c r="B4028">
        <v>0.23</v>
      </c>
      <c r="C4028">
        <v>0.29199999999999998</v>
      </c>
      <c r="D4028">
        <v>0.376</v>
      </c>
      <c r="E4028">
        <v>0.55200000000000005</v>
      </c>
    </row>
    <row r="4029" spans="1:5">
      <c r="A4029" s="7">
        <v>41796</v>
      </c>
      <c r="B4029">
        <v>0.19700000000000001</v>
      </c>
      <c r="C4029">
        <v>0.26700000000000002</v>
      </c>
      <c r="D4029">
        <v>0.35699999999999998</v>
      </c>
      <c r="E4029">
        <v>0.53300000000000003</v>
      </c>
    </row>
    <row r="4030" spans="1:5">
      <c r="A4030" s="7">
        <v>41799</v>
      </c>
      <c r="B4030">
        <v>0.192</v>
      </c>
      <c r="C4030">
        <v>0.26400000000000001</v>
      </c>
      <c r="D4030">
        <v>0.35399999999999998</v>
      </c>
      <c r="E4030">
        <v>0.52900000000000003</v>
      </c>
    </row>
    <row r="4031" spans="1:5">
      <c r="A4031" s="7">
        <v>41800</v>
      </c>
      <c r="B4031">
        <v>0.188</v>
      </c>
      <c r="C4031">
        <v>0.26300000000000001</v>
      </c>
      <c r="D4031">
        <v>0.35299999999999998</v>
      </c>
      <c r="E4031">
        <v>0.52800000000000002</v>
      </c>
    </row>
    <row r="4032" spans="1:5">
      <c r="A4032" s="7">
        <v>41801</v>
      </c>
      <c r="B4032">
        <v>0.17899999999999999</v>
      </c>
      <c r="C4032">
        <v>0.25800000000000001</v>
      </c>
      <c r="D4032">
        <v>0.34799999999999998</v>
      </c>
      <c r="E4032">
        <v>0.52500000000000002</v>
      </c>
    </row>
    <row r="4033" spans="1:5">
      <c r="A4033" s="7">
        <v>41802</v>
      </c>
      <c r="B4033">
        <v>0.156</v>
      </c>
      <c r="C4033">
        <v>0.24199999999999999</v>
      </c>
      <c r="D4033">
        <v>0.33300000000000002</v>
      </c>
      <c r="E4033">
        <v>0.51100000000000001</v>
      </c>
    </row>
    <row r="4034" spans="1:5">
      <c r="A4034" s="7">
        <v>41803</v>
      </c>
      <c r="B4034">
        <v>0.14000000000000001</v>
      </c>
      <c r="C4034">
        <v>0.23400000000000001</v>
      </c>
      <c r="D4034">
        <v>0.32600000000000001</v>
      </c>
      <c r="E4034">
        <v>0.50700000000000001</v>
      </c>
    </row>
    <row r="4035" spans="1:5">
      <c r="A4035" s="7">
        <v>41806</v>
      </c>
      <c r="B4035">
        <v>0.126</v>
      </c>
      <c r="C4035">
        <v>0.223</v>
      </c>
      <c r="D4035">
        <v>0.316</v>
      </c>
      <c r="E4035">
        <v>0.496</v>
      </c>
    </row>
    <row r="4036" spans="1:5">
      <c r="A4036" s="7">
        <v>41807</v>
      </c>
      <c r="B4036">
        <v>0.11899999999999999</v>
      </c>
      <c r="C4036">
        <v>0.217</v>
      </c>
      <c r="D4036">
        <v>0.312</v>
      </c>
      <c r="E4036">
        <v>0.49099999999999999</v>
      </c>
    </row>
    <row r="4037" spans="1:5">
      <c r="A4037" s="7">
        <v>41808</v>
      </c>
      <c r="B4037">
        <v>0.113</v>
      </c>
      <c r="C4037">
        <v>0.216</v>
      </c>
      <c r="D4037">
        <v>0.309</v>
      </c>
      <c r="E4037">
        <v>0.49</v>
      </c>
    </row>
    <row r="4038" spans="1:5">
      <c r="A4038" s="7">
        <v>41809</v>
      </c>
      <c r="B4038">
        <v>0.109</v>
      </c>
      <c r="C4038">
        <v>0.21199999999999999</v>
      </c>
      <c r="D4038">
        <v>0.30599999999999999</v>
      </c>
      <c r="E4038">
        <v>0.48899999999999999</v>
      </c>
    </row>
    <row r="4039" spans="1:5">
      <c r="A4039" s="7">
        <v>41810</v>
      </c>
      <c r="B4039">
        <v>0.108</v>
      </c>
      <c r="C4039">
        <v>0.21199999999999999</v>
      </c>
      <c r="D4039">
        <v>0.30599999999999999</v>
      </c>
      <c r="E4039">
        <v>0.48899999999999999</v>
      </c>
    </row>
    <row r="4040" spans="1:5">
      <c r="A4040" s="7">
        <v>41813</v>
      </c>
      <c r="B4040">
        <v>0.105</v>
      </c>
      <c r="C4040">
        <v>0.21099999999999999</v>
      </c>
      <c r="D4040">
        <v>0.307</v>
      </c>
      <c r="E4040">
        <v>0.48899999999999999</v>
      </c>
    </row>
    <row r="4041" spans="1:5">
      <c r="A4041" s="7">
        <v>41814</v>
      </c>
      <c r="B4041">
        <v>0.104</v>
      </c>
      <c r="C4041">
        <v>0.21099999999999999</v>
      </c>
      <c r="D4041">
        <v>0.30599999999999999</v>
      </c>
      <c r="E4041">
        <v>0.48899999999999999</v>
      </c>
    </row>
    <row r="4042" spans="1:5">
      <c r="A4042" s="7">
        <v>41815</v>
      </c>
      <c r="B4042">
        <v>0.10299999999999999</v>
      </c>
      <c r="C4042">
        <v>0.20799999999999999</v>
      </c>
      <c r="D4042">
        <v>0.30599999999999999</v>
      </c>
      <c r="E4042">
        <v>0.48699999999999999</v>
      </c>
    </row>
    <row r="4043" spans="1:5">
      <c r="A4043" s="7">
        <v>41816</v>
      </c>
      <c r="B4043">
        <v>0.10299999999999999</v>
      </c>
      <c r="C4043">
        <v>0.20899999999999999</v>
      </c>
      <c r="D4043">
        <v>0.30499999999999999</v>
      </c>
      <c r="E4043">
        <v>0.48799999999999999</v>
      </c>
    </row>
    <row r="4044" spans="1:5">
      <c r="A4044" s="7">
        <v>41817</v>
      </c>
      <c r="B4044">
        <v>0.10100000000000001</v>
      </c>
      <c r="C4044">
        <v>0.20699999999999999</v>
      </c>
      <c r="D4044">
        <v>0.30299999999999999</v>
      </c>
      <c r="E4044">
        <v>0.48799999999999999</v>
      </c>
    </row>
    <row r="4045" spans="1:5">
      <c r="A4045" s="7">
        <v>41820</v>
      </c>
      <c r="B4045">
        <v>9.9000000000000005E-2</v>
      </c>
      <c r="C4045">
        <v>0.20699999999999999</v>
      </c>
      <c r="D4045">
        <v>0.30299999999999999</v>
      </c>
      <c r="E4045">
        <v>0.48799999999999999</v>
      </c>
    </row>
    <row r="4046" spans="1:5">
      <c r="A4046" s="7">
        <v>41821</v>
      </c>
      <c r="B4046">
        <v>9.8000000000000004E-2</v>
      </c>
      <c r="C4046">
        <v>0.20599999999999999</v>
      </c>
      <c r="D4046">
        <v>0.30199999999999999</v>
      </c>
      <c r="E4046">
        <v>0.48799999999999999</v>
      </c>
    </row>
    <row r="4047" spans="1:5">
      <c r="A4047" s="7">
        <v>41822</v>
      </c>
      <c r="B4047">
        <v>9.6000000000000002E-2</v>
      </c>
      <c r="C4047">
        <v>0.20499999999999999</v>
      </c>
      <c r="D4047">
        <v>0.30299999999999999</v>
      </c>
      <c r="E4047">
        <v>0.48699999999999999</v>
      </c>
    </row>
    <row r="4048" spans="1:5">
      <c r="A4048" s="7">
        <v>41823</v>
      </c>
      <c r="B4048">
        <v>9.7000000000000003E-2</v>
      </c>
      <c r="C4048">
        <v>0.20599999999999999</v>
      </c>
      <c r="D4048">
        <v>0.30299999999999999</v>
      </c>
      <c r="E4048">
        <v>0.48799999999999999</v>
      </c>
    </row>
    <row r="4049" spans="1:5">
      <c r="A4049" s="7">
        <v>41824</v>
      </c>
      <c r="B4049">
        <v>9.7000000000000003E-2</v>
      </c>
      <c r="C4049">
        <v>0.20399999999999999</v>
      </c>
      <c r="D4049">
        <v>0.30299999999999999</v>
      </c>
      <c r="E4049">
        <v>0.48599999999999999</v>
      </c>
    </row>
    <row r="4050" spans="1:5">
      <c r="A4050" s="7">
        <v>41827</v>
      </c>
      <c r="B4050">
        <v>9.7000000000000003E-2</v>
      </c>
      <c r="C4050">
        <v>0.20300000000000001</v>
      </c>
      <c r="D4050">
        <v>0.30299999999999999</v>
      </c>
      <c r="E4050">
        <v>0.48599999999999999</v>
      </c>
    </row>
    <row r="4051" spans="1:5">
      <c r="A4051" s="7">
        <v>41828</v>
      </c>
      <c r="B4051">
        <v>9.6000000000000002E-2</v>
      </c>
      <c r="C4051">
        <v>0.20300000000000001</v>
      </c>
      <c r="D4051">
        <v>0.30299999999999999</v>
      </c>
      <c r="E4051">
        <v>0.48599999999999999</v>
      </c>
    </row>
    <row r="4052" spans="1:5">
      <c r="A4052" s="7">
        <v>41829</v>
      </c>
      <c r="B4052">
        <v>9.5000000000000001E-2</v>
      </c>
      <c r="C4052">
        <v>0.20300000000000001</v>
      </c>
      <c r="D4052">
        <v>0.30399999999999999</v>
      </c>
      <c r="E4052">
        <v>0.48699999999999999</v>
      </c>
    </row>
    <row r="4053" spans="1:5">
      <c r="A4053" s="7">
        <v>41830</v>
      </c>
      <c r="B4053">
        <v>9.4E-2</v>
      </c>
      <c r="C4053">
        <v>0.20200000000000001</v>
      </c>
      <c r="D4053">
        <v>0.30399999999999999</v>
      </c>
      <c r="E4053">
        <v>0.48699999999999999</v>
      </c>
    </row>
    <row r="4054" spans="1:5">
      <c r="A4054" s="7">
        <v>41831</v>
      </c>
      <c r="B4054">
        <v>9.2999999999999999E-2</v>
      </c>
      <c r="C4054">
        <v>0.20300000000000001</v>
      </c>
      <c r="D4054">
        <v>0.30499999999999999</v>
      </c>
      <c r="E4054">
        <v>0.48699999999999999</v>
      </c>
    </row>
    <row r="4055" spans="1:5">
      <c r="A4055" s="7">
        <v>41834</v>
      </c>
      <c r="B4055">
        <v>9.1999999999999998E-2</v>
      </c>
      <c r="C4055">
        <v>0.20300000000000001</v>
      </c>
      <c r="D4055">
        <v>0.30599999999999999</v>
      </c>
      <c r="E4055">
        <v>0.48799999999999999</v>
      </c>
    </row>
    <row r="4056" spans="1:5">
      <c r="A4056" s="7">
        <v>41835</v>
      </c>
      <c r="B4056">
        <v>9.1999999999999998E-2</v>
      </c>
      <c r="C4056">
        <v>0.20200000000000001</v>
      </c>
      <c r="D4056">
        <v>0.30599999999999999</v>
      </c>
      <c r="E4056">
        <v>0.48699999999999999</v>
      </c>
    </row>
    <row r="4057" spans="1:5">
      <c r="A4057" s="7">
        <v>41836</v>
      </c>
      <c r="B4057">
        <v>9.0999999999999998E-2</v>
      </c>
      <c r="C4057">
        <v>0.20100000000000001</v>
      </c>
      <c r="D4057">
        <v>0.30399999999999999</v>
      </c>
      <c r="E4057">
        <v>0.48599999999999999</v>
      </c>
    </row>
    <row r="4058" spans="1:5">
      <c r="A4058" s="7">
        <v>41837</v>
      </c>
      <c r="B4058">
        <v>9.0999999999999998E-2</v>
      </c>
      <c r="C4058">
        <v>0.20100000000000001</v>
      </c>
      <c r="D4058">
        <v>0.30299999999999999</v>
      </c>
      <c r="E4058">
        <v>0.48599999999999999</v>
      </c>
    </row>
    <row r="4059" spans="1:5">
      <c r="A4059" s="7">
        <v>41838</v>
      </c>
      <c r="B4059">
        <v>9.1999999999999998E-2</v>
      </c>
      <c r="C4059">
        <v>0.20200000000000001</v>
      </c>
      <c r="D4059">
        <v>0.30299999999999999</v>
      </c>
      <c r="E4059">
        <v>0.48499999999999999</v>
      </c>
    </row>
    <row r="4060" spans="1:5">
      <c r="A4060" s="7">
        <v>41841</v>
      </c>
      <c r="B4060">
        <v>9.6000000000000002E-2</v>
      </c>
      <c r="C4060">
        <v>0.20399999999999999</v>
      </c>
      <c r="D4060">
        <v>0.30299999999999999</v>
      </c>
      <c r="E4060">
        <v>0.48599999999999999</v>
      </c>
    </row>
    <row r="4061" spans="1:5">
      <c r="A4061" s="7">
        <v>41842</v>
      </c>
      <c r="B4061">
        <v>9.6000000000000002E-2</v>
      </c>
      <c r="C4061">
        <v>0.20599999999999999</v>
      </c>
      <c r="D4061">
        <v>0.30499999999999999</v>
      </c>
      <c r="E4061">
        <v>0.48799999999999999</v>
      </c>
    </row>
    <row r="4062" spans="1:5">
      <c r="A4062" s="7">
        <v>41843</v>
      </c>
      <c r="B4062">
        <v>9.8000000000000004E-2</v>
      </c>
      <c r="C4062">
        <v>0.20799999999999999</v>
      </c>
      <c r="D4062">
        <v>0.308</v>
      </c>
      <c r="E4062">
        <v>0.48899999999999999</v>
      </c>
    </row>
    <row r="4063" spans="1:5">
      <c r="A4063" s="7">
        <v>41844</v>
      </c>
      <c r="B4063">
        <v>9.9000000000000005E-2</v>
      </c>
      <c r="C4063">
        <v>0.20899999999999999</v>
      </c>
      <c r="D4063">
        <v>0.308</v>
      </c>
      <c r="E4063">
        <v>0.49</v>
      </c>
    </row>
    <row r="4064" spans="1:5">
      <c r="A4064" s="7">
        <v>41845</v>
      </c>
      <c r="B4064">
        <v>0.1</v>
      </c>
      <c r="C4064">
        <v>0.20899999999999999</v>
      </c>
      <c r="D4064">
        <v>0.307</v>
      </c>
      <c r="E4064">
        <v>0.49</v>
      </c>
    </row>
    <row r="4065" spans="1:5">
      <c r="A4065" s="7">
        <v>41848</v>
      </c>
      <c r="B4065">
        <v>9.9000000000000005E-2</v>
      </c>
      <c r="C4065">
        <v>0.20899999999999999</v>
      </c>
      <c r="D4065">
        <v>0.30599999999999999</v>
      </c>
      <c r="E4065">
        <v>0.48899999999999999</v>
      </c>
    </row>
    <row r="4066" spans="1:5">
      <c r="A4066" s="7">
        <v>41849</v>
      </c>
      <c r="B4066">
        <v>9.9000000000000005E-2</v>
      </c>
      <c r="C4066">
        <v>0.20899999999999999</v>
      </c>
      <c r="D4066">
        <v>0.30599999999999999</v>
      </c>
      <c r="E4066">
        <v>0.48899999999999999</v>
      </c>
    </row>
    <row r="4067" spans="1:5">
      <c r="A4067" s="7">
        <v>41850</v>
      </c>
      <c r="B4067">
        <v>9.8000000000000004E-2</v>
      </c>
      <c r="C4067">
        <v>0.20899999999999999</v>
      </c>
      <c r="D4067">
        <v>0.30499999999999999</v>
      </c>
      <c r="E4067">
        <v>0.48899999999999999</v>
      </c>
    </row>
    <row r="4068" spans="1:5">
      <c r="A4068" s="7">
        <v>41851</v>
      </c>
      <c r="B4068">
        <v>9.8000000000000004E-2</v>
      </c>
      <c r="C4068">
        <v>0.20899999999999999</v>
      </c>
      <c r="D4068">
        <v>0.30599999999999999</v>
      </c>
      <c r="E4068">
        <v>0.48899999999999999</v>
      </c>
    </row>
    <row r="4069" spans="1:5">
      <c r="A4069" s="7">
        <v>41852</v>
      </c>
      <c r="B4069">
        <v>9.7000000000000003E-2</v>
      </c>
      <c r="C4069">
        <v>0.20799999999999999</v>
      </c>
      <c r="D4069">
        <v>0.308</v>
      </c>
      <c r="E4069">
        <v>0.48899999999999999</v>
      </c>
    </row>
    <row r="4070" spans="1:5">
      <c r="A4070" s="7">
        <v>41855</v>
      </c>
      <c r="B4070">
        <v>9.6000000000000002E-2</v>
      </c>
      <c r="C4070">
        <v>0.20799999999999999</v>
      </c>
      <c r="D4070">
        <v>0.307</v>
      </c>
      <c r="E4070">
        <v>0.48799999999999999</v>
      </c>
    </row>
    <row r="4071" spans="1:5">
      <c r="A4071" s="7">
        <v>41856</v>
      </c>
      <c r="B4071">
        <v>9.7000000000000003E-2</v>
      </c>
      <c r="C4071">
        <v>0.20699999999999999</v>
      </c>
      <c r="D4071">
        <v>0.307</v>
      </c>
      <c r="E4071">
        <v>0.48799999999999999</v>
      </c>
    </row>
    <row r="4072" spans="1:5">
      <c r="A4072" s="7">
        <v>41857</v>
      </c>
      <c r="B4072">
        <v>9.6000000000000002E-2</v>
      </c>
      <c r="C4072">
        <v>0.20599999999999999</v>
      </c>
      <c r="D4072">
        <v>0.30599999999999999</v>
      </c>
      <c r="E4072">
        <v>0.48699999999999999</v>
      </c>
    </row>
    <row r="4073" spans="1:5">
      <c r="A4073" s="7">
        <v>41858</v>
      </c>
      <c r="B4073">
        <v>9.6000000000000002E-2</v>
      </c>
      <c r="C4073">
        <v>0.20499999999999999</v>
      </c>
      <c r="D4073">
        <v>0.30399999999999999</v>
      </c>
      <c r="E4073">
        <v>0.48399999999999999</v>
      </c>
    </row>
    <row r="4074" spans="1:5">
      <c r="A4074" s="7">
        <v>41859</v>
      </c>
      <c r="B4074">
        <v>9.4E-2</v>
      </c>
      <c r="C4074">
        <v>0.20300000000000001</v>
      </c>
      <c r="D4074">
        <v>0.30199999999999999</v>
      </c>
      <c r="E4074">
        <v>0.48199999999999998</v>
      </c>
    </row>
    <row r="4075" spans="1:5">
      <c r="A4075" s="7">
        <v>41862</v>
      </c>
      <c r="B4075">
        <v>9.1999999999999998E-2</v>
      </c>
      <c r="C4075">
        <v>0.20200000000000001</v>
      </c>
      <c r="D4075">
        <v>0.30099999999999999</v>
      </c>
      <c r="E4075">
        <v>0.48199999999999998</v>
      </c>
    </row>
    <row r="4076" spans="1:5">
      <c r="A4076" s="7">
        <v>41863</v>
      </c>
      <c r="B4076">
        <v>9.0999999999999998E-2</v>
      </c>
      <c r="C4076">
        <v>0.20100000000000001</v>
      </c>
      <c r="D4076">
        <v>0.3</v>
      </c>
      <c r="E4076">
        <v>0.47899999999999998</v>
      </c>
    </row>
    <row r="4077" spans="1:5">
      <c r="A4077" s="7">
        <v>41864</v>
      </c>
      <c r="B4077">
        <v>0.09</v>
      </c>
      <c r="C4077">
        <v>0.19900000000000001</v>
      </c>
      <c r="D4077">
        <v>0.29899999999999999</v>
      </c>
      <c r="E4077">
        <v>0.47899999999999998</v>
      </c>
    </row>
    <row r="4078" spans="1:5">
      <c r="A4078" s="7">
        <v>41865</v>
      </c>
      <c r="B4078">
        <v>8.8999999999999996E-2</v>
      </c>
      <c r="C4078">
        <v>0.19800000000000001</v>
      </c>
      <c r="D4078">
        <v>0.29799999999999999</v>
      </c>
      <c r="E4078">
        <v>0.47799999999999998</v>
      </c>
    </row>
    <row r="4079" spans="1:5">
      <c r="A4079" s="7">
        <v>41866</v>
      </c>
      <c r="B4079">
        <v>8.7999999999999995E-2</v>
      </c>
      <c r="C4079">
        <v>0.19700000000000001</v>
      </c>
      <c r="D4079">
        <v>0.29699999999999999</v>
      </c>
      <c r="E4079">
        <v>0.47699999999999998</v>
      </c>
    </row>
    <row r="4080" spans="1:5">
      <c r="A4080" s="7">
        <v>41869</v>
      </c>
      <c r="B4080">
        <v>8.8999999999999996E-2</v>
      </c>
      <c r="C4080">
        <v>0.19600000000000001</v>
      </c>
      <c r="D4080">
        <v>0.29699999999999999</v>
      </c>
      <c r="E4080">
        <v>0.47399999999999998</v>
      </c>
    </row>
    <row r="4081" spans="1:5">
      <c r="A4081" s="7">
        <v>41870</v>
      </c>
      <c r="B4081">
        <v>8.6999999999999994E-2</v>
      </c>
      <c r="C4081">
        <v>0.191</v>
      </c>
      <c r="D4081">
        <v>0.29199999999999998</v>
      </c>
      <c r="E4081">
        <v>0.46899999999999997</v>
      </c>
    </row>
    <row r="4082" spans="1:5">
      <c r="A4082" s="7">
        <v>41871</v>
      </c>
      <c r="B4082">
        <v>8.4000000000000005E-2</v>
      </c>
      <c r="C4082">
        <v>0.187</v>
      </c>
      <c r="D4082">
        <v>0.28899999999999998</v>
      </c>
      <c r="E4082">
        <v>0.46600000000000003</v>
      </c>
    </row>
    <row r="4083" spans="1:5">
      <c r="A4083" s="7">
        <v>41872</v>
      </c>
      <c r="B4083">
        <v>8.1000000000000003E-2</v>
      </c>
      <c r="C4083">
        <v>0.186</v>
      </c>
      <c r="D4083">
        <v>0.28699999999999998</v>
      </c>
      <c r="E4083">
        <v>0.46400000000000002</v>
      </c>
    </row>
    <row r="4084" spans="1:5">
      <c r="A4084" s="7">
        <v>41873</v>
      </c>
      <c r="B4084">
        <v>7.9000000000000001E-2</v>
      </c>
      <c r="C4084">
        <v>0.183</v>
      </c>
      <c r="D4084">
        <v>0.28799999999999998</v>
      </c>
      <c r="E4084">
        <v>0.46300000000000002</v>
      </c>
    </row>
    <row r="4085" spans="1:5">
      <c r="A4085" s="7">
        <v>41876</v>
      </c>
      <c r="B4085">
        <v>7.3999999999999996E-2</v>
      </c>
      <c r="C4085">
        <v>0.17499999999999999</v>
      </c>
      <c r="D4085">
        <v>0.27400000000000002</v>
      </c>
      <c r="E4085">
        <v>0.44800000000000001</v>
      </c>
    </row>
    <row r="4086" spans="1:5">
      <c r="A4086" s="7">
        <v>41877</v>
      </c>
      <c r="B4086">
        <v>7.0999999999999994E-2</v>
      </c>
      <c r="C4086">
        <v>0.17100000000000001</v>
      </c>
      <c r="D4086">
        <v>0.27100000000000002</v>
      </c>
      <c r="E4086">
        <v>0.443</v>
      </c>
    </row>
    <row r="4087" spans="1:5">
      <c r="A4087" s="7">
        <v>41878</v>
      </c>
      <c r="B4087">
        <v>6.9000000000000006E-2</v>
      </c>
      <c r="C4087">
        <v>0.17</v>
      </c>
      <c r="D4087">
        <v>0.26900000000000002</v>
      </c>
      <c r="E4087">
        <v>0.439</v>
      </c>
    </row>
    <row r="4088" spans="1:5">
      <c r="A4088" s="7">
        <v>41879</v>
      </c>
      <c r="B4088">
        <v>6.8000000000000005E-2</v>
      </c>
      <c r="C4088">
        <v>0.16700000000000001</v>
      </c>
      <c r="D4088">
        <v>0.26700000000000002</v>
      </c>
      <c r="E4088">
        <v>0.438</v>
      </c>
    </row>
    <row r="4089" spans="1:5">
      <c r="A4089" s="7">
        <v>41880</v>
      </c>
      <c r="B4089">
        <v>6.7000000000000004E-2</v>
      </c>
      <c r="C4089">
        <v>0.16300000000000001</v>
      </c>
      <c r="D4089">
        <v>0.26400000000000001</v>
      </c>
      <c r="E4089">
        <v>0.434</v>
      </c>
    </row>
    <row r="4090" spans="1:5">
      <c r="A4090" s="7">
        <v>41883</v>
      </c>
      <c r="B4090">
        <v>6.6000000000000003E-2</v>
      </c>
      <c r="C4090">
        <v>0.159</v>
      </c>
      <c r="D4090">
        <v>0.25900000000000001</v>
      </c>
      <c r="E4090">
        <v>0.42799999999999999</v>
      </c>
    </row>
    <row r="4091" spans="1:5">
      <c r="A4091" s="7">
        <v>41884</v>
      </c>
      <c r="B4091">
        <v>0.06</v>
      </c>
      <c r="C4091">
        <v>0.152</v>
      </c>
      <c r="D4091">
        <v>0.252</v>
      </c>
      <c r="E4091">
        <v>0.42</v>
      </c>
    </row>
    <row r="4092" spans="1:5">
      <c r="A4092" s="7">
        <v>41885</v>
      </c>
      <c r="B4092">
        <v>6.0999999999999999E-2</v>
      </c>
      <c r="C4092">
        <v>0.15</v>
      </c>
      <c r="D4092">
        <v>0.25</v>
      </c>
      <c r="E4092">
        <v>0.41899999999999998</v>
      </c>
    </row>
    <row r="4093" spans="1:5">
      <c r="A4093" s="7">
        <v>41886</v>
      </c>
      <c r="B4093">
        <v>5.8999999999999997E-2</v>
      </c>
      <c r="C4093">
        <v>0.14899999999999999</v>
      </c>
      <c r="D4093">
        <v>0.249</v>
      </c>
      <c r="E4093">
        <v>0.41799999999999998</v>
      </c>
    </row>
    <row r="4094" spans="1:5">
      <c r="A4094" s="7">
        <v>41887</v>
      </c>
      <c r="B4094">
        <v>1.9E-2</v>
      </c>
      <c r="C4094">
        <v>0.104</v>
      </c>
      <c r="D4094">
        <v>0.20300000000000001</v>
      </c>
      <c r="E4094">
        <v>0.374</v>
      </c>
    </row>
    <row r="4095" spans="1:5">
      <c r="A4095" s="7">
        <v>41890</v>
      </c>
      <c r="B4095">
        <v>1.2999999999999999E-2</v>
      </c>
      <c r="C4095">
        <v>9.4E-2</v>
      </c>
      <c r="D4095">
        <v>0.19600000000000001</v>
      </c>
      <c r="E4095">
        <v>0.36599999999999999</v>
      </c>
    </row>
    <row r="4096" spans="1:5">
      <c r="A4096" s="7">
        <v>41891</v>
      </c>
      <c r="B4096">
        <v>0.01</v>
      </c>
      <c r="C4096">
        <v>8.8999999999999996E-2</v>
      </c>
      <c r="D4096">
        <v>0.191</v>
      </c>
      <c r="E4096">
        <v>0.36</v>
      </c>
    </row>
    <row r="4097" spans="1:5">
      <c r="A4097" s="7">
        <v>41892</v>
      </c>
      <c r="B4097">
        <v>0.01</v>
      </c>
      <c r="C4097">
        <v>8.6999999999999994E-2</v>
      </c>
      <c r="D4097">
        <v>0.191</v>
      </c>
      <c r="E4097">
        <v>0.35699999999999998</v>
      </c>
    </row>
    <row r="4098" spans="1:5">
      <c r="A4098" s="7">
        <v>41893</v>
      </c>
      <c r="B4098">
        <v>7.0000000000000001E-3</v>
      </c>
      <c r="C4098">
        <v>8.4000000000000005E-2</v>
      </c>
      <c r="D4098">
        <v>0.188</v>
      </c>
      <c r="E4098">
        <v>0.35199999999999998</v>
      </c>
    </row>
    <row r="4099" spans="1:5">
      <c r="A4099" s="7">
        <v>41894</v>
      </c>
      <c r="B4099">
        <v>6.0000000000000001E-3</v>
      </c>
      <c r="C4099">
        <v>8.2000000000000003E-2</v>
      </c>
      <c r="D4099">
        <v>0.187</v>
      </c>
      <c r="E4099">
        <v>0.34899999999999998</v>
      </c>
    </row>
    <row r="4100" spans="1:5">
      <c r="A4100" s="7">
        <v>41897</v>
      </c>
      <c r="B4100">
        <v>7.0000000000000001E-3</v>
      </c>
      <c r="C4100">
        <v>8.1000000000000003E-2</v>
      </c>
      <c r="D4100">
        <v>0.188</v>
      </c>
      <c r="E4100">
        <v>0.34899999999999998</v>
      </c>
    </row>
    <row r="4101" spans="1:5">
      <c r="A4101" s="7">
        <v>41898</v>
      </c>
      <c r="B4101">
        <v>6.0000000000000001E-3</v>
      </c>
      <c r="C4101">
        <v>8.1000000000000003E-2</v>
      </c>
      <c r="D4101">
        <v>0.187</v>
      </c>
      <c r="E4101">
        <v>0.34599999999999997</v>
      </c>
    </row>
    <row r="4102" spans="1:5">
      <c r="A4102" s="7">
        <v>41899</v>
      </c>
      <c r="B4102">
        <v>6.0000000000000001E-3</v>
      </c>
      <c r="C4102">
        <v>8.2000000000000003E-2</v>
      </c>
      <c r="D4102">
        <v>0.188</v>
      </c>
      <c r="E4102">
        <v>0.34699999999999998</v>
      </c>
    </row>
    <row r="4103" spans="1:5">
      <c r="A4103" s="7">
        <v>41900</v>
      </c>
      <c r="B4103">
        <v>7.0000000000000001E-3</v>
      </c>
      <c r="C4103">
        <v>8.2000000000000003E-2</v>
      </c>
      <c r="D4103">
        <v>0.187</v>
      </c>
      <c r="E4103">
        <v>0.34699999999999998</v>
      </c>
    </row>
    <row r="4104" spans="1:5">
      <c r="A4104" s="7">
        <v>41901</v>
      </c>
      <c r="B4104">
        <v>8.0000000000000002E-3</v>
      </c>
      <c r="C4104">
        <v>8.3000000000000004E-2</v>
      </c>
      <c r="D4104">
        <v>0.187</v>
      </c>
      <c r="E4104">
        <v>0.34699999999999998</v>
      </c>
    </row>
    <row r="4105" spans="1:5">
      <c r="A4105" s="7">
        <v>41904</v>
      </c>
      <c r="B4105">
        <v>5.0000000000000001E-3</v>
      </c>
      <c r="C4105">
        <v>8.2000000000000003E-2</v>
      </c>
      <c r="D4105">
        <v>0.186</v>
      </c>
      <c r="E4105">
        <v>0.34499999999999997</v>
      </c>
    </row>
    <row r="4106" spans="1:5">
      <c r="A4106" s="7">
        <v>41905</v>
      </c>
      <c r="B4106">
        <v>5.0000000000000001E-3</v>
      </c>
      <c r="C4106">
        <v>8.2000000000000003E-2</v>
      </c>
      <c r="D4106">
        <v>0.185</v>
      </c>
      <c r="E4106">
        <v>0.34300000000000003</v>
      </c>
    </row>
    <row r="4107" spans="1:5">
      <c r="A4107" s="7">
        <v>41906</v>
      </c>
      <c r="B4107">
        <v>7.0000000000000001E-3</v>
      </c>
      <c r="C4107">
        <v>8.3000000000000004E-2</v>
      </c>
      <c r="D4107">
        <v>0.186</v>
      </c>
      <c r="E4107">
        <v>0.34399999999999997</v>
      </c>
    </row>
    <row r="4108" spans="1:5">
      <c r="A4108" s="7">
        <v>41907</v>
      </c>
      <c r="B4108">
        <v>6.0000000000000001E-3</v>
      </c>
      <c r="C4108">
        <v>8.2000000000000003E-2</v>
      </c>
      <c r="D4108">
        <v>0.183</v>
      </c>
      <c r="E4108">
        <v>0.34200000000000003</v>
      </c>
    </row>
    <row r="4109" spans="1:5">
      <c r="A4109" s="7">
        <v>41908</v>
      </c>
      <c r="B4109">
        <v>7.0000000000000001E-3</v>
      </c>
      <c r="C4109">
        <v>8.2000000000000003E-2</v>
      </c>
      <c r="D4109">
        <v>0.183</v>
      </c>
      <c r="E4109">
        <v>0.34100000000000003</v>
      </c>
    </row>
    <row r="4110" spans="1:5">
      <c r="A4110" s="7">
        <v>41911</v>
      </c>
      <c r="B4110">
        <v>7.0000000000000001E-3</v>
      </c>
      <c r="C4110">
        <v>8.3000000000000004E-2</v>
      </c>
      <c r="D4110">
        <v>0.184</v>
      </c>
      <c r="E4110">
        <v>0.33900000000000002</v>
      </c>
    </row>
    <row r="4111" spans="1:5">
      <c r="A4111" s="7">
        <v>41912</v>
      </c>
      <c r="B4111">
        <v>7.0000000000000001E-3</v>
      </c>
      <c r="C4111">
        <v>8.3000000000000004E-2</v>
      </c>
      <c r="D4111">
        <v>0.183</v>
      </c>
      <c r="E4111">
        <v>0.33800000000000002</v>
      </c>
    </row>
    <row r="4112" spans="1:5">
      <c r="A4112" s="7">
        <v>41913</v>
      </c>
      <c r="B4112">
        <v>6.0000000000000001E-3</v>
      </c>
      <c r="C4112">
        <v>8.2000000000000003E-2</v>
      </c>
      <c r="D4112">
        <v>0.18099999999999999</v>
      </c>
      <c r="E4112">
        <v>0.33800000000000002</v>
      </c>
    </row>
    <row r="4113" spans="1:5">
      <c r="A4113" s="7">
        <v>41914</v>
      </c>
      <c r="B4113">
        <v>6.0000000000000001E-3</v>
      </c>
      <c r="C4113">
        <v>8.1000000000000003E-2</v>
      </c>
      <c r="D4113">
        <v>0.18</v>
      </c>
      <c r="E4113">
        <v>0.33400000000000002</v>
      </c>
    </row>
    <row r="4114" spans="1:5">
      <c r="A4114" s="7">
        <v>41915</v>
      </c>
      <c r="B4114">
        <v>7.0000000000000001E-3</v>
      </c>
      <c r="C4114">
        <v>8.1000000000000003E-2</v>
      </c>
      <c r="D4114">
        <v>0.18099999999999999</v>
      </c>
      <c r="E4114">
        <v>0.33500000000000002</v>
      </c>
    </row>
    <row r="4115" spans="1:5">
      <c r="A4115" s="7">
        <v>41918</v>
      </c>
      <c r="B4115">
        <v>7.0000000000000001E-3</v>
      </c>
      <c r="C4115">
        <v>7.9000000000000001E-2</v>
      </c>
      <c r="D4115">
        <v>0.17899999999999999</v>
      </c>
      <c r="E4115">
        <v>0.33400000000000002</v>
      </c>
    </row>
    <row r="4116" spans="1:5">
      <c r="A4116" s="7">
        <v>41919</v>
      </c>
      <c r="B4116">
        <v>6.0000000000000001E-3</v>
      </c>
      <c r="C4116">
        <v>7.9000000000000001E-2</v>
      </c>
      <c r="D4116">
        <v>0.17799999999999999</v>
      </c>
      <c r="E4116">
        <v>0.33300000000000002</v>
      </c>
    </row>
    <row r="4117" spans="1:5">
      <c r="A4117" s="7">
        <v>41920</v>
      </c>
      <c r="B4117">
        <v>6.0000000000000001E-3</v>
      </c>
      <c r="C4117">
        <v>0.08</v>
      </c>
      <c r="D4117">
        <v>0.18</v>
      </c>
      <c r="E4117">
        <v>0.33300000000000002</v>
      </c>
    </row>
    <row r="4118" spans="1:5">
      <c r="A4118" s="7">
        <v>41921</v>
      </c>
      <c r="B4118">
        <v>6.0000000000000001E-3</v>
      </c>
      <c r="C4118">
        <v>7.9000000000000001E-2</v>
      </c>
      <c r="D4118">
        <v>0.17899999999999999</v>
      </c>
      <c r="E4118">
        <v>0.33200000000000002</v>
      </c>
    </row>
    <row r="4119" spans="1:5">
      <c r="A4119" s="7">
        <v>41922</v>
      </c>
      <c r="B4119">
        <v>6.0000000000000001E-3</v>
      </c>
      <c r="C4119">
        <v>7.9000000000000001E-2</v>
      </c>
      <c r="D4119">
        <v>0.17799999999999999</v>
      </c>
      <c r="E4119">
        <v>0.33300000000000002</v>
      </c>
    </row>
    <row r="4120" spans="1:5">
      <c r="A4120" s="7">
        <v>41925</v>
      </c>
      <c r="B4120">
        <v>6.0000000000000001E-3</v>
      </c>
      <c r="C4120">
        <v>8.2000000000000003E-2</v>
      </c>
      <c r="D4120">
        <v>0.182</v>
      </c>
      <c r="E4120">
        <v>0.33600000000000002</v>
      </c>
    </row>
    <row r="4121" spans="1:5">
      <c r="A4121" s="7">
        <v>41926</v>
      </c>
      <c r="B4121">
        <v>8.0000000000000002E-3</v>
      </c>
      <c r="C4121">
        <v>8.2000000000000003E-2</v>
      </c>
      <c r="D4121">
        <v>0.182</v>
      </c>
      <c r="E4121">
        <v>0.34</v>
      </c>
    </row>
    <row r="4122" spans="1:5">
      <c r="A4122" s="7">
        <v>41927</v>
      </c>
      <c r="B4122">
        <v>6.0000000000000001E-3</v>
      </c>
      <c r="C4122">
        <v>8.1000000000000003E-2</v>
      </c>
      <c r="D4122">
        <v>0.18099999999999999</v>
      </c>
      <c r="E4122">
        <v>0.33800000000000002</v>
      </c>
    </row>
    <row r="4123" spans="1:5">
      <c r="A4123" s="7">
        <v>41928</v>
      </c>
      <c r="B4123">
        <v>6.0000000000000001E-3</v>
      </c>
      <c r="C4123">
        <v>8.1000000000000003E-2</v>
      </c>
      <c r="D4123">
        <v>0.182</v>
      </c>
      <c r="E4123">
        <v>0.33900000000000002</v>
      </c>
    </row>
    <row r="4124" spans="1:5">
      <c r="A4124" s="7">
        <v>41929</v>
      </c>
      <c r="B4124">
        <v>6.0000000000000001E-3</v>
      </c>
      <c r="C4124">
        <v>8.1000000000000003E-2</v>
      </c>
      <c r="D4124">
        <v>0.185</v>
      </c>
      <c r="E4124">
        <v>0.34</v>
      </c>
    </row>
    <row r="4125" spans="1:5">
      <c r="A4125" s="7">
        <v>41932</v>
      </c>
      <c r="B4125">
        <v>6.0000000000000001E-3</v>
      </c>
      <c r="C4125">
        <v>8.1000000000000003E-2</v>
      </c>
      <c r="D4125">
        <v>0.184</v>
      </c>
      <c r="E4125">
        <v>0.33700000000000002</v>
      </c>
    </row>
    <row r="4126" spans="1:5">
      <c r="A4126" s="7">
        <v>41933</v>
      </c>
      <c r="B4126">
        <v>8.0000000000000002E-3</v>
      </c>
      <c r="C4126">
        <v>8.2000000000000003E-2</v>
      </c>
      <c r="D4126">
        <v>0.186</v>
      </c>
      <c r="E4126">
        <v>0.33900000000000002</v>
      </c>
    </row>
    <row r="4127" spans="1:5">
      <c r="A4127" s="7">
        <v>41934</v>
      </c>
      <c r="B4127">
        <v>8.9999999999999993E-3</v>
      </c>
      <c r="C4127">
        <v>8.4000000000000005E-2</v>
      </c>
      <c r="D4127">
        <v>0.187</v>
      </c>
      <c r="E4127">
        <v>0.34100000000000003</v>
      </c>
    </row>
    <row r="4128" spans="1:5">
      <c r="A4128" s="7">
        <v>41935</v>
      </c>
      <c r="B4128">
        <v>1.0999999999999999E-2</v>
      </c>
      <c r="C4128">
        <v>8.5000000000000006E-2</v>
      </c>
      <c r="D4128">
        <v>0.188</v>
      </c>
      <c r="E4128">
        <v>0.34100000000000003</v>
      </c>
    </row>
    <row r="4129" spans="1:5">
      <c r="A4129" s="7">
        <v>41936</v>
      </c>
      <c r="B4129">
        <v>1.2E-2</v>
      </c>
      <c r="C4129">
        <v>8.5000000000000006E-2</v>
      </c>
      <c r="D4129">
        <v>0.188</v>
      </c>
      <c r="E4129">
        <v>0.34100000000000003</v>
      </c>
    </row>
    <row r="4130" spans="1:5">
      <c r="A4130" s="7">
        <v>41939</v>
      </c>
      <c r="B4130">
        <v>1.2E-2</v>
      </c>
      <c r="C4130">
        <v>8.7999999999999995E-2</v>
      </c>
      <c r="D4130">
        <v>0.189</v>
      </c>
      <c r="E4130">
        <v>0.34100000000000003</v>
      </c>
    </row>
    <row r="4131" spans="1:5">
      <c r="A4131" s="7">
        <v>41940</v>
      </c>
      <c r="B4131">
        <v>1.2E-2</v>
      </c>
      <c r="C4131">
        <v>8.7999999999999995E-2</v>
      </c>
      <c r="D4131">
        <v>0.189</v>
      </c>
      <c r="E4131">
        <v>0.34</v>
      </c>
    </row>
    <row r="4132" spans="1:5">
      <c r="A4132" s="7">
        <v>41941</v>
      </c>
      <c r="B4132">
        <v>0.01</v>
      </c>
      <c r="C4132">
        <v>8.7999999999999995E-2</v>
      </c>
      <c r="D4132">
        <v>0.188</v>
      </c>
      <c r="E4132">
        <v>0.34</v>
      </c>
    </row>
    <row r="4133" spans="1:5">
      <c r="A4133" s="7">
        <v>41942</v>
      </c>
      <c r="B4133">
        <v>0.01</v>
      </c>
      <c r="C4133">
        <v>8.5999999999999993E-2</v>
      </c>
      <c r="D4133">
        <v>0.188</v>
      </c>
      <c r="E4133">
        <v>0.34</v>
      </c>
    </row>
    <row r="4134" spans="1:5">
      <c r="A4134" s="7">
        <v>41943</v>
      </c>
      <c r="B4134">
        <v>0.01</v>
      </c>
      <c r="C4134">
        <v>8.5999999999999993E-2</v>
      </c>
      <c r="D4134">
        <v>0.189</v>
      </c>
      <c r="E4134">
        <v>0.34</v>
      </c>
    </row>
    <row r="4135" spans="1:5">
      <c r="A4135" s="7">
        <v>41946</v>
      </c>
      <c r="B4135">
        <v>0.01</v>
      </c>
      <c r="C4135">
        <v>8.5000000000000006E-2</v>
      </c>
      <c r="D4135">
        <v>0.189</v>
      </c>
      <c r="E4135">
        <v>0.33900000000000002</v>
      </c>
    </row>
    <row r="4136" spans="1:5">
      <c r="A4136" s="7">
        <v>41947</v>
      </c>
      <c r="B4136">
        <v>8.9999999999999993E-3</v>
      </c>
      <c r="C4136">
        <v>8.4000000000000005E-2</v>
      </c>
      <c r="D4136">
        <v>0.186</v>
      </c>
      <c r="E4136">
        <v>0.33800000000000002</v>
      </c>
    </row>
    <row r="4137" spans="1:5">
      <c r="A4137" s="7">
        <v>41948</v>
      </c>
      <c r="B4137">
        <v>8.9999999999999993E-3</v>
      </c>
      <c r="C4137">
        <v>8.1000000000000003E-2</v>
      </c>
      <c r="D4137">
        <v>0.184</v>
      </c>
      <c r="E4137">
        <v>0.33700000000000002</v>
      </c>
    </row>
    <row r="4138" spans="1:5">
      <c r="A4138" s="7">
        <v>41949</v>
      </c>
      <c r="B4138">
        <v>8.9999999999999993E-3</v>
      </c>
      <c r="C4138">
        <v>8.1000000000000003E-2</v>
      </c>
      <c r="D4138">
        <v>0.182</v>
      </c>
      <c r="E4138">
        <v>0.33700000000000002</v>
      </c>
    </row>
    <row r="4139" spans="1:5">
      <c r="A4139" s="7">
        <v>41950</v>
      </c>
      <c r="B4139">
        <v>8.0000000000000002E-3</v>
      </c>
      <c r="C4139">
        <v>0.08</v>
      </c>
      <c r="D4139">
        <v>0.18099999999999999</v>
      </c>
      <c r="E4139">
        <v>0.33600000000000002</v>
      </c>
    </row>
    <row r="4140" spans="1:5">
      <c r="A4140" s="7">
        <v>41953</v>
      </c>
      <c r="B4140">
        <v>8.9999999999999993E-3</v>
      </c>
      <c r="C4140">
        <v>0.08</v>
      </c>
      <c r="D4140">
        <v>0.18099999999999999</v>
      </c>
      <c r="E4140">
        <v>0.33600000000000002</v>
      </c>
    </row>
    <row r="4141" spans="1:5">
      <c r="A4141" s="7">
        <v>41954</v>
      </c>
      <c r="B4141">
        <v>8.9999999999999993E-3</v>
      </c>
      <c r="C4141">
        <v>7.9000000000000001E-2</v>
      </c>
      <c r="D4141">
        <v>0.18099999999999999</v>
      </c>
      <c r="E4141">
        <v>0.33600000000000002</v>
      </c>
    </row>
    <row r="4142" spans="1:5">
      <c r="A4142" s="7">
        <v>41955</v>
      </c>
      <c r="B4142">
        <v>8.9999999999999993E-3</v>
      </c>
      <c r="C4142">
        <v>7.9000000000000001E-2</v>
      </c>
      <c r="D4142">
        <v>0.18099999999999999</v>
      </c>
      <c r="E4142">
        <v>0.33600000000000002</v>
      </c>
    </row>
    <row r="4143" spans="1:5">
      <c r="A4143" s="7">
        <v>41956</v>
      </c>
      <c r="B4143">
        <v>8.0000000000000002E-3</v>
      </c>
      <c r="C4143">
        <v>7.8E-2</v>
      </c>
      <c r="D4143">
        <v>0.17799999999999999</v>
      </c>
      <c r="E4143">
        <v>0.33400000000000002</v>
      </c>
    </row>
    <row r="4144" spans="1:5">
      <c r="A4144" s="7">
        <v>41957</v>
      </c>
      <c r="B4144">
        <v>8.0000000000000002E-3</v>
      </c>
      <c r="C4144">
        <v>7.9000000000000001E-2</v>
      </c>
      <c r="D4144">
        <v>0.18</v>
      </c>
      <c r="E4144">
        <v>0.33300000000000002</v>
      </c>
    </row>
    <row r="4145" spans="1:5">
      <c r="A4145" s="7">
        <v>41960</v>
      </c>
      <c r="B4145">
        <v>8.0000000000000002E-3</v>
      </c>
      <c r="C4145">
        <v>0.08</v>
      </c>
      <c r="D4145">
        <v>0.182</v>
      </c>
      <c r="E4145">
        <v>0.33200000000000002</v>
      </c>
    </row>
    <row r="4146" spans="1:5">
      <c r="A4146" s="7">
        <v>41961</v>
      </c>
      <c r="B4146">
        <v>8.9999999999999993E-3</v>
      </c>
      <c r="C4146">
        <v>8.1000000000000003E-2</v>
      </c>
      <c r="D4146">
        <v>0.18099999999999999</v>
      </c>
      <c r="E4146">
        <v>0.33400000000000002</v>
      </c>
    </row>
    <row r="4147" spans="1:5">
      <c r="A4147" s="7">
        <v>41962</v>
      </c>
      <c r="B4147">
        <v>8.9999999999999993E-3</v>
      </c>
      <c r="C4147">
        <v>8.1000000000000003E-2</v>
      </c>
      <c r="D4147">
        <v>0.18099999999999999</v>
      </c>
      <c r="E4147">
        <v>0.33600000000000002</v>
      </c>
    </row>
    <row r="4148" spans="1:5">
      <c r="A4148" s="7">
        <v>41963</v>
      </c>
      <c r="B4148">
        <v>8.9999999999999993E-3</v>
      </c>
      <c r="C4148">
        <v>8.1000000000000003E-2</v>
      </c>
      <c r="D4148">
        <v>0.18099999999999999</v>
      </c>
      <c r="E4148">
        <v>0.33600000000000002</v>
      </c>
    </row>
    <row r="4149" spans="1:5">
      <c r="A4149" s="7">
        <v>41964</v>
      </c>
      <c r="B4149">
        <v>8.9999999999999993E-3</v>
      </c>
      <c r="C4149">
        <v>8.1000000000000003E-2</v>
      </c>
      <c r="D4149">
        <v>0.18099999999999999</v>
      </c>
      <c r="E4149">
        <v>0.33400000000000002</v>
      </c>
    </row>
    <row r="4150" spans="1:5">
      <c r="A4150" s="7">
        <v>41967</v>
      </c>
      <c r="B4150">
        <v>8.9999999999999993E-3</v>
      </c>
      <c r="C4150">
        <v>8.1000000000000003E-2</v>
      </c>
      <c r="D4150">
        <v>0.182</v>
      </c>
      <c r="E4150">
        <v>0.33200000000000002</v>
      </c>
    </row>
    <row r="4151" spans="1:5">
      <c r="A4151" s="7">
        <v>41968</v>
      </c>
      <c r="B4151">
        <v>8.9999999999999993E-3</v>
      </c>
      <c r="C4151">
        <v>8.1000000000000003E-2</v>
      </c>
      <c r="D4151">
        <v>0.18099999999999999</v>
      </c>
      <c r="E4151">
        <v>0.33200000000000002</v>
      </c>
    </row>
    <row r="4152" spans="1:5">
      <c r="A4152" s="7">
        <v>41969</v>
      </c>
      <c r="B4152">
        <v>8.9999999999999993E-3</v>
      </c>
      <c r="C4152">
        <v>8.2000000000000003E-2</v>
      </c>
      <c r="D4152">
        <v>0.182</v>
      </c>
      <c r="E4152">
        <v>0.33400000000000002</v>
      </c>
    </row>
    <row r="4153" spans="1:5">
      <c r="A4153" s="7">
        <v>41970</v>
      </c>
      <c r="B4153">
        <v>1.6E-2</v>
      </c>
      <c r="C4153">
        <v>8.2000000000000003E-2</v>
      </c>
      <c r="D4153">
        <v>0.18099999999999999</v>
      </c>
      <c r="E4153">
        <v>0.33100000000000002</v>
      </c>
    </row>
    <row r="4154" spans="1:5">
      <c r="A4154" s="7">
        <v>41971</v>
      </c>
      <c r="B4154">
        <v>0.02</v>
      </c>
      <c r="C4154">
        <v>8.2000000000000003E-2</v>
      </c>
      <c r="D4154">
        <v>0.18</v>
      </c>
      <c r="E4154">
        <v>0.33100000000000002</v>
      </c>
    </row>
    <row r="4155" spans="1:5">
      <c r="A4155" s="7">
        <v>41974</v>
      </c>
      <c r="B4155">
        <v>2.1000000000000001E-2</v>
      </c>
      <c r="C4155">
        <v>8.2000000000000003E-2</v>
      </c>
      <c r="D4155">
        <v>0.17899999999999999</v>
      </c>
      <c r="E4155">
        <v>0.33</v>
      </c>
    </row>
    <row r="4156" spans="1:5">
      <c r="A4156" s="7">
        <v>41975</v>
      </c>
      <c r="B4156">
        <v>2.1999999999999999E-2</v>
      </c>
      <c r="C4156">
        <v>8.1000000000000003E-2</v>
      </c>
      <c r="D4156">
        <v>0.17799999999999999</v>
      </c>
      <c r="E4156">
        <v>0.33100000000000002</v>
      </c>
    </row>
    <row r="4157" spans="1:5">
      <c r="A4157" s="7">
        <v>41976</v>
      </c>
      <c r="B4157">
        <v>2.1999999999999999E-2</v>
      </c>
      <c r="C4157">
        <v>8.1000000000000003E-2</v>
      </c>
      <c r="D4157">
        <v>0.17599999999999999</v>
      </c>
      <c r="E4157">
        <v>0.32800000000000001</v>
      </c>
    </row>
    <row r="4158" spans="1:5">
      <c r="A4158" s="7">
        <v>41977</v>
      </c>
      <c r="B4158">
        <v>2.1999999999999999E-2</v>
      </c>
      <c r="C4158">
        <v>8.2000000000000003E-2</v>
      </c>
      <c r="D4158">
        <v>0.17699999999999999</v>
      </c>
      <c r="E4158">
        <v>0.32800000000000001</v>
      </c>
    </row>
    <row r="4159" spans="1:5">
      <c r="A4159" s="7">
        <v>41978</v>
      </c>
      <c r="B4159">
        <v>2.1999999999999999E-2</v>
      </c>
      <c r="C4159">
        <v>8.2000000000000003E-2</v>
      </c>
      <c r="D4159">
        <v>0.17899999999999999</v>
      </c>
      <c r="E4159">
        <v>0.32900000000000001</v>
      </c>
    </row>
    <row r="4160" spans="1:5">
      <c r="A4160" s="7">
        <v>41981</v>
      </c>
      <c r="B4160">
        <v>2.1999999999999999E-2</v>
      </c>
      <c r="C4160">
        <v>8.2000000000000003E-2</v>
      </c>
      <c r="D4160">
        <v>0.17899999999999999</v>
      </c>
      <c r="E4160">
        <v>0.32900000000000001</v>
      </c>
    </row>
    <row r="4161" spans="1:5">
      <c r="A4161" s="7">
        <v>41982</v>
      </c>
      <c r="B4161">
        <v>2.4E-2</v>
      </c>
      <c r="C4161">
        <v>8.2000000000000003E-2</v>
      </c>
      <c r="D4161">
        <v>0.17699999999999999</v>
      </c>
      <c r="E4161">
        <v>0.32900000000000001</v>
      </c>
    </row>
    <row r="4162" spans="1:5">
      <c r="A4162" s="7">
        <v>41983</v>
      </c>
      <c r="B4162">
        <v>2.1999999999999999E-2</v>
      </c>
      <c r="C4162">
        <v>8.3000000000000004E-2</v>
      </c>
      <c r="D4162">
        <v>0.17899999999999999</v>
      </c>
      <c r="E4162">
        <v>0.32800000000000001</v>
      </c>
    </row>
    <row r="4163" spans="1:5">
      <c r="A4163" s="7">
        <v>41984</v>
      </c>
      <c r="B4163">
        <v>2.1999999999999999E-2</v>
      </c>
      <c r="C4163">
        <v>8.2000000000000003E-2</v>
      </c>
      <c r="D4163">
        <v>0.17899999999999999</v>
      </c>
      <c r="E4163">
        <v>0.32800000000000001</v>
      </c>
    </row>
    <row r="4164" spans="1:5">
      <c r="A4164" s="7">
        <v>41985</v>
      </c>
      <c r="B4164">
        <v>2.3E-2</v>
      </c>
      <c r="C4164">
        <v>8.2000000000000003E-2</v>
      </c>
      <c r="D4164">
        <v>0.17799999999999999</v>
      </c>
      <c r="E4164">
        <v>0.32900000000000001</v>
      </c>
    </row>
    <row r="4165" spans="1:5">
      <c r="A4165" s="7">
        <v>41988</v>
      </c>
      <c r="B4165">
        <v>2.4E-2</v>
      </c>
      <c r="C4165">
        <v>8.2000000000000003E-2</v>
      </c>
      <c r="D4165">
        <v>0.17799999999999999</v>
      </c>
      <c r="E4165">
        <v>0.32900000000000001</v>
      </c>
    </row>
    <row r="4166" spans="1:5">
      <c r="A4166" s="7">
        <v>41989</v>
      </c>
      <c r="B4166">
        <v>2.5000000000000001E-2</v>
      </c>
      <c r="C4166">
        <v>8.2000000000000003E-2</v>
      </c>
      <c r="D4166">
        <v>0.17899999999999999</v>
      </c>
      <c r="E4166">
        <v>0.32900000000000001</v>
      </c>
    </row>
    <row r="4167" spans="1:5">
      <c r="A4167" s="7">
        <v>41990</v>
      </c>
      <c r="B4167">
        <v>2.5999999999999999E-2</v>
      </c>
      <c r="C4167">
        <v>8.1000000000000003E-2</v>
      </c>
      <c r="D4167">
        <v>0.17799999999999999</v>
      </c>
      <c r="E4167">
        <v>0.33</v>
      </c>
    </row>
    <row r="4168" spans="1:5">
      <c r="A4168" s="7">
        <v>41991</v>
      </c>
      <c r="B4168">
        <v>2.5000000000000001E-2</v>
      </c>
      <c r="C4168">
        <v>7.9000000000000001E-2</v>
      </c>
      <c r="D4168">
        <v>0.17599999999999999</v>
      </c>
      <c r="E4168">
        <v>0.32800000000000001</v>
      </c>
    </row>
    <row r="4169" spans="1:5">
      <c r="A4169" s="7">
        <v>41992</v>
      </c>
      <c r="B4169">
        <v>2.5999999999999999E-2</v>
      </c>
      <c r="C4169">
        <v>8.1000000000000003E-2</v>
      </c>
      <c r="D4169">
        <v>0.17699999999999999</v>
      </c>
      <c r="E4169">
        <v>0.32900000000000001</v>
      </c>
    </row>
    <row r="4170" spans="1:5">
      <c r="A4170" s="7">
        <v>41995</v>
      </c>
      <c r="B4170">
        <v>2.5999999999999999E-2</v>
      </c>
      <c r="C4170">
        <v>8.1000000000000003E-2</v>
      </c>
      <c r="D4170">
        <v>0.17599999999999999</v>
      </c>
      <c r="E4170">
        <v>0.32900000000000001</v>
      </c>
    </row>
    <row r="4171" spans="1:5">
      <c r="A4171" s="7">
        <v>41996</v>
      </c>
      <c r="B4171">
        <v>2.4E-2</v>
      </c>
      <c r="C4171">
        <v>7.9000000000000001E-2</v>
      </c>
      <c r="D4171">
        <v>0.17399999999999999</v>
      </c>
      <c r="E4171">
        <v>0.32800000000000001</v>
      </c>
    </row>
    <row r="4172" spans="1:5">
      <c r="A4172" s="7">
        <v>41997</v>
      </c>
      <c r="B4172">
        <v>2.5000000000000001E-2</v>
      </c>
      <c r="C4172">
        <v>0.08</v>
      </c>
      <c r="D4172">
        <v>0.17299999999999999</v>
      </c>
      <c r="E4172">
        <v>0.32800000000000001</v>
      </c>
    </row>
    <row r="4173" spans="1:5">
      <c r="A4173" s="7">
        <v>41998</v>
      </c>
      <c r="B4173">
        <v>2.5000000000000001E-2</v>
      </c>
      <c r="C4173">
        <v>0.08</v>
      </c>
      <c r="D4173">
        <v>0.17299999999999999</v>
      </c>
      <c r="E4173">
        <v>0.32800000000000001</v>
      </c>
    </row>
    <row r="4174" spans="1:5">
      <c r="A4174" s="7">
        <v>41999</v>
      </c>
      <c r="B4174">
        <v>2.5000000000000001E-2</v>
      </c>
      <c r="C4174">
        <v>0.08</v>
      </c>
      <c r="D4174">
        <v>0.17299999999999999</v>
      </c>
      <c r="E4174">
        <v>0.32800000000000001</v>
      </c>
    </row>
    <row r="4175" spans="1:5">
      <c r="A4175" s="7">
        <v>42002</v>
      </c>
      <c r="B4175">
        <v>2.4E-2</v>
      </c>
      <c r="C4175">
        <v>7.9000000000000001E-2</v>
      </c>
      <c r="D4175">
        <v>0.17199999999999999</v>
      </c>
      <c r="E4175">
        <v>0.32800000000000001</v>
      </c>
    </row>
    <row r="4176" spans="1:5">
      <c r="A4176" s="7">
        <v>42003</v>
      </c>
      <c r="B4176">
        <v>1.9E-2</v>
      </c>
      <c r="C4176">
        <v>7.8E-2</v>
      </c>
      <c r="D4176">
        <v>0.17100000000000001</v>
      </c>
      <c r="E4176">
        <v>0.32700000000000001</v>
      </c>
    </row>
    <row r="4177" spans="1:5">
      <c r="A4177" s="7">
        <v>42004</v>
      </c>
      <c r="B4177">
        <v>1.7999999999999999E-2</v>
      </c>
      <c r="C4177">
        <v>7.8E-2</v>
      </c>
      <c r="D4177">
        <v>0.17100000000000001</v>
      </c>
      <c r="E4177">
        <v>0.32500000000000001</v>
      </c>
    </row>
    <row r="4178" spans="1:5">
      <c r="A4178" s="7">
        <v>42005</v>
      </c>
      <c r="B4178">
        <v>1.7999999999999999E-2</v>
      </c>
      <c r="C4178">
        <v>7.8E-2</v>
      </c>
      <c r="D4178">
        <v>0.17100000000000001</v>
      </c>
      <c r="E4178">
        <v>0.32500000000000001</v>
      </c>
    </row>
    <row r="4179" spans="1:5">
      <c r="A4179" s="7">
        <v>42006</v>
      </c>
      <c r="B4179">
        <v>1.6E-2</v>
      </c>
      <c r="C4179">
        <v>7.5999999999999998E-2</v>
      </c>
      <c r="D4179">
        <v>0.16900000000000001</v>
      </c>
      <c r="E4179">
        <v>0.32300000000000001</v>
      </c>
    </row>
    <row r="4180" spans="1:5">
      <c r="A4180" s="7">
        <v>42009</v>
      </c>
      <c r="B4180">
        <v>1.4999999999999999E-2</v>
      </c>
      <c r="C4180">
        <v>7.4999999999999997E-2</v>
      </c>
      <c r="D4180">
        <v>0.16900000000000001</v>
      </c>
      <c r="E4180">
        <v>0.32100000000000001</v>
      </c>
    </row>
    <row r="4181" spans="1:5">
      <c r="A4181" s="7">
        <v>42010</v>
      </c>
      <c r="B4181">
        <v>1.4999999999999999E-2</v>
      </c>
      <c r="C4181">
        <v>7.2999999999999995E-2</v>
      </c>
      <c r="D4181">
        <v>0.16800000000000001</v>
      </c>
      <c r="E4181">
        <v>0.31900000000000001</v>
      </c>
    </row>
    <row r="4182" spans="1:5">
      <c r="A4182" s="7">
        <v>42011</v>
      </c>
      <c r="B4182">
        <v>1.2E-2</v>
      </c>
      <c r="C4182">
        <v>7.0000000000000007E-2</v>
      </c>
      <c r="D4182">
        <v>0.16800000000000001</v>
      </c>
      <c r="E4182">
        <v>0.31900000000000001</v>
      </c>
    </row>
    <row r="4183" spans="1:5">
      <c r="A4183" s="7">
        <v>42012</v>
      </c>
      <c r="B4183">
        <v>0.01</v>
      </c>
      <c r="C4183">
        <v>7.0000000000000007E-2</v>
      </c>
      <c r="D4183">
        <v>0.16700000000000001</v>
      </c>
      <c r="E4183">
        <v>0.31900000000000001</v>
      </c>
    </row>
    <row r="4184" spans="1:5">
      <c r="A4184" s="7">
        <v>42013</v>
      </c>
      <c r="B4184">
        <v>8.9999999999999993E-3</v>
      </c>
      <c r="C4184">
        <v>7.0000000000000007E-2</v>
      </c>
      <c r="D4184">
        <v>0.16800000000000001</v>
      </c>
      <c r="E4184">
        <v>0.318</v>
      </c>
    </row>
    <row r="4185" spans="1:5">
      <c r="A4185" s="7">
        <v>42016</v>
      </c>
      <c r="B4185">
        <v>8.9999999999999993E-3</v>
      </c>
      <c r="C4185">
        <v>7.0999999999999994E-2</v>
      </c>
      <c r="D4185">
        <v>0.16700000000000001</v>
      </c>
      <c r="E4185">
        <v>0.317</v>
      </c>
    </row>
    <row r="4186" spans="1:5">
      <c r="A4186" s="7">
        <v>42017</v>
      </c>
      <c r="B4186">
        <v>8.0000000000000002E-3</v>
      </c>
      <c r="C4186">
        <v>7.0999999999999994E-2</v>
      </c>
      <c r="D4186">
        <v>0.16600000000000001</v>
      </c>
      <c r="E4186">
        <v>0.318</v>
      </c>
    </row>
    <row r="4187" spans="1:5">
      <c r="A4187" s="7">
        <v>42018</v>
      </c>
      <c r="B4187">
        <v>6.0000000000000001E-3</v>
      </c>
      <c r="C4187">
        <v>6.9000000000000006E-2</v>
      </c>
      <c r="D4187">
        <v>0.16200000000000001</v>
      </c>
      <c r="E4187">
        <v>0.315</v>
      </c>
    </row>
    <row r="4188" spans="1:5">
      <c r="A4188" s="7">
        <v>42019</v>
      </c>
      <c r="B4188">
        <v>7.0000000000000001E-3</v>
      </c>
      <c r="C4188">
        <v>6.9000000000000006E-2</v>
      </c>
      <c r="D4188">
        <v>0.161</v>
      </c>
      <c r="E4188">
        <v>0.313</v>
      </c>
    </row>
    <row r="4189" spans="1:5">
      <c r="A4189" s="7">
        <v>42020</v>
      </c>
      <c r="B4189">
        <v>2E-3</v>
      </c>
      <c r="C4189">
        <v>0.06</v>
      </c>
      <c r="D4189">
        <v>0.152</v>
      </c>
      <c r="E4189">
        <v>0.29899999999999999</v>
      </c>
    </row>
    <row r="4190" spans="1:5">
      <c r="A4190" s="7">
        <v>42023</v>
      </c>
      <c r="B4190">
        <v>-2E-3</v>
      </c>
      <c r="C4190">
        <v>5.6000000000000001E-2</v>
      </c>
      <c r="D4190">
        <v>0.14499999999999999</v>
      </c>
      <c r="E4190">
        <v>0.28899999999999998</v>
      </c>
    </row>
    <row r="4191" spans="1:5">
      <c r="A4191" s="7">
        <v>42024</v>
      </c>
      <c r="B4191">
        <v>-5.0000000000000001E-3</v>
      </c>
      <c r="C4191">
        <v>5.5E-2</v>
      </c>
      <c r="D4191">
        <v>0.14199999999999999</v>
      </c>
      <c r="E4191">
        <v>0.28399999999999997</v>
      </c>
    </row>
    <row r="4192" spans="1:5">
      <c r="A4192" s="7">
        <v>42025</v>
      </c>
      <c r="B4192">
        <v>-4.0000000000000001E-3</v>
      </c>
      <c r="C4192">
        <v>5.5E-2</v>
      </c>
      <c r="D4192">
        <v>0.14099999999999999</v>
      </c>
      <c r="E4192">
        <v>0.28299999999999997</v>
      </c>
    </row>
    <row r="4193" spans="1:5">
      <c r="A4193" s="7">
        <v>42026</v>
      </c>
      <c r="B4193">
        <v>-1E-3</v>
      </c>
      <c r="C4193">
        <v>5.5E-2</v>
      </c>
      <c r="D4193">
        <v>0.14099999999999999</v>
      </c>
      <c r="E4193">
        <v>0.28199999999999997</v>
      </c>
    </row>
    <row r="4194" spans="1:5">
      <c r="A4194" s="7">
        <v>42027</v>
      </c>
      <c r="B4194">
        <v>1E-3</v>
      </c>
      <c r="C4194">
        <v>5.2999999999999999E-2</v>
      </c>
      <c r="D4194">
        <v>0.13700000000000001</v>
      </c>
      <c r="E4194">
        <v>0.27500000000000002</v>
      </c>
    </row>
    <row r="4195" spans="1:5">
      <c r="A4195" s="7">
        <v>42030</v>
      </c>
      <c r="B4195">
        <v>2E-3</v>
      </c>
      <c r="C4195">
        <v>5.3999999999999999E-2</v>
      </c>
      <c r="D4195">
        <v>0.13800000000000001</v>
      </c>
      <c r="E4195">
        <v>0.27700000000000002</v>
      </c>
    </row>
    <row r="4196" spans="1:5">
      <c r="A4196" s="7">
        <v>42031</v>
      </c>
      <c r="B4196">
        <v>5.0000000000000001E-3</v>
      </c>
      <c r="C4196">
        <v>5.5E-2</v>
      </c>
      <c r="D4196">
        <v>0.13800000000000001</v>
      </c>
      <c r="E4196">
        <v>0.27700000000000002</v>
      </c>
    </row>
    <row r="4197" spans="1:5">
      <c r="A4197" s="7">
        <v>42032</v>
      </c>
      <c r="B4197">
        <v>1E-3</v>
      </c>
      <c r="C4197">
        <v>5.2999999999999999E-2</v>
      </c>
      <c r="D4197">
        <v>0.13500000000000001</v>
      </c>
      <c r="E4197">
        <v>0.27300000000000002</v>
      </c>
    </row>
    <row r="4198" spans="1:5">
      <c r="A4198" s="7">
        <v>42033</v>
      </c>
      <c r="B4198">
        <v>1E-3</v>
      </c>
      <c r="C4198">
        <v>5.1999999999999998E-2</v>
      </c>
      <c r="D4198">
        <v>0.13200000000000001</v>
      </c>
      <c r="E4198">
        <v>0.27100000000000002</v>
      </c>
    </row>
    <row r="4199" spans="1:5">
      <c r="A4199" s="7">
        <v>42034</v>
      </c>
      <c r="B4199">
        <v>1E-3</v>
      </c>
      <c r="C4199">
        <v>5.3999999999999999E-2</v>
      </c>
      <c r="D4199">
        <v>0.13200000000000001</v>
      </c>
      <c r="E4199">
        <v>0.27</v>
      </c>
    </row>
    <row r="4200" spans="1:5">
      <c r="A4200" s="7">
        <v>42037</v>
      </c>
      <c r="B4200">
        <v>3.0000000000000001E-3</v>
      </c>
      <c r="C4200">
        <v>5.5E-2</v>
      </c>
      <c r="D4200">
        <v>0.13400000000000001</v>
      </c>
      <c r="E4200">
        <v>0.27100000000000002</v>
      </c>
    </row>
    <row r="4201" spans="1:5">
      <c r="A4201" s="7">
        <v>42038</v>
      </c>
      <c r="B4201">
        <v>1E-3</v>
      </c>
      <c r="C4201">
        <v>5.5E-2</v>
      </c>
      <c r="D4201">
        <v>0.13200000000000001</v>
      </c>
      <c r="E4201">
        <v>0.26600000000000001</v>
      </c>
    </row>
    <row r="4202" spans="1:5">
      <c r="A4202" s="7">
        <v>42039</v>
      </c>
      <c r="B4202">
        <v>1E-3</v>
      </c>
      <c r="C4202">
        <v>5.5E-2</v>
      </c>
      <c r="D4202">
        <v>0.13200000000000001</v>
      </c>
      <c r="E4202">
        <v>0.26300000000000001</v>
      </c>
    </row>
    <row r="4203" spans="1:5">
      <c r="A4203" s="7">
        <v>42040</v>
      </c>
      <c r="B4203">
        <v>0</v>
      </c>
      <c r="C4203">
        <v>5.0999999999999997E-2</v>
      </c>
      <c r="D4203">
        <v>0.13200000000000001</v>
      </c>
      <c r="E4203">
        <v>0.26200000000000001</v>
      </c>
    </row>
    <row r="4204" spans="1:5">
      <c r="A4204" s="7">
        <v>42041</v>
      </c>
      <c r="B4204">
        <v>2E-3</v>
      </c>
      <c r="C4204">
        <v>5.2999999999999999E-2</v>
      </c>
      <c r="D4204">
        <v>0.13200000000000001</v>
      </c>
      <c r="E4204">
        <v>0.26100000000000001</v>
      </c>
    </row>
    <row r="4205" spans="1:5">
      <c r="A4205" s="7">
        <v>42044</v>
      </c>
      <c r="B4205">
        <v>-1E-3</v>
      </c>
      <c r="C4205">
        <v>5.0999999999999997E-2</v>
      </c>
      <c r="D4205">
        <v>0.13100000000000001</v>
      </c>
      <c r="E4205">
        <v>0.26100000000000001</v>
      </c>
    </row>
    <row r="4206" spans="1:5">
      <c r="A4206" s="7">
        <v>42045</v>
      </c>
      <c r="B4206">
        <v>0</v>
      </c>
      <c r="C4206">
        <v>0.05</v>
      </c>
      <c r="D4206">
        <v>0.13</v>
      </c>
      <c r="E4206">
        <v>0.26200000000000001</v>
      </c>
    </row>
    <row r="4207" spans="1:5">
      <c r="A4207" s="7">
        <v>42046</v>
      </c>
      <c r="B4207">
        <v>1E-3</v>
      </c>
      <c r="C4207">
        <v>4.9000000000000002E-2</v>
      </c>
      <c r="D4207">
        <v>0.129</v>
      </c>
      <c r="E4207">
        <v>0.26</v>
      </c>
    </row>
    <row r="4208" spans="1:5">
      <c r="A4208" s="7">
        <v>42047</v>
      </c>
      <c r="B4208">
        <v>2E-3</v>
      </c>
      <c r="C4208">
        <v>4.8000000000000001E-2</v>
      </c>
      <c r="D4208">
        <v>0.128</v>
      </c>
      <c r="E4208">
        <v>0.26</v>
      </c>
    </row>
    <row r="4209" spans="1:5">
      <c r="A4209" s="7">
        <v>42048</v>
      </c>
      <c r="B4209">
        <v>2E-3</v>
      </c>
      <c r="C4209">
        <v>4.8000000000000001E-2</v>
      </c>
      <c r="D4209">
        <v>0.127</v>
      </c>
      <c r="E4209">
        <v>0.25900000000000001</v>
      </c>
    </row>
    <row r="4210" spans="1:5">
      <c r="A4210" s="7">
        <v>42051</v>
      </c>
      <c r="B4210">
        <v>1E-3</v>
      </c>
      <c r="C4210">
        <v>4.8000000000000001E-2</v>
      </c>
      <c r="D4210">
        <v>0.128</v>
      </c>
      <c r="E4210">
        <v>0.25800000000000001</v>
      </c>
    </row>
    <row r="4211" spans="1:5">
      <c r="A4211" s="7">
        <v>42052</v>
      </c>
      <c r="B4211">
        <v>1E-3</v>
      </c>
      <c r="C4211">
        <v>4.7E-2</v>
      </c>
      <c r="D4211">
        <v>0.127</v>
      </c>
      <c r="E4211">
        <v>0.25800000000000001</v>
      </c>
    </row>
    <row r="4212" spans="1:5">
      <c r="A4212" s="7">
        <v>42053</v>
      </c>
      <c r="B4212">
        <v>0</v>
      </c>
      <c r="C4212">
        <v>4.8000000000000001E-2</v>
      </c>
      <c r="D4212">
        <v>0.126</v>
      </c>
      <c r="E4212">
        <v>0.255</v>
      </c>
    </row>
    <row r="4213" spans="1:5">
      <c r="A4213" s="7">
        <v>42054</v>
      </c>
      <c r="B4213">
        <v>0</v>
      </c>
      <c r="C4213">
        <v>4.8000000000000001E-2</v>
      </c>
      <c r="D4213">
        <v>0.125</v>
      </c>
      <c r="E4213">
        <v>0.252</v>
      </c>
    </row>
    <row r="4214" spans="1:5">
      <c r="A4214" s="7">
        <v>42055</v>
      </c>
      <c r="B4214">
        <v>1E-3</v>
      </c>
      <c r="C4214">
        <v>4.8000000000000001E-2</v>
      </c>
      <c r="D4214">
        <v>0.124</v>
      </c>
      <c r="E4214">
        <v>0.25</v>
      </c>
    </row>
    <row r="4215" spans="1:5">
      <c r="A4215" s="7">
        <v>42058</v>
      </c>
      <c r="B4215">
        <v>1E-3</v>
      </c>
      <c r="C4215">
        <v>4.4999999999999998E-2</v>
      </c>
      <c r="D4215">
        <v>0.11899999999999999</v>
      </c>
      <c r="E4215">
        <v>0.246</v>
      </c>
    </row>
    <row r="4216" spans="1:5">
      <c r="A4216" s="7">
        <v>42059</v>
      </c>
      <c r="B4216">
        <v>1E-3</v>
      </c>
      <c r="C4216">
        <v>4.3999999999999997E-2</v>
      </c>
      <c r="D4216">
        <v>0.11899999999999999</v>
      </c>
      <c r="E4216">
        <v>0.245</v>
      </c>
    </row>
    <row r="4217" spans="1:5">
      <c r="A4217" s="7">
        <v>42060</v>
      </c>
      <c r="B4217">
        <v>1E-3</v>
      </c>
      <c r="C4217">
        <v>4.2000000000000003E-2</v>
      </c>
      <c r="D4217">
        <v>0.11799999999999999</v>
      </c>
      <c r="E4217">
        <v>0.24099999999999999</v>
      </c>
    </row>
    <row r="4218" spans="1:5">
      <c r="A4218" s="7">
        <v>42061</v>
      </c>
      <c r="B4218">
        <v>-4.0000000000000001E-3</v>
      </c>
      <c r="C4218">
        <v>0.04</v>
      </c>
      <c r="D4218">
        <v>0.114</v>
      </c>
      <c r="E4218">
        <v>0.23799999999999999</v>
      </c>
    </row>
    <row r="4219" spans="1:5">
      <c r="A4219" s="7">
        <v>42062</v>
      </c>
      <c r="B4219">
        <v>-5.0000000000000001E-3</v>
      </c>
      <c r="C4219">
        <v>3.9E-2</v>
      </c>
      <c r="D4219">
        <v>0.11</v>
      </c>
      <c r="E4219">
        <v>0.23300000000000001</v>
      </c>
    </row>
    <row r="4220" spans="1:5">
      <c r="A4220" s="7">
        <v>42065</v>
      </c>
      <c r="B4220">
        <v>-5.0000000000000001E-3</v>
      </c>
      <c r="C4220">
        <v>3.9E-2</v>
      </c>
      <c r="D4220">
        <v>0.11</v>
      </c>
      <c r="E4220">
        <v>0.23</v>
      </c>
    </row>
    <row r="4221" spans="1:5">
      <c r="A4221" s="7">
        <v>42066</v>
      </c>
      <c r="B4221">
        <v>-6.0000000000000001E-3</v>
      </c>
      <c r="C4221">
        <v>3.7999999999999999E-2</v>
      </c>
      <c r="D4221">
        <v>0.109</v>
      </c>
      <c r="E4221">
        <v>0.22800000000000001</v>
      </c>
    </row>
    <row r="4222" spans="1:5">
      <c r="A4222" s="7">
        <v>42067</v>
      </c>
      <c r="B4222">
        <v>-6.0000000000000001E-3</v>
      </c>
      <c r="C4222">
        <v>3.7999999999999999E-2</v>
      </c>
      <c r="D4222">
        <v>0.11</v>
      </c>
      <c r="E4222">
        <v>0.22700000000000001</v>
      </c>
    </row>
    <row r="4223" spans="1:5">
      <c r="A4223" s="7">
        <v>42068</v>
      </c>
      <c r="B4223">
        <v>-7.0000000000000001E-3</v>
      </c>
      <c r="C4223">
        <v>3.5999999999999997E-2</v>
      </c>
      <c r="D4223">
        <v>0.108</v>
      </c>
      <c r="E4223">
        <v>0.22600000000000001</v>
      </c>
    </row>
    <row r="4224" spans="1:5">
      <c r="A4224" s="7">
        <v>42069</v>
      </c>
      <c r="B4224">
        <v>-8.0000000000000002E-3</v>
      </c>
      <c r="C4224">
        <v>3.5999999999999997E-2</v>
      </c>
      <c r="D4224">
        <v>0.107</v>
      </c>
      <c r="E4224">
        <v>0.22500000000000001</v>
      </c>
    </row>
    <row r="4225" spans="1:5">
      <c r="A4225" s="7">
        <v>42072</v>
      </c>
      <c r="B4225">
        <v>-8.0000000000000002E-3</v>
      </c>
      <c r="C4225">
        <v>3.5000000000000003E-2</v>
      </c>
      <c r="D4225">
        <v>0.105</v>
      </c>
      <c r="E4225">
        <v>0.222</v>
      </c>
    </row>
    <row r="4226" spans="1:5">
      <c r="A4226" s="7">
        <v>42073</v>
      </c>
      <c r="B4226">
        <v>-8.9999999999999993E-3</v>
      </c>
      <c r="C4226">
        <v>3.2000000000000001E-2</v>
      </c>
      <c r="D4226">
        <v>0.10199999999999999</v>
      </c>
      <c r="E4226">
        <v>0.219</v>
      </c>
    </row>
    <row r="4227" spans="1:5">
      <c r="A4227" s="7">
        <v>42074</v>
      </c>
      <c r="B4227">
        <v>-1.0999999999999999E-2</v>
      </c>
      <c r="C4227">
        <v>2.9000000000000001E-2</v>
      </c>
      <c r="D4227">
        <v>9.9000000000000005E-2</v>
      </c>
      <c r="E4227">
        <v>0.217</v>
      </c>
    </row>
    <row r="4228" spans="1:5">
      <c r="A4228" s="7">
        <v>42075</v>
      </c>
      <c r="B4228">
        <v>-8.9999999999999993E-3</v>
      </c>
      <c r="C4228">
        <v>2.7E-2</v>
      </c>
      <c r="D4228">
        <v>9.8000000000000004E-2</v>
      </c>
      <c r="E4228">
        <v>0.215</v>
      </c>
    </row>
    <row r="4229" spans="1:5">
      <c r="A4229" s="7">
        <v>42076</v>
      </c>
      <c r="B4229">
        <v>-0.01</v>
      </c>
      <c r="C4229">
        <v>2.5000000000000001E-2</v>
      </c>
      <c r="D4229">
        <v>9.6000000000000002E-2</v>
      </c>
      <c r="E4229">
        <v>0.214</v>
      </c>
    </row>
    <row r="4230" spans="1:5">
      <c r="A4230" s="7">
        <v>42079</v>
      </c>
      <c r="B4230">
        <v>-1.0999999999999999E-2</v>
      </c>
      <c r="C4230">
        <v>2.5000000000000001E-2</v>
      </c>
      <c r="D4230">
        <v>9.6000000000000002E-2</v>
      </c>
      <c r="E4230">
        <v>0.21199999999999999</v>
      </c>
    </row>
    <row r="4231" spans="1:5">
      <c r="A4231" s="7">
        <v>42080</v>
      </c>
      <c r="B4231">
        <v>-1.2E-2</v>
      </c>
      <c r="C4231">
        <v>2.5000000000000001E-2</v>
      </c>
      <c r="D4231">
        <v>9.5000000000000001E-2</v>
      </c>
      <c r="E4231">
        <v>0.20899999999999999</v>
      </c>
    </row>
    <row r="4232" spans="1:5">
      <c r="A4232" s="7">
        <v>42081</v>
      </c>
      <c r="B4232">
        <v>-1.0999999999999999E-2</v>
      </c>
      <c r="C4232">
        <v>2.5000000000000001E-2</v>
      </c>
      <c r="D4232">
        <v>9.6000000000000002E-2</v>
      </c>
      <c r="E4232">
        <v>0.21199999999999999</v>
      </c>
    </row>
    <row r="4233" spans="1:5">
      <c r="A4233" s="7">
        <v>42082</v>
      </c>
      <c r="B4233">
        <v>-1.0999999999999999E-2</v>
      </c>
      <c r="C4233">
        <v>2.4E-2</v>
      </c>
      <c r="D4233">
        <v>9.4E-2</v>
      </c>
      <c r="E4233">
        <v>0.20899999999999999</v>
      </c>
    </row>
    <row r="4234" spans="1:5">
      <c r="A4234" s="7">
        <v>42083</v>
      </c>
      <c r="B4234">
        <v>-1.4E-2</v>
      </c>
      <c r="C4234">
        <v>2.1000000000000001E-2</v>
      </c>
      <c r="D4234">
        <v>8.8999999999999996E-2</v>
      </c>
      <c r="E4234">
        <v>0.20499999999999999</v>
      </c>
    </row>
    <row r="4235" spans="1:5">
      <c r="A4235" s="7">
        <v>42086</v>
      </c>
      <c r="B4235">
        <v>-1.2E-2</v>
      </c>
      <c r="C4235">
        <v>2.1999999999999999E-2</v>
      </c>
      <c r="D4235">
        <v>8.8999999999999996E-2</v>
      </c>
      <c r="E4235">
        <v>0.20300000000000001</v>
      </c>
    </row>
    <row r="4236" spans="1:5">
      <c r="A4236" s="7">
        <v>42087</v>
      </c>
      <c r="B4236">
        <v>-1.2E-2</v>
      </c>
      <c r="C4236">
        <v>2.1000000000000001E-2</v>
      </c>
      <c r="D4236">
        <v>8.8999999999999996E-2</v>
      </c>
      <c r="E4236">
        <v>0.20200000000000001</v>
      </c>
    </row>
    <row r="4237" spans="1:5">
      <c r="A4237" s="7">
        <v>42088</v>
      </c>
      <c r="B4237">
        <v>-1.2E-2</v>
      </c>
      <c r="C4237">
        <v>2.1000000000000001E-2</v>
      </c>
      <c r="D4237">
        <v>8.7999999999999995E-2</v>
      </c>
      <c r="E4237">
        <v>0.20100000000000001</v>
      </c>
    </row>
    <row r="4238" spans="1:5">
      <c r="A4238" s="7">
        <v>42089</v>
      </c>
      <c r="B4238">
        <v>-1.2E-2</v>
      </c>
      <c r="C4238">
        <v>2.1000000000000001E-2</v>
      </c>
      <c r="D4238">
        <v>8.8999999999999996E-2</v>
      </c>
      <c r="E4238">
        <v>0.20100000000000001</v>
      </c>
    </row>
    <row r="4239" spans="1:5">
      <c r="A4239" s="7">
        <v>42090</v>
      </c>
      <c r="B4239">
        <v>-1.2E-2</v>
      </c>
      <c r="C4239">
        <v>2.1000000000000001E-2</v>
      </c>
      <c r="D4239">
        <v>8.7999999999999995E-2</v>
      </c>
      <c r="E4239">
        <v>0.19900000000000001</v>
      </c>
    </row>
    <row r="4240" spans="1:5">
      <c r="A4240" s="7">
        <v>42093</v>
      </c>
      <c r="B4240">
        <v>-1.4E-2</v>
      </c>
      <c r="C4240">
        <v>1.7999999999999999E-2</v>
      </c>
      <c r="D4240">
        <v>8.6999999999999994E-2</v>
      </c>
      <c r="E4240">
        <v>0.19800000000000001</v>
      </c>
    </row>
    <row r="4241" spans="1:5">
      <c r="A4241" s="7">
        <v>42094</v>
      </c>
      <c r="B4241">
        <v>-1.4999999999999999E-2</v>
      </c>
      <c r="C4241">
        <v>1.9E-2</v>
      </c>
      <c r="D4241">
        <v>8.6999999999999994E-2</v>
      </c>
      <c r="E4241">
        <v>0.19800000000000001</v>
      </c>
    </row>
    <row r="4242" spans="1:5">
      <c r="A4242" s="7">
        <v>42095</v>
      </c>
      <c r="B4242">
        <v>-1.7000000000000001E-2</v>
      </c>
      <c r="C4242">
        <v>1.7999999999999999E-2</v>
      </c>
      <c r="D4242">
        <v>8.7999999999999995E-2</v>
      </c>
      <c r="E4242">
        <v>0.19600000000000001</v>
      </c>
    </row>
    <row r="4243" spans="1:5">
      <c r="A4243" s="7">
        <v>42096</v>
      </c>
      <c r="B4243">
        <v>-1.9E-2</v>
      </c>
      <c r="C4243">
        <v>1.7999999999999999E-2</v>
      </c>
      <c r="D4243">
        <v>8.5999999999999993E-2</v>
      </c>
      <c r="E4243">
        <v>0.19500000000000001</v>
      </c>
    </row>
    <row r="4244" spans="1:5">
      <c r="A4244" s="7">
        <v>42097</v>
      </c>
      <c r="B4244">
        <v>-1.9E-2</v>
      </c>
      <c r="C4244">
        <v>1.7999999999999999E-2</v>
      </c>
      <c r="D4244">
        <v>8.5999999999999993E-2</v>
      </c>
      <c r="E4244">
        <v>0.19500000000000001</v>
      </c>
    </row>
    <row r="4245" spans="1:5">
      <c r="A4245" s="7">
        <v>42100</v>
      </c>
      <c r="B4245">
        <v>-1.9E-2</v>
      </c>
      <c r="C4245">
        <v>1.7999999999999999E-2</v>
      </c>
      <c r="D4245">
        <v>8.5999999999999993E-2</v>
      </c>
      <c r="E4245">
        <v>0.19500000000000001</v>
      </c>
    </row>
    <row r="4246" spans="1:5">
      <c r="A4246" s="7">
        <v>42101</v>
      </c>
      <c r="B4246">
        <v>-2.1000000000000001E-2</v>
      </c>
      <c r="C4246">
        <v>1.6E-2</v>
      </c>
      <c r="D4246">
        <v>8.5000000000000006E-2</v>
      </c>
      <c r="E4246">
        <v>0.19500000000000001</v>
      </c>
    </row>
    <row r="4247" spans="1:5">
      <c r="A4247" s="7">
        <v>42102</v>
      </c>
      <c r="B4247">
        <v>-2.1000000000000001E-2</v>
      </c>
      <c r="C4247">
        <v>1.4E-2</v>
      </c>
      <c r="D4247">
        <v>8.1000000000000003E-2</v>
      </c>
      <c r="E4247">
        <v>0.191</v>
      </c>
    </row>
    <row r="4248" spans="1:5">
      <c r="A4248" s="7">
        <v>42103</v>
      </c>
      <c r="B4248">
        <v>-2.1999999999999999E-2</v>
      </c>
      <c r="C4248">
        <v>1.2E-2</v>
      </c>
      <c r="D4248">
        <v>8.1000000000000003E-2</v>
      </c>
      <c r="E4248">
        <v>0.19</v>
      </c>
    </row>
    <row r="4249" spans="1:5">
      <c r="A4249" s="7">
        <v>42104</v>
      </c>
      <c r="B4249">
        <v>-2.1999999999999999E-2</v>
      </c>
      <c r="C4249">
        <v>1.2E-2</v>
      </c>
      <c r="D4249">
        <v>7.9000000000000001E-2</v>
      </c>
      <c r="E4249">
        <v>0.188</v>
      </c>
    </row>
    <row r="4250" spans="1:5">
      <c r="A4250" s="7">
        <v>42107</v>
      </c>
      <c r="B4250">
        <v>-2.4E-2</v>
      </c>
      <c r="C4250">
        <v>1.0999999999999999E-2</v>
      </c>
      <c r="D4250">
        <v>7.8E-2</v>
      </c>
      <c r="E4250">
        <v>0.187</v>
      </c>
    </row>
    <row r="4251" spans="1:5">
      <c r="A4251" s="7">
        <v>42108</v>
      </c>
      <c r="B4251">
        <v>-2.5000000000000001E-2</v>
      </c>
      <c r="C4251">
        <v>8.0000000000000002E-3</v>
      </c>
      <c r="D4251">
        <v>7.5999999999999998E-2</v>
      </c>
      <c r="E4251">
        <v>0.183</v>
      </c>
    </row>
    <row r="4252" spans="1:5">
      <c r="A4252" s="7">
        <v>42109</v>
      </c>
      <c r="B4252">
        <v>-2.9000000000000001E-2</v>
      </c>
      <c r="C4252">
        <v>4.0000000000000001E-3</v>
      </c>
      <c r="D4252">
        <v>7.1999999999999995E-2</v>
      </c>
      <c r="E4252">
        <v>0.18</v>
      </c>
    </row>
    <row r="4253" spans="1:5">
      <c r="A4253" s="7">
        <v>42110</v>
      </c>
      <c r="B4253">
        <v>-3.2000000000000001E-2</v>
      </c>
      <c r="C4253">
        <v>2E-3</v>
      </c>
      <c r="D4253">
        <v>7.0000000000000007E-2</v>
      </c>
      <c r="E4253">
        <v>0.17799999999999999</v>
      </c>
    </row>
    <row r="4254" spans="1:5">
      <c r="A4254" s="7">
        <v>42111</v>
      </c>
      <c r="B4254">
        <v>-3.3000000000000002E-2</v>
      </c>
      <c r="C4254">
        <v>1E-3</v>
      </c>
      <c r="D4254">
        <v>6.8000000000000005E-2</v>
      </c>
      <c r="E4254">
        <v>0.17699999999999999</v>
      </c>
    </row>
    <row r="4255" spans="1:5">
      <c r="A4255" s="7">
        <v>42114</v>
      </c>
      <c r="B4255">
        <v>-3.2000000000000001E-2</v>
      </c>
      <c r="C4255">
        <v>1E-3</v>
      </c>
      <c r="D4255">
        <v>6.9000000000000006E-2</v>
      </c>
      <c r="E4255">
        <v>0.17599999999999999</v>
      </c>
    </row>
    <row r="4256" spans="1:5">
      <c r="A4256" s="7">
        <v>42115</v>
      </c>
      <c r="B4256">
        <v>-3.4000000000000002E-2</v>
      </c>
      <c r="C4256">
        <v>-1E-3</v>
      </c>
      <c r="D4256">
        <v>6.9000000000000006E-2</v>
      </c>
      <c r="E4256">
        <v>0.17599999999999999</v>
      </c>
    </row>
    <row r="4257" spans="1:5">
      <c r="A4257" s="7">
        <v>42116</v>
      </c>
      <c r="B4257">
        <v>-3.4000000000000002E-2</v>
      </c>
      <c r="C4257">
        <v>-2E-3</v>
      </c>
      <c r="D4257">
        <v>6.8000000000000005E-2</v>
      </c>
      <c r="E4257">
        <v>0.17499999999999999</v>
      </c>
    </row>
    <row r="4258" spans="1:5">
      <c r="A4258" s="7">
        <v>42117</v>
      </c>
      <c r="B4258">
        <v>-3.4000000000000002E-2</v>
      </c>
      <c r="C4258">
        <v>-2E-3</v>
      </c>
      <c r="D4258">
        <v>6.6000000000000003E-2</v>
      </c>
      <c r="E4258">
        <v>0.17299999999999999</v>
      </c>
    </row>
    <row r="4259" spans="1:5">
      <c r="A4259" s="7">
        <v>42118</v>
      </c>
      <c r="B4259">
        <v>-3.4000000000000002E-2</v>
      </c>
      <c r="C4259">
        <v>-1E-3</v>
      </c>
      <c r="D4259">
        <v>6.6000000000000003E-2</v>
      </c>
      <c r="E4259">
        <v>0.17199999999999999</v>
      </c>
    </row>
    <row r="4260" spans="1:5">
      <c r="A4260" s="7">
        <v>42121</v>
      </c>
      <c r="B4260">
        <v>-3.4000000000000002E-2</v>
      </c>
      <c r="C4260">
        <v>-2E-3</v>
      </c>
      <c r="D4260">
        <v>6.7000000000000004E-2</v>
      </c>
      <c r="E4260">
        <v>0.17100000000000001</v>
      </c>
    </row>
    <row r="4261" spans="1:5">
      <c r="A4261" s="7">
        <v>42122</v>
      </c>
      <c r="B4261">
        <v>-3.4000000000000002E-2</v>
      </c>
      <c r="C4261">
        <v>-5.0000000000000001E-3</v>
      </c>
      <c r="D4261">
        <v>6.2E-2</v>
      </c>
      <c r="E4261">
        <v>0.16800000000000001</v>
      </c>
    </row>
    <row r="4262" spans="1:5">
      <c r="A4262" s="7">
        <v>42123</v>
      </c>
      <c r="B4262">
        <v>-3.7999999999999999E-2</v>
      </c>
      <c r="C4262">
        <v>-5.0000000000000001E-3</v>
      </c>
      <c r="D4262">
        <v>6.0999999999999999E-2</v>
      </c>
      <c r="E4262">
        <v>0.16700000000000001</v>
      </c>
    </row>
    <row r="4263" spans="1:5">
      <c r="A4263" s="7">
        <v>42124</v>
      </c>
      <c r="B4263">
        <v>-0.04</v>
      </c>
      <c r="C4263">
        <v>-5.0000000000000001E-3</v>
      </c>
      <c r="D4263">
        <v>6.4000000000000001E-2</v>
      </c>
      <c r="E4263">
        <v>0.17100000000000001</v>
      </c>
    </row>
    <row r="4264" spans="1:5">
      <c r="A4264" s="7">
        <v>42125</v>
      </c>
      <c r="B4264">
        <v>-0.04</v>
      </c>
      <c r="C4264">
        <v>-5.0000000000000001E-3</v>
      </c>
      <c r="D4264">
        <v>6.4000000000000001E-2</v>
      </c>
      <c r="E4264">
        <v>0.17100000000000001</v>
      </c>
    </row>
    <row r="4265" spans="1:5">
      <c r="A4265" s="7">
        <v>42128</v>
      </c>
      <c r="B4265">
        <v>-4.2000000000000003E-2</v>
      </c>
      <c r="C4265">
        <v>-7.0000000000000001E-3</v>
      </c>
      <c r="D4265">
        <v>6.4000000000000001E-2</v>
      </c>
      <c r="E4265">
        <v>0.17</v>
      </c>
    </row>
    <row r="4266" spans="1:5">
      <c r="A4266" s="7">
        <v>42129</v>
      </c>
      <c r="B4266">
        <v>-4.2999999999999997E-2</v>
      </c>
      <c r="C4266">
        <v>-8.0000000000000002E-3</v>
      </c>
      <c r="D4266">
        <v>6.0999999999999999E-2</v>
      </c>
      <c r="E4266">
        <v>0.16700000000000001</v>
      </c>
    </row>
    <row r="4267" spans="1:5">
      <c r="A4267" s="7">
        <v>42130</v>
      </c>
      <c r="B4267">
        <v>-4.2999999999999997E-2</v>
      </c>
      <c r="C4267">
        <v>-8.0000000000000002E-3</v>
      </c>
      <c r="D4267">
        <v>6.2E-2</v>
      </c>
      <c r="E4267">
        <v>0.16900000000000001</v>
      </c>
    </row>
    <row r="4268" spans="1:5">
      <c r="A4268" s="7">
        <v>42131</v>
      </c>
      <c r="B4268">
        <v>-4.2999999999999997E-2</v>
      </c>
      <c r="C4268">
        <v>-8.9999999999999993E-3</v>
      </c>
      <c r="D4268">
        <v>6.0999999999999999E-2</v>
      </c>
      <c r="E4268">
        <v>0.16900000000000001</v>
      </c>
    </row>
    <row r="4269" spans="1:5">
      <c r="A4269" s="7">
        <v>42132</v>
      </c>
      <c r="B4269">
        <v>-4.3999999999999997E-2</v>
      </c>
      <c r="C4269">
        <v>-8.9999999999999993E-3</v>
      </c>
      <c r="D4269">
        <v>6.0999999999999999E-2</v>
      </c>
      <c r="E4269">
        <v>0.16900000000000001</v>
      </c>
    </row>
    <row r="4270" spans="1:5">
      <c r="A4270" s="7">
        <v>42135</v>
      </c>
      <c r="B4270">
        <v>-4.4999999999999998E-2</v>
      </c>
      <c r="C4270">
        <v>-8.9999999999999993E-3</v>
      </c>
      <c r="D4270">
        <v>6.0999999999999999E-2</v>
      </c>
      <c r="E4270">
        <v>0.16800000000000001</v>
      </c>
    </row>
    <row r="4271" spans="1:5">
      <c r="A4271" s="7">
        <v>42136</v>
      </c>
      <c r="B4271">
        <v>-4.8000000000000001E-2</v>
      </c>
      <c r="C4271">
        <v>-8.9999999999999993E-3</v>
      </c>
      <c r="D4271">
        <v>6.0999999999999999E-2</v>
      </c>
      <c r="E4271">
        <v>0.16900000000000001</v>
      </c>
    </row>
    <row r="4272" spans="1:5">
      <c r="A4272" s="7">
        <v>42137</v>
      </c>
      <c r="B4272">
        <v>-4.8000000000000001E-2</v>
      </c>
      <c r="C4272">
        <v>-8.9999999999999993E-3</v>
      </c>
      <c r="D4272">
        <v>0.06</v>
      </c>
      <c r="E4272">
        <v>0.16900000000000001</v>
      </c>
    </row>
    <row r="4273" spans="1:5">
      <c r="A4273" s="7">
        <v>42138</v>
      </c>
      <c r="B4273">
        <v>-4.9000000000000002E-2</v>
      </c>
      <c r="C4273">
        <v>-8.9999999999999993E-3</v>
      </c>
      <c r="D4273">
        <v>5.8999999999999997E-2</v>
      </c>
      <c r="E4273">
        <v>0.16800000000000001</v>
      </c>
    </row>
    <row r="4274" spans="1:5">
      <c r="A4274" s="7">
        <v>42139</v>
      </c>
      <c r="B4274">
        <v>-0.05</v>
      </c>
      <c r="C4274">
        <v>-0.01</v>
      </c>
      <c r="D4274">
        <v>5.8000000000000003E-2</v>
      </c>
      <c r="E4274">
        <v>0.16700000000000001</v>
      </c>
    </row>
    <row r="4275" spans="1:5">
      <c r="A4275" s="7">
        <v>42142</v>
      </c>
      <c r="B4275">
        <v>-5.0999999999999997E-2</v>
      </c>
      <c r="C4275">
        <v>-1.0999999999999999E-2</v>
      </c>
      <c r="D4275">
        <v>5.6000000000000001E-2</v>
      </c>
      <c r="E4275">
        <v>0.16800000000000001</v>
      </c>
    </row>
    <row r="4276" spans="1:5">
      <c r="A4276" s="7">
        <v>42143</v>
      </c>
      <c r="B4276">
        <v>-5.1999999999999998E-2</v>
      </c>
      <c r="C4276">
        <v>-1.2E-2</v>
      </c>
      <c r="D4276">
        <v>5.7000000000000002E-2</v>
      </c>
      <c r="E4276">
        <v>0.16400000000000001</v>
      </c>
    </row>
    <row r="4277" spans="1:5">
      <c r="A4277" s="7">
        <v>42144</v>
      </c>
      <c r="B4277">
        <v>-5.1999999999999998E-2</v>
      </c>
      <c r="C4277">
        <v>-1.2E-2</v>
      </c>
      <c r="D4277">
        <v>5.5E-2</v>
      </c>
      <c r="E4277">
        <v>0.16200000000000001</v>
      </c>
    </row>
    <row r="4278" spans="1:5">
      <c r="A4278" s="7">
        <v>42145</v>
      </c>
      <c r="B4278">
        <v>-5.1999999999999998E-2</v>
      </c>
      <c r="C4278">
        <v>-1.2E-2</v>
      </c>
      <c r="D4278">
        <v>5.3999999999999999E-2</v>
      </c>
      <c r="E4278">
        <v>0.16200000000000001</v>
      </c>
    </row>
    <row r="4279" spans="1:5">
      <c r="A4279" s="7">
        <v>42146</v>
      </c>
      <c r="B4279">
        <v>-5.1999999999999998E-2</v>
      </c>
      <c r="C4279">
        <v>-1.2E-2</v>
      </c>
      <c r="D4279">
        <v>5.3999999999999999E-2</v>
      </c>
      <c r="E4279">
        <v>0.16200000000000001</v>
      </c>
    </row>
    <row r="4280" spans="1:5">
      <c r="A4280" s="7">
        <v>42149</v>
      </c>
      <c r="B4280">
        <v>-5.2999999999999999E-2</v>
      </c>
      <c r="C4280">
        <v>-1.2E-2</v>
      </c>
      <c r="D4280">
        <v>5.3999999999999999E-2</v>
      </c>
      <c r="E4280">
        <v>0.16300000000000001</v>
      </c>
    </row>
    <row r="4281" spans="1:5">
      <c r="A4281" s="7">
        <v>42150</v>
      </c>
      <c r="B4281">
        <v>-5.3999999999999999E-2</v>
      </c>
      <c r="C4281">
        <v>-1.2999999999999999E-2</v>
      </c>
      <c r="D4281">
        <v>5.1999999999999998E-2</v>
      </c>
      <c r="E4281">
        <v>0.161</v>
      </c>
    </row>
    <row r="4282" spans="1:5">
      <c r="A4282" s="7">
        <v>42151</v>
      </c>
      <c r="B4282">
        <v>-5.3999999999999999E-2</v>
      </c>
      <c r="C4282">
        <v>-1.2999999999999999E-2</v>
      </c>
      <c r="D4282">
        <v>0.05</v>
      </c>
      <c r="E4282">
        <v>0.16</v>
      </c>
    </row>
    <row r="4283" spans="1:5">
      <c r="A4283" s="7">
        <v>42152</v>
      </c>
      <c r="B4283">
        <v>-5.8000000000000003E-2</v>
      </c>
      <c r="C4283">
        <v>-1.2999999999999999E-2</v>
      </c>
      <c r="D4283">
        <v>4.9000000000000002E-2</v>
      </c>
      <c r="E4283">
        <v>0.159</v>
      </c>
    </row>
    <row r="4284" spans="1:5">
      <c r="A4284" s="7">
        <v>42153</v>
      </c>
      <c r="B4284">
        <v>-5.8999999999999997E-2</v>
      </c>
      <c r="C4284">
        <v>-1.2E-2</v>
      </c>
      <c r="D4284">
        <v>4.9000000000000002E-2</v>
      </c>
      <c r="E4284">
        <v>0.16</v>
      </c>
    </row>
    <row r="4285" spans="1:5">
      <c r="A4285" s="7">
        <v>42156</v>
      </c>
      <c r="B4285">
        <v>-5.7000000000000002E-2</v>
      </c>
      <c r="C4285">
        <v>-1.2999999999999999E-2</v>
      </c>
      <c r="D4285">
        <v>4.9000000000000002E-2</v>
      </c>
      <c r="E4285">
        <v>0.161</v>
      </c>
    </row>
    <row r="4286" spans="1:5">
      <c r="A4286" s="7">
        <v>42157</v>
      </c>
      <c r="B4286">
        <v>-0.06</v>
      </c>
      <c r="C4286">
        <v>-1.2999999999999999E-2</v>
      </c>
      <c r="D4286">
        <v>4.8000000000000001E-2</v>
      </c>
      <c r="E4286">
        <v>0.158</v>
      </c>
    </row>
    <row r="4287" spans="1:5">
      <c r="A4287" s="7">
        <v>42158</v>
      </c>
      <c r="B4287">
        <v>-6.0999999999999999E-2</v>
      </c>
      <c r="C4287">
        <v>-1.4E-2</v>
      </c>
      <c r="D4287">
        <v>4.8000000000000001E-2</v>
      </c>
      <c r="E4287">
        <v>0.16</v>
      </c>
    </row>
    <row r="4288" spans="1:5">
      <c r="A4288" s="7">
        <v>42159</v>
      </c>
      <c r="B4288">
        <v>-6.2E-2</v>
      </c>
      <c r="C4288">
        <v>-1.2999999999999999E-2</v>
      </c>
      <c r="D4288">
        <v>4.9000000000000002E-2</v>
      </c>
      <c r="E4288">
        <v>0.16200000000000001</v>
      </c>
    </row>
    <row r="4289" spans="1:5">
      <c r="A4289" s="7">
        <v>42160</v>
      </c>
      <c r="B4289">
        <v>-6.3E-2</v>
      </c>
      <c r="C4289">
        <v>-1.2999999999999999E-2</v>
      </c>
      <c r="D4289">
        <v>0.05</v>
      </c>
      <c r="E4289">
        <v>0.161</v>
      </c>
    </row>
    <row r="4290" spans="1:5">
      <c r="A4290" s="7">
        <v>42163</v>
      </c>
      <c r="B4290">
        <v>-6.3E-2</v>
      </c>
      <c r="C4290">
        <v>-1.2999999999999999E-2</v>
      </c>
      <c r="D4290">
        <v>4.9000000000000002E-2</v>
      </c>
      <c r="E4290">
        <v>0.16300000000000001</v>
      </c>
    </row>
    <row r="4291" spans="1:5">
      <c r="A4291" s="7">
        <v>42164</v>
      </c>
      <c r="B4291">
        <v>-6.3E-2</v>
      </c>
      <c r="C4291">
        <v>-1.2999999999999999E-2</v>
      </c>
      <c r="D4291">
        <v>4.9000000000000002E-2</v>
      </c>
      <c r="E4291">
        <v>0.16300000000000001</v>
      </c>
    </row>
    <row r="4292" spans="1:5">
      <c r="A4292" s="7">
        <v>42165</v>
      </c>
      <c r="B4292">
        <v>-6.3E-2</v>
      </c>
      <c r="C4292">
        <v>-1.4E-2</v>
      </c>
      <c r="D4292">
        <v>4.9000000000000002E-2</v>
      </c>
      <c r="E4292">
        <v>0.16600000000000001</v>
      </c>
    </row>
    <row r="4293" spans="1:5">
      <c r="A4293" s="7">
        <v>42166</v>
      </c>
      <c r="B4293">
        <v>-6.2E-2</v>
      </c>
      <c r="C4293">
        <v>-1.4E-2</v>
      </c>
      <c r="D4293">
        <v>4.9000000000000002E-2</v>
      </c>
      <c r="E4293">
        <v>0.161</v>
      </c>
    </row>
    <row r="4294" spans="1:5">
      <c r="A4294" s="7">
        <v>42167</v>
      </c>
      <c r="B4294">
        <v>-6.4000000000000001E-2</v>
      </c>
      <c r="C4294">
        <v>-1.4E-2</v>
      </c>
      <c r="D4294">
        <v>0.05</v>
      </c>
      <c r="E4294">
        <v>0.16300000000000001</v>
      </c>
    </row>
    <row r="4295" spans="1:5">
      <c r="A4295" s="7">
        <v>42170</v>
      </c>
      <c r="B4295">
        <v>-6.4000000000000001E-2</v>
      </c>
      <c r="C4295">
        <v>-1.4E-2</v>
      </c>
      <c r="D4295">
        <v>4.9000000000000002E-2</v>
      </c>
      <c r="E4295">
        <v>0.16400000000000001</v>
      </c>
    </row>
    <row r="4296" spans="1:5">
      <c r="A4296" s="7">
        <v>42171</v>
      </c>
      <c r="B4296">
        <v>-6.4000000000000001E-2</v>
      </c>
      <c r="C4296">
        <v>-1.4E-2</v>
      </c>
      <c r="D4296">
        <v>5.0999999999999997E-2</v>
      </c>
      <c r="E4296">
        <v>0.16600000000000001</v>
      </c>
    </row>
    <row r="4297" spans="1:5">
      <c r="A4297" s="7">
        <v>42172</v>
      </c>
      <c r="B4297">
        <v>-6.4000000000000001E-2</v>
      </c>
      <c r="C4297">
        <v>-1.4E-2</v>
      </c>
      <c r="D4297">
        <v>4.9000000000000002E-2</v>
      </c>
      <c r="E4297">
        <v>0.16600000000000001</v>
      </c>
    </row>
    <row r="4298" spans="1:5">
      <c r="A4298" s="7">
        <v>42173</v>
      </c>
      <c r="B4298">
        <v>-6.3E-2</v>
      </c>
      <c r="C4298">
        <v>-1.4E-2</v>
      </c>
      <c r="D4298">
        <v>4.9000000000000002E-2</v>
      </c>
      <c r="E4298">
        <v>0.16600000000000001</v>
      </c>
    </row>
    <row r="4299" spans="1:5">
      <c r="A4299" s="7">
        <v>42174</v>
      </c>
      <c r="B4299">
        <v>-6.4000000000000001E-2</v>
      </c>
      <c r="C4299">
        <v>-1.4E-2</v>
      </c>
      <c r="D4299">
        <v>0.05</v>
      </c>
      <c r="E4299">
        <v>0.16600000000000001</v>
      </c>
    </row>
    <row r="4300" spans="1:5">
      <c r="A4300" s="7">
        <v>42177</v>
      </c>
      <c r="B4300">
        <v>-6.5000000000000002E-2</v>
      </c>
      <c r="C4300">
        <v>-1.4E-2</v>
      </c>
      <c r="D4300">
        <v>4.8000000000000001E-2</v>
      </c>
      <c r="E4300">
        <v>0.16400000000000001</v>
      </c>
    </row>
    <row r="4301" spans="1:5">
      <c r="A4301" s="7">
        <v>42178</v>
      </c>
      <c r="B4301">
        <v>-6.6000000000000003E-2</v>
      </c>
      <c r="C4301">
        <v>-1.4E-2</v>
      </c>
      <c r="D4301">
        <v>4.8000000000000001E-2</v>
      </c>
      <c r="E4301">
        <v>0.16300000000000001</v>
      </c>
    </row>
    <row r="4302" spans="1:5">
      <c r="A4302" s="7">
        <v>42179</v>
      </c>
      <c r="B4302">
        <v>-6.6000000000000003E-2</v>
      </c>
      <c r="C4302">
        <v>-1.4E-2</v>
      </c>
      <c r="D4302">
        <v>4.9000000000000002E-2</v>
      </c>
      <c r="E4302">
        <v>0.16300000000000001</v>
      </c>
    </row>
    <row r="4303" spans="1:5">
      <c r="A4303" s="7">
        <v>42180</v>
      </c>
      <c r="B4303">
        <v>-6.6000000000000003E-2</v>
      </c>
      <c r="C4303">
        <v>-1.4999999999999999E-2</v>
      </c>
      <c r="D4303">
        <v>4.9000000000000002E-2</v>
      </c>
      <c r="E4303">
        <v>0.16200000000000001</v>
      </c>
    </row>
    <row r="4304" spans="1:5">
      <c r="A4304" s="7">
        <v>42181</v>
      </c>
      <c r="B4304">
        <v>-6.6000000000000003E-2</v>
      </c>
      <c r="C4304">
        <v>-1.4999999999999999E-2</v>
      </c>
      <c r="D4304">
        <v>0.05</v>
      </c>
      <c r="E4304">
        <v>0.16200000000000001</v>
      </c>
    </row>
    <row r="4305" spans="1:5">
      <c r="A4305" s="7">
        <v>42184</v>
      </c>
      <c r="B4305">
        <v>-6.4000000000000001E-2</v>
      </c>
      <c r="C4305">
        <v>-1.6E-2</v>
      </c>
      <c r="D4305">
        <v>0.05</v>
      </c>
      <c r="E4305">
        <v>0.16300000000000001</v>
      </c>
    </row>
    <row r="4306" spans="1:5">
      <c r="A4306" s="7">
        <v>42185</v>
      </c>
      <c r="B4306">
        <v>-6.4000000000000001E-2</v>
      </c>
      <c r="C4306">
        <v>-1.4E-2</v>
      </c>
      <c r="D4306">
        <v>0.05</v>
      </c>
      <c r="E4306">
        <v>0.16400000000000001</v>
      </c>
    </row>
    <row r="4307" spans="1:5">
      <c r="A4307" s="7">
        <v>42186</v>
      </c>
      <c r="B4307">
        <v>-6.4000000000000001E-2</v>
      </c>
      <c r="C4307">
        <v>-1.4E-2</v>
      </c>
      <c r="D4307">
        <v>4.9000000000000002E-2</v>
      </c>
      <c r="E4307">
        <v>0.16400000000000001</v>
      </c>
    </row>
    <row r="4308" spans="1:5">
      <c r="A4308" s="7">
        <v>42187</v>
      </c>
      <c r="B4308">
        <v>-6.6000000000000003E-2</v>
      </c>
      <c r="C4308">
        <v>-1.4999999999999999E-2</v>
      </c>
      <c r="D4308">
        <v>4.8000000000000001E-2</v>
      </c>
      <c r="E4308">
        <v>0.16300000000000001</v>
      </c>
    </row>
    <row r="4309" spans="1:5">
      <c r="A4309" s="7">
        <v>42188</v>
      </c>
      <c r="B4309">
        <v>-6.7000000000000004E-2</v>
      </c>
      <c r="C4309">
        <v>-1.4999999999999999E-2</v>
      </c>
      <c r="D4309">
        <v>4.9000000000000002E-2</v>
      </c>
      <c r="E4309">
        <v>0.16300000000000001</v>
      </c>
    </row>
    <row r="4310" spans="1:5">
      <c r="A4310" s="7">
        <v>42191</v>
      </c>
      <c r="B4310">
        <v>-6.8000000000000005E-2</v>
      </c>
      <c r="C4310">
        <v>-1.6E-2</v>
      </c>
      <c r="D4310">
        <v>4.9000000000000002E-2</v>
      </c>
      <c r="E4310">
        <v>0.16400000000000001</v>
      </c>
    </row>
    <row r="4311" spans="1:5">
      <c r="A4311" s="7">
        <v>42192</v>
      </c>
      <c r="B4311">
        <v>-6.9000000000000006E-2</v>
      </c>
      <c r="C4311">
        <v>-1.7999999999999999E-2</v>
      </c>
      <c r="D4311">
        <v>4.9000000000000002E-2</v>
      </c>
      <c r="E4311">
        <v>0.16400000000000001</v>
      </c>
    </row>
    <row r="4312" spans="1:5">
      <c r="A4312" s="7">
        <v>42193</v>
      </c>
      <c r="B4312">
        <v>-7.0999999999999994E-2</v>
      </c>
      <c r="C4312">
        <v>-1.7999999999999999E-2</v>
      </c>
      <c r="D4312">
        <v>4.9000000000000002E-2</v>
      </c>
      <c r="E4312">
        <v>0.16400000000000001</v>
      </c>
    </row>
    <row r="4313" spans="1:5">
      <c r="A4313" s="7">
        <v>42194</v>
      </c>
      <c r="B4313">
        <v>-7.0999999999999994E-2</v>
      </c>
      <c r="C4313">
        <v>-1.7999999999999999E-2</v>
      </c>
      <c r="D4313">
        <v>4.9000000000000002E-2</v>
      </c>
      <c r="E4313">
        <v>0.16300000000000001</v>
      </c>
    </row>
    <row r="4314" spans="1:5">
      <c r="A4314" s="7">
        <v>42195</v>
      </c>
      <c r="B4314">
        <v>-7.0999999999999994E-2</v>
      </c>
      <c r="C4314">
        <v>-1.7999999999999999E-2</v>
      </c>
      <c r="D4314">
        <v>4.9000000000000002E-2</v>
      </c>
      <c r="E4314">
        <v>0.16400000000000001</v>
      </c>
    </row>
    <row r="4315" spans="1:5">
      <c r="A4315" s="7">
        <v>42198</v>
      </c>
      <c r="B4315">
        <v>-7.0999999999999994E-2</v>
      </c>
      <c r="C4315">
        <v>-1.9E-2</v>
      </c>
      <c r="D4315">
        <v>4.9000000000000002E-2</v>
      </c>
      <c r="E4315">
        <v>0.16600000000000001</v>
      </c>
    </row>
    <row r="4316" spans="1:5">
      <c r="A4316" s="7">
        <v>42199</v>
      </c>
      <c r="B4316">
        <v>-7.0999999999999994E-2</v>
      </c>
      <c r="C4316">
        <v>-1.9E-2</v>
      </c>
      <c r="D4316">
        <v>4.9000000000000002E-2</v>
      </c>
      <c r="E4316">
        <v>0.16800000000000001</v>
      </c>
    </row>
    <row r="4317" spans="1:5">
      <c r="A4317" s="7">
        <v>42200</v>
      </c>
      <c r="B4317">
        <v>-7.1999999999999995E-2</v>
      </c>
      <c r="C4317">
        <v>-1.9E-2</v>
      </c>
      <c r="D4317">
        <v>4.9000000000000002E-2</v>
      </c>
      <c r="E4317">
        <v>0.16900000000000001</v>
      </c>
    </row>
    <row r="4318" spans="1:5">
      <c r="A4318" s="7">
        <v>42201</v>
      </c>
      <c r="B4318">
        <v>-7.0999999999999994E-2</v>
      </c>
      <c r="C4318">
        <v>-1.9E-2</v>
      </c>
      <c r="D4318">
        <v>4.9000000000000002E-2</v>
      </c>
      <c r="E4318">
        <v>0.16900000000000001</v>
      </c>
    </row>
    <row r="4319" spans="1:5">
      <c r="A4319" s="7">
        <v>42202</v>
      </c>
      <c r="B4319">
        <v>-7.1999999999999995E-2</v>
      </c>
      <c r="C4319">
        <v>-1.9E-2</v>
      </c>
      <c r="D4319">
        <v>4.9000000000000002E-2</v>
      </c>
      <c r="E4319">
        <v>0.17</v>
      </c>
    </row>
    <row r="4320" spans="1:5">
      <c r="A4320" s="7">
        <v>42205</v>
      </c>
      <c r="B4320">
        <v>-7.2999999999999995E-2</v>
      </c>
      <c r="C4320">
        <v>-1.9E-2</v>
      </c>
      <c r="D4320">
        <v>4.9000000000000002E-2</v>
      </c>
      <c r="E4320">
        <v>0.17100000000000001</v>
      </c>
    </row>
    <row r="4321" spans="1:5">
      <c r="A4321" s="7">
        <v>42206</v>
      </c>
      <c r="B4321">
        <v>-7.2999999999999995E-2</v>
      </c>
      <c r="C4321">
        <v>-1.9E-2</v>
      </c>
      <c r="D4321">
        <v>4.9000000000000002E-2</v>
      </c>
      <c r="E4321">
        <v>0.17</v>
      </c>
    </row>
    <row r="4322" spans="1:5">
      <c r="A4322" s="7">
        <v>42207</v>
      </c>
      <c r="B4322">
        <v>-7.2999999999999995E-2</v>
      </c>
      <c r="C4322">
        <v>-1.9E-2</v>
      </c>
      <c r="D4322">
        <v>4.9000000000000002E-2</v>
      </c>
      <c r="E4322">
        <v>0.17100000000000001</v>
      </c>
    </row>
    <row r="4323" spans="1:5">
      <c r="A4323" s="7">
        <v>42208</v>
      </c>
      <c r="B4323">
        <v>-7.2999999999999995E-2</v>
      </c>
      <c r="C4323">
        <v>-1.9E-2</v>
      </c>
      <c r="D4323">
        <v>4.9000000000000002E-2</v>
      </c>
      <c r="E4323">
        <v>0.17100000000000001</v>
      </c>
    </row>
    <row r="4324" spans="1:5">
      <c r="A4324" s="7">
        <v>42209</v>
      </c>
      <c r="B4324">
        <v>-7.3999999999999996E-2</v>
      </c>
      <c r="C4324">
        <v>-1.9E-2</v>
      </c>
      <c r="D4324">
        <v>4.8000000000000001E-2</v>
      </c>
      <c r="E4324">
        <v>0.17</v>
      </c>
    </row>
    <row r="4325" spans="1:5">
      <c r="A4325" s="7">
        <v>42212</v>
      </c>
      <c r="B4325">
        <v>-7.3999999999999996E-2</v>
      </c>
      <c r="C4325">
        <v>-0.02</v>
      </c>
      <c r="D4325">
        <v>4.9000000000000002E-2</v>
      </c>
      <c r="E4325">
        <v>0.16900000000000001</v>
      </c>
    </row>
    <row r="4326" spans="1:5">
      <c r="A4326" s="7">
        <v>42213</v>
      </c>
      <c r="B4326">
        <v>-7.2999999999999995E-2</v>
      </c>
      <c r="C4326">
        <v>-2.1000000000000001E-2</v>
      </c>
      <c r="D4326">
        <v>4.8000000000000001E-2</v>
      </c>
      <c r="E4326">
        <v>0.16900000000000001</v>
      </c>
    </row>
    <row r="4327" spans="1:5">
      <c r="A4327" s="7">
        <v>42214</v>
      </c>
      <c r="B4327">
        <v>-7.3999999999999996E-2</v>
      </c>
      <c r="C4327">
        <v>-2.1999999999999999E-2</v>
      </c>
      <c r="D4327">
        <v>4.8000000000000001E-2</v>
      </c>
      <c r="E4327">
        <v>0.16900000000000001</v>
      </c>
    </row>
    <row r="4328" spans="1:5">
      <c r="A4328" s="7">
        <v>42215</v>
      </c>
      <c r="B4328">
        <v>-7.3999999999999996E-2</v>
      </c>
      <c r="C4328">
        <v>-2.3E-2</v>
      </c>
      <c r="D4328">
        <v>4.8000000000000001E-2</v>
      </c>
      <c r="E4328">
        <v>0.16900000000000001</v>
      </c>
    </row>
    <row r="4329" spans="1:5">
      <c r="A4329" s="7">
        <v>42216</v>
      </c>
      <c r="B4329">
        <v>-7.4999999999999997E-2</v>
      </c>
      <c r="C4329">
        <v>-2.3E-2</v>
      </c>
      <c r="D4329">
        <v>4.8000000000000001E-2</v>
      </c>
      <c r="E4329">
        <v>0.16700000000000001</v>
      </c>
    </row>
    <row r="4330" spans="1:5">
      <c r="A4330" s="7">
        <v>42219</v>
      </c>
      <c r="B4330">
        <v>-7.8E-2</v>
      </c>
      <c r="C4330">
        <v>-2.3E-2</v>
      </c>
      <c r="D4330">
        <v>4.9000000000000002E-2</v>
      </c>
      <c r="E4330">
        <v>0.16600000000000001</v>
      </c>
    </row>
    <row r="4331" spans="1:5">
      <c r="A4331" s="7">
        <v>42220</v>
      </c>
      <c r="B4331">
        <v>-7.9000000000000001E-2</v>
      </c>
      <c r="C4331">
        <v>-2.3E-2</v>
      </c>
      <c r="D4331">
        <v>4.8000000000000001E-2</v>
      </c>
      <c r="E4331">
        <v>0.16400000000000001</v>
      </c>
    </row>
    <row r="4332" spans="1:5">
      <c r="A4332" s="7">
        <v>42221</v>
      </c>
      <c r="B4332">
        <v>-7.9000000000000001E-2</v>
      </c>
      <c r="C4332">
        <v>-2.4E-2</v>
      </c>
      <c r="D4332">
        <v>4.8000000000000001E-2</v>
      </c>
      <c r="E4332">
        <v>0.16300000000000001</v>
      </c>
    </row>
    <row r="4333" spans="1:5">
      <c r="A4333" s="7">
        <v>42222</v>
      </c>
      <c r="B4333">
        <v>-0.08</v>
      </c>
      <c r="C4333">
        <v>-2.4E-2</v>
      </c>
      <c r="D4333">
        <v>4.7E-2</v>
      </c>
      <c r="E4333">
        <v>0.16300000000000001</v>
      </c>
    </row>
    <row r="4334" spans="1:5">
      <c r="A4334" s="7">
        <v>42223</v>
      </c>
      <c r="B4334">
        <v>-8.1000000000000003E-2</v>
      </c>
      <c r="C4334">
        <v>-2.4E-2</v>
      </c>
      <c r="D4334">
        <v>4.5999999999999999E-2</v>
      </c>
      <c r="E4334">
        <v>0.16300000000000001</v>
      </c>
    </row>
    <row r="4335" spans="1:5">
      <c r="A4335" s="7">
        <v>42226</v>
      </c>
      <c r="B4335">
        <v>-8.2000000000000003E-2</v>
      </c>
      <c r="C4335">
        <v>-2.4E-2</v>
      </c>
      <c r="D4335">
        <v>4.8000000000000001E-2</v>
      </c>
      <c r="E4335">
        <v>0.16200000000000001</v>
      </c>
    </row>
    <row r="4336" spans="1:5">
      <c r="A4336" s="7">
        <v>42227</v>
      </c>
      <c r="B4336">
        <v>-8.2000000000000003E-2</v>
      </c>
      <c r="C4336">
        <v>-2.4E-2</v>
      </c>
      <c r="D4336">
        <v>4.5999999999999999E-2</v>
      </c>
      <c r="E4336">
        <v>0.16200000000000001</v>
      </c>
    </row>
    <row r="4337" spans="1:5">
      <c r="A4337" s="7">
        <v>42228</v>
      </c>
      <c r="B4337">
        <v>-8.3000000000000004E-2</v>
      </c>
      <c r="C4337">
        <v>-2.4E-2</v>
      </c>
      <c r="D4337">
        <v>4.5999999999999999E-2</v>
      </c>
      <c r="E4337">
        <v>0.161</v>
      </c>
    </row>
    <row r="4338" spans="1:5">
      <c r="A4338" s="7">
        <v>42229</v>
      </c>
      <c r="B4338">
        <v>-8.4000000000000005E-2</v>
      </c>
      <c r="C4338">
        <v>-2.4E-2</v>
      </c>
      <c r="D4338">
        <v>4.5999999999999999E-2</v>
      </c>
      <c r="E4338">
        <v>0.161</v>
      </c>
    </row>
    <row r="4339" spans="1:5">
      <c r="A4339" s="7">
        <v>42230</v>
      </c>
      <c r="B4339">
        <v>-8.5000000000000006E-2</v>
      </c>
      <c r="C4339">
        <v>-2.5000000000000001E-2</v>
      </c>
      <c r="D4339">
        <v>4.5999999999999999E-2</v>
      </c>
      <c r="E4339">
        <v>0.161</v>
      </c>
    </row>
    <row r="4340" spans="1:5">
      <c r="A4340" s="7">
        <v>42233</v>
      </c>
      <c r="B4340">
        <v>-8.7999999999999995E-2</v>
      </c>
      <c r="C4340">
        <v>-2.7E-2</v>
      </c>
      <c r="D4340">
        <v>4.3999999999999997E-2</v>
      </c>
      <c r="E4340">
        <v>0.161</v>
      </c>
    </row>
    <row r="4341" spans="1:5">
      <c r="A4341" s="7">
        <v>42234</v>
      </c>
      <c r="B4341">
        <v>-8.8999999999999996E-2</v>
      </c>
      <c r="C4341">
        <v>-2.8000000000000001E-2</v>
      </c>
      <c r="D4341">
        <v>4.2999999999999997E-2</v>
      </c>
      <c r="E4341">
        <v>0.159</v>
      </c>
    </row>
    <row r="4342" spans="1:5">
      <c r="A4342" s="7">
        <v>42235</v>
      </c>
      <c r="B4342">
        <v>-8.8999999999999996E-2</v>
      </c>
      <c r="C4342">
        <v>-2.9000000000000001E-2</v>
      </c>
      <c r="D4342">
        <v>4.2000000000000003E-2</v>
      </c>
      <c r="E4342">
        <v>0.16</v>
      </c>
    </row>
    <row r="4343" spans="1:5">
      <c r="A4343" s="7">
        <v>42236</v>
      </c>
      <c r="B4343">
        <v>-9.0999999999999998E-2</v>
      </c>
      <c r="C4343">
        <v>-0.03</v>
      </c>
      <c r="D4343">
        <v>4.2000000000000003E-2</v>
      </c>
      <c r="E4343">
        <v>0.159</v>
      </c>
    </row>
    <row r="4344" spans="1:5">
      <c r="A4344" s="7">
        <v>42237</v>
      </c>
      <c r="B4344">
        <v>-9.1999999999999998E-2</v>
      </c>
      <c r="C4344">
        <v>-3.1E-2</v>
      </c>
      <c r="D4344">
        <v>4.2000000000000003E-2</v>
      </c>
      <c r="E4344">
        <v>0.16</v>
      </c>
    </row>
    <row r="4345" spans="1:5">
      <c r="A4345" s="7">
        <v>42240</v>
      </c>
      <c r="B4345">
        <v>-9.4E-2</v>
      </c>
      <c r="C4345">
        <v>-3.2000000000000001E-2</v>
      </c>
      <c r="D4345">
        <v>4.1000000000000002E-2</v>
      </c>
      <c r="E4345">
        <v>0.16</v>
      </c>
    </row>
    <row r="4346" spans="1:5">
      <c r="A4346" s="7">
        <v>42241</v>
      </c>
      <c r="B4346">
        <v>-9.6000000000000002E-2</v>
      </c>
      <c r="C4346">
        <v>-3.3000000000000002E-2</v>
      </c>
      <c r="D4346">
        <v>4.1000000000000002E-2</v>
      </c>
      <c r="E4346">
        <v>0.161</v>
      </c>
    </row>
    <row r="4347" spans="1:5">
      <c r="A4347" s="7">
        <v>42242</v>
      </c>
      <c r="B4347">
        <v>-9.8000000000000004E-2</v>
      </c>
      <c r="C4347">
        <v>-3.3000000000000002E-2</v>
      </c>
      <c r="D4347">
        <v>3.9E-2</v>
      </c>
      <c r="E4347">
        <v>0.16</v>
      </c>
    </row>
    <row r="4348" spans="1:5">
      <c r="A4348" s="7">
        <v>42243</v>
      </c>
      <c r="B4348">
        <v>-9.9000000000000005E-2</v>
      </c>
      <c r="C4348">
        <v>-3.3000000000000002E-2</v>
      </c>
      <c r="D4348">
        <v>3.9E-2</v>
      </c>
      <c r="E4348">
        <v>0.16</v>
      </c>
    </row>
    <row r="4349" spans="1:5">
      <c r="A4349" s="7">
        <v>42244</v>
      </c>
      <c r="B4349">
        <v>-9.8000000000000004E-2</v>
      </c>
      <c r="C4349">
        <v>-3.3000000000000002E-2</v>
      </c>
      <c r="D4349">
        <v>0.04</v>
      </c>
      <c r="E4349">
        <v>0.161</v>
      </c>
    </row>
    <row r="4350" spans="1:5">
      <c r="A4350" s="7">
        <v>42247</v>
      </c>
      <c r="B4350">
        <v>-9.8000000000000004E-2</v>
      </c>
      <c r="C4350">
        <v>-3.3000000000000002E-2</v>
      </c>
      <c r="D4350">
        <v>3.9E-2</v>
      </c>
      <c r="E4350">
        <v>0.16</v>
      </c>
    </row>
    <row r="4351" spans="1:5">
      <c r="A4351" s="7">
        <v>42248</v>
      </c>
      <c r="B4351">
        <v>-9.9000000000000005E-2</v>
      </c>
      <c r="C4351">
        <v>-3.3000000000000002E-2</v>
      </c>
      <c r="D4351">
        <v>3.9E-2</v>
      </c>
      <c r="E4351">
        <v>0.161</v>
      </c>
    </row>
    <row r="4352" spans="1:5">
      <c r="A4352" s="7">
        <v>42249</v>
      </c>
      <c r="B4352">
        <v>-0.10199999999999999</v>
      </c>
      <c r="C4352">
        <v>-3.3000000000000002E-2</v>
      </c>
      <c r="D4352">
        <v>3.9E-2</v>
      </c>
      <c r="E4352">
        <v>0.16</v>
      </c>
    </row>
    <row r="4353" spans="1:5">
      <c r="A4353" s="7">
        <v>42250</v>
      </c>
      <c r="B4353">
        <v>-0.10299999999999999</v>
      </c>
      <c r="C4353">
        <v>-3.3000000000000002E-2</v>
      </c>
      <c r="D4353">
        <v>3.7999999999999999E-2</v>
      </c>
      <c r="E4353">
        <v>0.161</v>
      </c>
    </row>
    <row r="4354" spans="1:5">
      <c r="A4354" s="7">
        <v>42251</v>
      </c>
      <c r="B4354">
        <v>-0.104</v>
      </c>
      <c r="C4354">
        <v>-3.4000000000000002E-2</v>
      </c>
      <c r="D4354">
        <v>3.7999999999999999E-2</v>
      </c>
      <c r="E4354">
        <v>0.158</v>
      </c>
    </row>
    <row r="4355" spans="1:5">
      <c r="A4355" s="7">
        <v>42254</v>
      </c>
      <c r="B4355">
        <v>-0.104</v>
      </c>
      <c r="C4355">
        <v>-3.4000000000000002E-2</v>
      </c>
      <c r="D4355">
        <v>3.7999999999999999E-2</v>
      </c>
      <c r="E4355">
        <v>0.158</v>
      </c>
    </row>
    <row r="4356" spans="1:5">
      <c r="A4356" s="7">
        <v>42255</v>
      </c>
      <c r="B4356">
        <v>-0.104</v>
      </c>
      <c r="C4356">
        <v>-3.5000000000000003E-2</v>
      </c>
      <c r="D4356">
        <v>3.7999999999999999E-2</v>
      </c>
      <c r="E4356">
        <v>0.158</v>
      </c>
    </row>
    <row r="4357" spans="1:5">
      <c r="A4357" s="7">
        <v>42256</v>
      </c>
      <c r="B4357">
        <v>-0.104</v>
      </c>
      <c r="C4357">
        <v>-3.5000000000000003E-2</v>
      </c>
      <c r="D4357">
        <v>3.7999999999999999E-2</v>
      </c>
      <c r="E4357">
        <v>0.158</v>
      </c>
    </row>
    <row r="4358" spans="1:5">
      <c r="A4358" s="7">
        <v>42257</v>
      </c>
      <c r="B4358">
        <v>-0.10299999999999999</v>
      </c>
      <c r="C4358">
        <v>-3.5999999999999997E-2</v>
      </c>
      <c r="D4358">
        <v>3.7999999999999999E-2</v>
      </c>
      <c r="E4358">
        <v>0.157</v>
      </c>
    </row>
    <row r="4359" spans="1:5">
      <c r="A4359" s="7">
        <v>42258</v>
      </c>
      <c r="B4359">
        <v>-0.104</v>
      </c>
      <c r="C4359">
        <v>-3.7999999999999999E-2</v>
      </c>
      <c r="D4359">
        <v>3.6999999999999998E-2</v>
      </c>
      <c r="E4359">
        <v>0.157</v>
      </c>
    </row>
    <row r="4360" spans="1:5">
      <c r="A4360" s="7">
        <v>42261</v>
      </c>
      <c r="B4360">
        <v>-0.104</v>
      </c>
      <c r="C4360">
        <v>-3.7999999999999999E-2</v>
      </c>
      <c r="D4360">
        <v>3.6999999999999998E-2</v>
      </c>
      <c r="E4360">
        <v>0.157</v>
      </c>
    </row>
    <row r="4361" spans="1:5">
      <c r="A4361" s="7">
        <v>42262</v>
      </c>
      <c r="B4361">
        <v>-0.104</v>
      </c>
      <c r="C4361">
        <v>-3.5999999999999997E-2</v>
      </c>
      <c r="D4361">
        <v>3.5999999999999997E-2</v>
      </c>
      <c r="E4361">
        <v>0.155</v>
      </c>
    </row>
    <row r="4362" spans="1:5">
      <c r="A4362" s="7">
        <v>42263</v>
      </c>
      <c r="B4362">
        <v>-0.10299999999999999</v>
      </c>
      <c r="C4362">
        <v>-3.6999999999999998E-2</v>
      </c>
      <c r="D4362">
        <v>3.5999999999999997E-2</v>
      </c>
      <c r="E4362">
        <v>0.156</v>
      </c>
    </row>
    <row r="4363" spans="1:5">
      <c r="A4363" s="7">
        <v>42264</v>
      </c>
      <c r="B4363">
        <v>-0.10299999999999999</v>
      </c>
      <c r="C4363">
        <v>-3.6999999999999998E-2</v>
      </c>
      <c r="D4363">
        <v>3.5999999999999997E-2</v>
      </c>
      <c r="E4363">
        <v>0.156</v>
      </c>
    </row>
    <row r="4364" spans="1:5">
      <c r="A4364" s="7">
        <v>42265</v>
      </c>
      <c r="B4364">
        <v>-0.10199999999999999</v>
      </c>
      <c r="C4364">
        <v>-3.6999999999999998E-2</v>
      </c>
      <c r="D4364">
        <v>3.5999999999999997E-2</v>
      </c>
      <c r="E4364">
        <v>0.154</v>
      </c>
    </row>
    <row r="4365" spans="1:5">
      <c r="A4365" s="7">
        <v>42268</v>
      </c>
      <c r="B4365">
        <v>-0.104</v>
      </c>
      <c r="C4365">
        <v>-3.7999999999999999E-2</v>
      </c>
      <c r="D4365">
        <v>3.5999999999999997E-2</v>
      </c>
      <c r="E4365">
        <v>0.152</v>
      </c>
    </row>
    <row r="4366" spans="1:5">
      <c r="A4366" s="7">
        <v>42269</v>
      </c>
      <c r="B4366">
        <v>-0.10299999999999999</v>
      </c>
      <c r="C4366">
        <v>-3.9E-2</v>
      </c>
      <c r="D4366">
        <v>3.4000000000000002E-2</v>
      </c>
      <c r="E4366">
        <v>0.15</v>
      </c>
    </row>
    <row r="4367" spans="1:5">
      <c r="A4367" s="7">
        <v>42270</v>
      </c>
      <c r="B4367">
        <v>-0.107</v>
      </c>
      <c r="C4367">
        <v>-3.9E-2</v>
      </c>
      <c r="D4367">
        <v>3.3000000000000002E-2</v>
      </c>
      <c r="E4367">
        <v>0.14699999999999999</v>
      </c>
    </row>
    <row r="4368" spans="1:5">
      <c r="A4368" s="7">
        <v>42271</v>
      </c>
      <c r="B4368">
        <v>-0.109</v>
      </c>
      <c r="C4368">
        <v>-0.04</v>
      </c>
      <c r="D4368">
        <v>3.2000000000000001E-2</v>
      </c>
      <c r="E4368">
        <v>0.14799999999999999</v>
      </c>
    </row>
    <row r="4369" spans="1:5">
      <c r="A4369" s="7">
        <v>42272</v>
      </c>
      <c r="B4369">
        <v>-0.111</v>
      </c>
      <c r="C4369">
        <v>-4.1000000000000002E-2</v>
      </c>
      <c r="D4369">
        <v>0.03</v>
      </c>
      <c r="E4369">
        <v>0.14599999999999999</v>
      </c>
    </row>
    <row r="4370" spans="1:5">
      <c r="A4370" s="7">
        <v>42275</v>
      </c>
      <c r="B4370">
        <v>-0.111</v>
      </c>
      <c r="C4370">
        <v>-4.1000000000000002E-2</v>
      </c>
      <c r="D4370">
        <v>2.9000000000000001E-2</v>
      </c>
      <c r="E4370">
        <v>0.14499999999999999</v>
      </c>
    </row>
    <row r="4371" spans="1:5">
      <c r="A4371" s="7">
        <v>42276</v>
      </c>
      <c r="B4371">
        <v>-0.113</v>
      </c>
      <c r="C4371">
        <v>-4.1000000000000002E-2</v>
      </c>
      <c r="D4371">
        <v>2.9000000000000001E-2</v>
      </c>
      <c r="E4371">
        <v>0.14299999999999999</v>
      </c>
    </row>
    <row r="4372" spans="1:5">
      <c r="A4372" s="7">
        <v>42277</v>
      </c>
      <c r="B4372">
        <v>-0.113</v>
      </c>
      <c r="C4372">
        <v>-0.04</v>
      </c>
      <c r="D4372">
        <v>2.9000000000000001E-2</v>
      </c>
      <c r="E4372">
        <v>0.14199999999999999</v>
      </c>
    </row>
    <row r="4373" spans="1:5">
      <c r="A4373" s="7">
        <v>42278</v>
      </c>
      <c r="B4373">
        <v>-0.113</v>
      </c>
      <c r="C4373">
        <v>-4.2999999999999997E-2</v>
      </c>
      <c r="D4373">
        <v>2.7E-2</v>
      </c>
      <c r="E4373">
        <v>0.14000000000000001</v>
      </c>
    </row>
    <row r="4374" spans="1:5">
      <c r="A4374" s="7">
        <v>42279</v>
      </c>
      <c r="B4374">
        <v>-0.113</v>
      </c>
      <c r="C4374">
        <v>-4.3999999999999997E-2</v>
      </c>
      <c r="D4374">
        <v>2.5999999999999999E-2</v>
      </c>
      <c r="E4374">
        <v>0.13900000000000001</v>
      </c>
    </row>
    <row r="4375" spans="1:5">
      <c r="A4375" s="7">
        <v>42282</v>
      </c>
      <c r="B4375">
        <v>-0.113</v>
      </c>
      <c r="C4375">
        <v>-4.5999999999999999E-2</v>
      </c>
      <c r="D4375">
        <v>2.7E-2</v>
      </c>
      <c r="E4375">
        <v>0.13700000000000001</v>
      </c>
    </row>
    <row r="4376" spans="1:5">
      <c r="A4376" s="7">
        <v>42283</v>
      </c>
      <c r="B4376">
        <v>-0.112</v>
      </c>
      <c r="C4376">
        <v>-4.5999999999999999E-2</v>
      </c>
      <c r="D4376">
        <v>2.7E-2</v>
      </c>
      <c r="E4376">
        <v>0.13900000000000001</v>
      </c>
    </row>
    <row r="4377" spans="1:5">
      <c r="A4377" s="7">
        <v>42284</v>
      </c>
      <c r="B4377">
        <v>-0.113</v>
      </c>
      <c r="C4377">
        <v>-4.5999999999999999E-2</v>
      </c>
      <c r="D4377">
        <v>2.8000000000000001E-2</v>
      </c>
      <c r="E4377">
        <v>0.14000000000000001</v>
      </c>
    </row>
    <row r="4378" spans="1:5">
      <c r="A4378" s="7">
        <v>42285</v>
      </c>
      <c r="B4378">
        <v>-0.114</v>
      </c>
      <c r="C4378">
        <v>-4.8000000000000001E-2</v>
      </c>
      <c r="D4378">
        <v>2.8000000000000001E-2</v>
      </c>
      <c r="E4378">
        <v>0.13900000000000001</v>
      </c>
    </row>
    <row r="4379" spans="1:5">
      <c r="A4379" s="7">
        <v>42286</v>
      </c>
      <c r="B4379">
        <v>-0.113</v>
      </c>
      <c r="C4379">
        <v>-4.9000000000000002E-2</v>
      </c>
      <c r="D4379">
        <v>2.8000000000000001E-2</v>
      </c>
      <c r="E4379">
        <v>0.13900000000000001</v>
      </c>
    </row>
    <row r="4380" spans="1:5">
      <c r="A4380" s="7">
        <v>42289</v>
      </c>
      <c r="B4380">
        <v>-0.113</v>
      </c>
      <c r="C4380">
        <v>-4.9000000000000002E-2</v>
      </c>
      <c r="D4380">
        <v>2.7E-2</v>
      </c>
      <c r="E4380">
        <v>0.13900000000000001</v>
      </c>
    </row>
    <row r="4381" spans="1:5">
      <c r="A4381" s="7">
        <v>42290</v>
      </c>
      <c r="B4381">
        <v>-0.113</v>
      </c>
      <c r="C4381">
        <v>-4.9000000000000002E-2</v>
      </c>
      <c r="D4381">
        <v>2.5999999999999999E-2</v>
      </c>
      <c r="E4381">
        <v>0.13900000000000001</v>
      </c>
    </row>
    <row r="4382" spans="1:5">
      <c r="A4382" s="7">
        <v>42291</v>
      </c>
      <c r="B4382">
        <v>-0.113</v>
      </c>
      <c r="C4382">
        <v>-4.9000000000000002E-2</v>
      </c>
      <c r="D4382">
        <v>2.7E-2</v>
      </c>
      <c r="E4382">
        <v>0.13700000000000001</v>
      </c>
    </row>
    <row r="4383" spans="1:5">
      <c r="A4383" s="7">
        <v>42292</v>
      </c>
      <c r="B4383">
        <v>-0.114</v>
      </c>
      <c r="C4383">
        <v>-5.1999999999999998E-2</v>
      </c>
      <c r="D4383">
        <v>2.4E-2</v>
      </c>
      <c r="E4383">
        <v>0.13400000000000001</v>
      </c>
    </row>
    <row r="4384" spans="1:5">
      <c r="A4384" s="7">
        <v>42293</v>
      </c>
      <c r="B4384">
        <v>-0.11600000000000001</v>
      </c>
      <c r="C4384">
        <v>-5.0999999999999997E-2</v>
      </c>
      <c r="D4384">
        <v>2.1000000000000001E-2</v>
      </c>
      <c r="E4384">
        <v>0.129</v>
      </c>
    </row>
    <row r="4385" spans="1:5">
      <c r="A4385" s="7">
        <v>42296</v>
      </c>
      <c r="B4385">
        <v>-0.11700000000000001</v>
      </c>
      <c r="C4385">
        <v>-5.3999999999999999E-2</v>
      </c>
      <c r="D4385">
        <v>1.9E-2</v>
      </c>
      <c r="E4385">
        <v>0.128</v>
      </c>
    </row>
    <row r="4386" spans="1:5">
      <c r="A4386" s="7">
        <v>42297</v>
      </c>
      <c r="B4386">
        <v>-0.11700000000000001</v>
      </c>
      <c r="C4386">
        <v>-5.2999999999999999E-2</v>
      </c>
      <c r="D4386">
        <v>1.7999999999999999E-2</v>
      </c>
      <c r="E4386">
        <v>0.129</v>
      </c>
    </row>
    <row r="4387" spans="1:5">
      <c r="A4387" s="7">
        <v>42298</v>
      </c>
      <c r="B4387">
        <v>-0.11799999999999999</v>
      </c>
      <c r="C4387">
        <v>-5.2999999999999999E-2</v>
      </c>
      <c r="D4387">
        <v>1.9E-2</v>
      </c>
      <c r="E4387">
        <v>0.13</v>
      </c>
    </row>
    <row r="4388" spans="1:5">
      <c r="A4388" s="7">
        <v>42299</v>
      </c>
      <c r="B4388">
        <v>-0.11799999999999999</v>
      </c>
      <c r="C4388">
        <v>-5.2999999999999999E-2</v>
      </c>
      <c r="D4388">
        <v>1.9E-2</v>
      </c>
      <c r="E4388">
        <v>0.129</v>
      </c>
    </row>
    <row r="4389" spans="1:5">
      <c r="A4389" s="7">
        <v>42300</v>
      </c>
      <c r="B4389">
        <v>-0.11899999999999999</v>
      </c>
      <c r="C4389">
        <v>-6.0999999999999999E-2</v>
      </c>
      <c r="D4389">
        <v>0.01</v>
      </c>
      <c r="E4389">
        <v>0.114</v>
      </c>
    </row>
    <row r="4390" spans="1:5">
      <c r="A4390" s="7">
        <v>42303</v>
      </c>
      <c r="B4390">
        <v>-0.11899999999999999</v>
      </c>
      <c r="C4390">
        <v>-6.4000000000000001E-2</v>
      </c>
      <c r="D4390">
        <v>8.0000000000000002E-3</v>
      </c>
      <c r="E4390">
        <v>0.11</v>
      </c>
    </row>
    <row r="4391" spans="1:5">
      <c r="A4391" s="7">
        <v>42304</v>
      </c>
      <c r="B4391">
        <v>-0.11899999999999999</v>
      </c>
      <c r="C4391">
        <v>-6.6000000000000003E-2</v>
      </c>
      <c r="D4391">
        <v>8.0000000000000002E-3</v>
      </c>
      <c r="E4391">
        <v>0.108</v>
      </c>
    </row>
    <row r="4392" spans="1:5">
      <c r="A4392" s="7">
        <v>42305</v>
      </c>
      <c r="B4392">
        <v>-0.11899999999999999</v>
      </c>
      <c r="C4392">
        <v>-6.7000000000000004E-2</v>
      </c>
      <c r="D4392">
        <v>6.0000000000000001E-3</v>
      </c>
      <c r="E4392">
        <v>0.104</v>
      </c>
    </row>
    <row r="4393" spans="1:5">
      <c r="A4393" s="7">
        <v>42306</v>
      </c>
      <c r="B4393">
        <v>-0.11899999999999999</v>
      </c>
      <c r="C4393">
        <v>-6.8000000000000005E-2</v>
      </c>
      <c r="D4393">
        <v>4.0000000000000001E-3</v>
      </c>
      <c r="E4393">
        <v>0.104</v>
      </c>
    </row>
    <row r="4394" spans="1:5">
      <c r="A4394" s="7">
        <v>42307</v>
      </c>
      <c r="B4394">
        <v>-0.11899999999999999</v>
      </c>
      <c r="C4394">
        <v>-6.8000000000000005E-2</v>
      </c>
      <c r="D4394">
        <v>6.0000000000000001E-3</v>
      </c>
      <c r="E4394">
        <v>0.107</v>
      </c>
    </row>
    <row r="4395" spans="1:5">
      <c r="A4395" s="7">
        <v>42310</v>
      </c>
      <c r="B4395">
        <v>-0.11899999999999999</v>
      </c>
      <c r="C4395">
        <v>-6.6000000000000003E-2</v>
      </c>
      <c r="D4395">
        <v>7.0000000000000001E-3</v>
      </c>
      <c r="E4395">
        <v>0.109</v>
      </c>
    </row>
    <row r="4396" spans="1:5">
      <c r="A4396" s="7">
        <v>42311</v>
      </c>
      <c r="B4396">
        <v>-0.121</v>
      </c>
      <c r="C4396">
        <v>-6.9000000000000006E-2</v>
      </c>
      <c r="D4396">
        <v>3.0000000000000001E-3</v>
      </c>
      <c r="E4396">
        <v>0.106</v>
      </c>
    </row>
    <row r="4397" spans="1:5">
      <c r="A4397" s="7">
        <v>42312</v>
      </c>
      <c r="B4397">
        <v>-0.122</v>
      </c>
      <c r="C4397">
        <v>-6.9000000000000006E-2</v>
      </c>
      <c r="D4397">
        <v>0</v>
      </c>
      <c r="E4397">
        <v>0.10100000000000001</v>
      </c>
    </row>
    <row r="4398" spans="1:5">
      <c r="A4398" s="7">
        <v>42313</v>
      </c>
      <c r="B4398">
        <v>-0.123</v>
      </c>
      <c r="C4398">
        <v>-7.0999999999999994E-2</v>
      </c>
      <c r="D4398">
        <v>1E-3</v>
      </c>
      <c r="E4398">
        <v>9.8000000000000004E-2</v>
      </c>
    </row>
    <row r="4399" spans="1:5">
      <c r="A4399" s="7">
        <v>42314</v>
      </c>
      <c r="B4399">
        <v>-0.124</v>
      </c>
      <c r="C4399">
        <v>-7.2999999999999995E-2</v>
      </c>
      <c r="D4399">
        <v>-2E-3</v>
      </c>
      <c r="E4399">
        <v>9.6000000000000002E-2</v>
      </c>
    </row>
    <row r="4400" spans="1:5">
      <c r="A4400" s="7">
        <v>42317</v>
      </c>
      <c r="B4400">
        <v>-0.125</v>
      </c>
      <c r="C4400">
        <v>-7.2999999999999995E-2</v>
      </c>
      <c r="D4400">
        <v>1E-3</v>
      </c>
      <c r="E4400">
        <v>0.10100000000000001</v>
      </c>
    </row>
    <row r="4401" spans="1:5">
      <c r="A4401" s="7">
        <v>42318</v>
      </c>
      <c r="B4401">
        <v>-0.129</v>
      </c>
      <c r="C4401">
        <v>-7.6999999999999999E-2</v>
      </c>
      <c r="D4401">
        <v>-4.0000000000000001E-3</v>
      </c>
      <c r="E4401">
        <v>9.0999999999999998E-2</v>
      </c>
    </row>
    <row r="4402" spans="1:5">
      <c r="A4402" s="7">
        <v>42319</v>
      </c>
      <c r="B4402">
        <v>-0.13200000000000001</v>
      </c>
      <c r="C4402">
        <v>-7.9000000000000001E-2</v>
      </c>
      <c r="D4402">
        <v>-6.0000000000000001E-3</v>
      </c>
      <c r="E4402">
        <v>8.8999999999999996E-2</v>
      </c>
    </row>
    <row r="4403" spans="1:5">
      <c r="A4403" s="7">
        <v>42320</v>
      </c>
      <c r="B4403">
        <v>-0.13600000000000001</v>
      </c>
      <c r="C4403">
        <v>-8.1000000000000003E-2</v>
      </c>
      <c r="D4403">
        <v>-1.0999999999999999E-2</v>
      </c>
      <c r="E4403">
        <v>8.4000000000000005E-2</v>
      </c>
    </row>
    <row r="4404" spans="1:5">
      <c r="A4404" s="7">
        <v>42321</v>
      </c>
      <c r="B4404">
        <v>-0.13700000000000001</v>
      </c>
      <c r="C4404">
        <v>-8.3000000000000004E-2</v>
      </c>
      <c r="D4404">
        <v>-1.0999999999999999E-2</v>
      </c>
      <c r="E4404">
        <v>8.2000000000000003E-2</v>
      </c>
    </row>
    <row r="4405" spans="1:5">
      <c r="A4405" s="7">
        <v>42324</v>
      </c>
      <c r="B4405">
        <v>-0.13900000000000001</v>
      </c>
      <c r="C4405">
        <v>-8.5999999999999993E-2</v>
      </c>
      <c r="D4405">
        <v>-1.2999999999999999E-2</v>
      </c>
      <c r="E4405">
        <v>7.6999999999999999E-2</v>
      </c>
    </row>
    <row r="4406" spans="1:5">
      <c r="A4406" s="7">
        <v>42325</v>
      </c>
      <c r="B4406">
        <v>-0.14399999999999999</v>
      </c>
      <c r="C4406">
        <v>-9.0999999999999998E-2</v>
      </c>
      <c r="D4406">
        <v>-1.4999999999999999E-2</v>
      </c>
      <c r="E4406">
        <v>7.5999999999999998E-2</v>
      </c>
    </row>
    <row r="4407" spans="1:5">
      <c r="A4407" s="7">
        <v>42326</v>
      </c>
      <c r="B4407">
        <v>-0.14599999999999999</v>
      </c>
      <c r="C4407">
        <v>-9.1999999999999998E-2</v>
      </c>
      <c r="D4407">
        <v>-1.4999999999999999E-2</v>
      </c>
      <c r="E4407">
        <v>7.5999999999999998E-2</v>
      </c>
    </row>
    <row r="4408" spans="1:5">
      <c r="A4408" s="7">
        <v>42327</v>
      </c>
      <c r="B4408">
        <v>-0.14899999999999999</v>
      </c>
      <c r="C4408">
        <v>-9.1999999999999998E-2</v>
      </c>
      <c r="D4408">
        <v>-1.9E-2</v>
      </c>
      <c r="E4408">
        <v>7.3999999999999996E-2</v>
      </c>
    </row>
    <row r="4409" spans="1:5">
      <c r="A4409" s="7">
        <v>42328</v>
      </c>
      <c r="B4409">
        <v>-0.151</v>
      </c>
      <c r="C4409">
        <v>-9.5000000000000001E-2</v>
      </c>
      <c r="D4409">
        <v>-2.4E-2</v>
      </c>
      <c r="E4409">
        <v>6.8000000000000005E-2</v>
      </c>
    </row>
    <row r="4410" spans="1:5">
      <c r="A4410" s="7">
        <v>42331</v>
      </c>
      <c r="B4410">
        <v>-0.155</v>
      </c>
      <c r="C4410">
        <v>-9.9000000000000005E-2</v>
      </c>
      <c r="D4410">
        <v>-0.03</v>
      </c>
      <c r="E4410">
        <v>6.2E-2</v>
      </c>
    </row>
    <row r="4411" spans="1:5">
      <c r="A4411" s="7">
        <v>42332</v>
      </c>
      <c r="B4411">
        <v>-0.157</v>
      </c>
      <c r="C4411">
        <v>-0.104</v>
      </c>
      <c r="D4411">
        <v>-3.3000000000000002E-2</v>
      </c>
      <c r="E4411">
        <v>5.8000000000000003E-2</v>
      </c>
    </row>
    <row r="4412" spans="1:5">
      <c r="A4412" s="7">
        <v>42333</v>
      </c>
      <c r="B4412">
        <v>-0.156</v>
      </c>
      <c r="C4412">
        <v>-0.104</v>
      </c>
      <c r="D4412">
        <v>-3.1E-2</v>
      </c>
      <c r="E4412">
        <v>0.06</v>
      </c>
    </row>
    <row r="4413" spans="1:5">
      <c r="A4413" s="7">
        <v>42334</v>
      </c>
      <c r="B4413">
        <v>-0.161</v>
      </c>
      <c r="C4413">
        <v>-0.109</v>
      </c>
      <c r="D4413">
        <v>-3.9E-2</v>
      </c>
      <c r="E4413">
        <v>5.2999999999999999E-2</v>
      </c>
    </row>
    <row r="4414" spans="1:5">
      <c r="A4414" s="7">
        <v>42335</v>
      </c>
      <c r="B4414">
        <v>-0.16</v>
      </c>
      <c r="C4414">
        <v>-0.113</v>
      </c>
      <c r="D4414">
        <v>-0.04</v>
      </c>
      <c r="E4414">
        <v>4.8000000000000001E-2</v>
      </c>
    </row>
    <row r="4415" spans="1:5">
      <c r="A4415" s="7">
        <v>42338</v>
      </c>
      <c r="B4415">
        <v>-0.161</v>
      </c>
      <c r="C4415">
        <v>-0.114</v>
      </c>
      <c r="D4415">
        <v>-4.2999999999999997E-2</v>
      </c>
      <c r="E4415">
        <v>4.8000000000000001E-2</v>
      </c>
    </row>
    <row r="4416" spans="1:5">
      <c r="A4416" s="7">
        <v>42339</v>
      </c>
      <c r="B4416">
        <v>-0.161</v>
      </c>
      <c r="C4416">
        <v>-0.11600000000000001</v>
      </c>
      <c r="D4416">
        <v>-4.4999999999999998E-2</v>
      </c>
      <c r="E4416">
        <v>4.4999999999999998E-2</v>
      </c>
    </row>
    <row r="4417" spans="1:5">
      <c r="A4417" s="7">
        <v>42340</v>
      </c>
      <c r="B4417">
        <v>-0.16400000000000001</v>
      </c>
      <c r="C4417">
        <v>-0.11799999999999999</v>
      </c>
      <c r="D4417">
        <v>-4.8000000000000001E-2</v>
      </c>
      <c r="E4417">
        <v>4.2999999999999997E-2</v>
      </c>
    </row>
    <row r="4418" spans="1:5">
      <c r="A4418" s="7">
        <v>42341</v>
      </c>
      <c r="B4418">
        <v>-0.17100000000000001</v>
      </c>
      <c r="C4418">
        <v>-0.124</v>
      </c>
      <c r="D4418">
        <v>-5.0999999999999997E-2</v>
      </c>
      <c r="E4418">
        <v>3.9E-2</v>
      </c>
    </row>
    <row r="4419" spans="1:5">
      <c r="A4419" s="7">
        <v>42342</v>
      </c>
      <c r="B4419">
        <v>-0.17100000000000001</v>
      </c>
      <c r="C4419">
        <v>-0.113</v>
      </c>
      <c r="D4419">
        <v>-0.03</v>
      </c>
      <c r="E4419">
        <v>6.8000000000000005E-2</v>
      </c>
    </row>
    <row r="4420" spans="1:5">
      <c r="A4420" s="7">
        <v>42345</v>
      </c>
      <c r="B4420">
        <v>-0.17499999999999999</v>
      </c>
      <c r="C4420">
        <v>-0.113</v>
      </c>
      <c r="D4420">
        <v>-3.1E-2</v>
      </c>
      <c r="E4420">
        <v>6.6000000000000003E-2</v>
      </c>
    </row>
    <row r="4421" spans="1:5">
      <c r="A4421" s="7">
        <v>42346</v>
      </c>
      <c r="B4421">
        <v>-0.17799999999999999</v>
      </c>
      <c r="C4421">
        <v>-0.11600000000000001</v>
      </c>
      <c r="D4421">
        <v>-3.3000000000000002E-2</v>
      </c>
      <c r="E4421">
        <v>6.7000000000000004E-2</v>
      </c>
    </row>
    <row r="4422" spans="1:5">
      <c r="A4422" s="7">
        <v>42347</v>
      </c>
      <c r="B4422">
        <v>-0.18099999999999999</v>
      </c>
      <c r="C4422">
        <v>-0.11899999999999999</v>
      </c>
      <c r="D4422">
        <v>-3.4000000000000002E-2</v>
      </c>
      <c r="E4422">
        <v>6.6000000000000003E-2</v>
      </c>
    </row>
    <row r="4423" spans="1:5">
      <c r="A4423" s="7">
        <v>42348</v>
      </c>
      <c r="B4423">
        <v>-0.186</v>
      </c>
      <c r="C4423">
        <v>-0.125</v>
      </c>
      <c r="D4423">
        <v>-3.5999999999999997E-2</v>
      </c>
      <c r="E4423">
        <v>6.4000000000000001E-2</v>
      </c>
    </row>
    <row r="4424" spans="1:5">
      <c r="A4424" s="7">
        <v>42349</v>
      </c>
      <c r="B4424">
        <v>-0.189</v>
      </c>
      <c r="C4424">
        <v>-0.128</v>
      </c>
      <c r="D4424">
        <v>-3.7999999999999999E-2</v>
      </c>
      <c r="E4424">
        <v>6.3E-2</v>
      </c>
    </row>
    <row r="4425" spans="1:5">
      <c r="A4425" s="7">
        <v>42352</v>
      </c>
      <c r="B4425">
        <v>-0.191</v>
      </c>
      <c r="C4425">
        <v>-0.129</v>
      </c>
      <c r="D4425">
        <v>-3.9E-2</v>
      </c>
      <c r="E4425">
        <v>0.06</v>
      </c>
    </row>
    <row r="4426" spans="1:5">
      <c r="A4426" s="7">
        <v>42353</v>
      </c>
      <c r="B4426">
        <v>-0.19400000000000001</v>
      </c>
      <c r="C4426">
        <v>-0.13200000000000001</v>
      </c>
      <c r="D4426">
        <v>-4.1000000000000002E-2</v>
      </c>
      <c r="E4426">
        <v>0.06</v>
      </c>
    </row>
    <row r="4427" spans="1:5">
      <c r="A4427" s="7">
        <v>42354</v>
      </c>
      <c r="B4427">
        <v>-0.19600000000000001</v>
      </c>
      <c r="C4427">
        <v>-0.13300000000000001</v>
      </c>
      <c r="D4427">
        <v>-4.1000000000000002E-2</v>
      </c>
      <c r="E4427">
        <v>5.8999999999999997E-2</v>
      </c>
    </row>
    <row r="4428" spans="1:5">
      <c r="A4428" s="7">
        <v>42355</v>
      </c>
      <c r="B4428">
        <v>-0.19800000000000001</v>
      </c>
      <c r="C4428">
        <v>-0.13300000000000001</v>
      </c>
      <c r="D4428">
        <v>-4.1000000000000002E-2</v>
      </c>
      <c r="E4428">
        <v>5.8999999999999997E-2</v>
      </c>
    </row>
    <row r="4429" spans="1:5">
      <c r="A4429" s="7">
        <v>42356</v>
      </c>
      <c r="B4429">
        <v>-0.19900000000000001</v>
      </c>
      <c r="C4429">
        <v>-0.13100000000000001</v>
      </c>
      <c r="D4429">
        <v>-4.1000000000000002E-2</v>
      </c>
      <c r="E4429">
        <v>5.8000000000000003E-2</v>
      </c>
    </row>
    <row r="4430" spans="1:5">
      <c r="A4430" s="7">
        <v>42359</v>
      </c>
      <c r="B4430">
        <v>-0.2</v>
      </c>
      <c r="C4430">
        <v>-0.13</v>
      </c>
      <c r="D4430">
        <v>-4.1000000000000002E-2</v>
      </c>
      <c r="E4430">
        <v>6.0999999999999999E-2</v>
      </c>
    </row>
    <row r="4431" spans="1:5">
      <c r="A4431" s="7">
        <v>42360</v>
      </c>
      <c r="B4431">
        <v>-0.20100000000000001</v>
      </c>
      <c r="C4431">
        <v>-0.13100000000000001</v>
      </c>
      <c r="D4431">
        <v>-4.1000000000000002E-2</v>
      </c>
      <c r="E4431">
        <v>0.06</v>
      </c>
    </row>
    <row r="4432" spans="1:5">
      <c r="A4432" s="7">
        <v>42361</v>
      </c>
      <c r="B4432">
        <v>-0.20100000000000001</v>
      </c>
      <c r="C4432">
        <v>-0.13100000000000001</v>
      </c>
      <c r="D4432">
        <v>-4.1000000000000002E-2</v>
      </c>
      <c r="E4432">
        <v>6.0999999999999999E-2</v>
      </c>
    </row>
    <row r="4433" spans="1:5">
      <c r="A4433" s="7">
        <v>42362</v>
      </c>
      <c r="B4433">
        <v>-0.20100000000000001</v>
      </c>
      <c r="C4433">
        <v>-0.13100000000000001</v>
      </c>
      <c r="D4433">
        <v>-0.04</v>
      </c>
      <c r="E4433">
        <v>0.06</v>
      </c>
    </row>
    <row r="4434" spans="1:5">
      <c r="A4434" s="7">
        <v>42363</v>
      </c>
      <c r="B4434">
        <v>-0.20100000000000001</v>
      </c>
      <c r="C4434">
        <v>-0.13100000000000001</v>
      </c>
      <c r="D4434">
        <v>-0.04</v>
      </c>
      <c r="E4434">
        <v>0.06</v>
      </c>
    </row>
    <row r="4435" spans="1:5">
      <c r="A4435" s="7">
        <v>42366</v>
      </c>
      <c r="B4435">
        <v>-0.19900000000000001</v>
      </c>
      <c r="C4435">
        <v>-0.13100000000000001</v>
      </c>
      <c r="D4435">
        <v>-0.04</v>
      </c>
      <c r="E4435">
        <v>0.06</v>
      </c>
    </row>
    <row r="4436" spans="1:5">
      <c r="A4436" s="7">
        <v>42367</v>
      </c>
      <c r="B4436">
        <v>-0.20200000000000001</v>
      </c>
      <c r="C4436">
        <v>-0.13200000000000001</v>
      </c>
      <c r="D4436">
        <v>-4.2000000000000003E-2</v>
      </c>
      <c r="E4436">
        <v>5.8000000000000003E-2</v>
      </c>
    </row>
    <row r="4437" spans="1:5">
      <c r="A4437" s="7">
        <v>42368</v>
      </c>
      <c r="B4437">
        <v>-0.20599999999999999</v>
      </c>
      <c r="C4437">
        <v>-0.13200000000000001</v>
      </c>
      <c r="D4437">
        <v>-4.1000000000000002E-2</v>
      </c>
      <c r="E4437">
        <v>5.8999999999999997E-2</v>
      </c>
    </row>
    <row r="4438" spans="1:5">
      <c r="A4438" s="7">
        <v>42369</v>
      </c>
      <c r="B4438">
        <v>-0.20499999999999999</v>
      </c>
      <c r="C4438">
        <v>-0.13100000000000001</v>
      </c>
      <c r="D4438">
        <v>-0.04</v>
      </c>
      <c r="E4438">
        <v>0.06</v>
      </c>
    </row>
    <row r="4439" spans="1:5">
      <c r="A4439" s="7">
        <v>42370</v>
      </c>
      <c r="B4439">
        <v>-0.20499999999999999</v>
      </c>
      <c r="C4439">
        <v>-0.13100000000000001</v>
      </c>
      <c r="D4439">
        <v>-0.04</v>
      </c>
      <c r="E4439">
        <v>0.06</v>
      </c>
    </row>
    <row r="4440" spans="1:5">
      <c r="A4440" s="7">
        <v>42373</v>
      </c>
      <c r="B4440">
        <v>-0.21</v>
      </c>
      <c r="C4440">
        <v>-0.13200000000000001</v>
      </c>
      <c r="D4440">
        <v>-4.1000000000000002E-2</v>
      </c>
      <c r="E4440">
        <v>5.8000000000000003E-2</v>
      </c>
    </row>
    <row r="4441" spans="1:5">
      <c r="A4441" s="7">
        <v>42374</v>
      </c>
      <c r="B4441">
        <v>-0.21099999999999999</v>
      </c>
      <c r="C4441">
        <v>-0.13300000000000001</v>
      </c>
      <c r="D4441">
        <v>-4.1000000000000002E-2</v>
      </c>
      <c r="E4441">
        <v>5.8999999999999997E-2</v>
      </c>
    </row>
    <row r="4442" spans="1:5">
      <c r="A4442" s="7">
        <v>42375</v>
      </c>
      <c r="B4442">
        <v>-0.214</v>
      </c>
      <c r="C4442">
        <v>-0.13600000000000001</v>
      </c>
      <c r="D4442">
        <v>-4.3999999999999997E-2</v>
      </c>
      <c r="E4442">
        <v>5.6000000000000001E-2</v>
      </c>
    </row>
    <row r="4443" spans="1:5">
      <c r="A4443" s="7">
        <v>42376</v>
      </c>
      <c r="B4443">
        <v>-0.218</v>
      </c>
      <c r="C4443">
        <v>-0.14199999999999999</v>
      </c>
      <c r="D4443">
        <v>-0.05</v>
      </c>
      <c r="E4443">
        <v>5.0999999999999997E-2</v>
      </c>
    </row>
    <row r="4444" spans="1:5">
      <c r="A4444" s="7">
        <v>42377</v>
      </c>
      <c r="B4444">
        <v>-0.218</v>
      </c>
      <c r="C4444">
        <v>-0.14299999999999999</v>
      </c>
      <c r="D4444">
        <v>-5.0999999999999997E-2</v>
      </c>
      <c r="E4444">
        <v>5.0999999999999997E-2</v>
      </c>
    </row>
    <row r="4445" spans="1:5">
      <c r="A4445" s="7">
        <v>42380</v>
      </c>
      <c r="B4445">
        <v>-0.219</v>
      </c>
      <c r="C4445">
        <v>-0.14299999999999999</v>
      </c>
      <c r="D4445">
        <v>-5.1999999999999998E-2</v>
      </c>
      <c r="E4445">
        <v>0.05</v>
      </c>
    </row>
    <row r="4446" spans="1:5">
      <c r="A4446" s="7">
        <v>42381</v>
      </c>
      <c r="B4446">
        <v>-0.22</v>
      </c>
      <c r="C4446">
        <v>-0.14399999999999999</v>
      </c>
      <c r="D4446">
        <v>-5.2999999999999999E-2</v>
      </c>
      <c r="E4446">
        <v>4.8000000000000001E-2</v>
      </c>
    </row>
    <row r="4447" spans="1:5">
      <c r="A4447" s="7">
        <v>42382</v>
      </c>
      <c r="B4447">
        <v>-0.22</v>
      </c>
      <c r="C4447">
        <v>-0.14399999999999999</v>
      </c>
      <c r="D4447">
        <v>-5.3999999999999999E-2</v>
      </c>
      <c r="E4447">
        <v>4.9000000000000002E-2</v>
      </c>
    </row>
    <row r="4448" spans="1:5">
      <c r="A4448" s="7">
        <v>42383</v>
      </c>
      <c r="B4448">
        <v>-0.221</v>
      </c>
      <c r="C4448">
        <v>-0.14299999999999999</v>
      </c>
      <c r="D4448">
        <v>-5.2999999999999999E-2</v>
      </c>
      <c r="E4448">
        <v>4.8000000000000001E-2</v>
      </c>
    </row>
    <row r="4449" spans="1:5">
      <c r="A4449" s="7">
        <v>42384</v>
      </c>
      <c r="B4449">
        <v>-0.221</v>
      </c>
      <c r="C4449">
        <v>-0.14199999999999999</v>
      </c>
      <c r="D4449">
        <v>-5.3999999999999999E-2</v>
      </c>
      <c r="E4449">
        <v>4.9000000000000002E-2</v>
      </c>
    </row>
    <row r="4450" spans="1:5">
      <c r="A4450" s="7">
        <v>42387</v>
      </c>
      <c r="B4450">
        <v>-0.222</v>
      </c>
      <c r="C4450">
        <v>-0.14199999999999999</v>
      </c>
      <c r="D4450">
        <v>-5.3999999999999999E-2</v>
      </c>
      <c r="E4450">
        <v>4.9000000000000002E-2</v>
      </c>
    </row>
    <row r="4451" spans="1:5">
      <c r="A4451" s="7">
        <v>42388</v>
      </c>
      <c r="B4451">
        <v>-0.222</v>
      </c>
      <c r="C4451">
        <v>-0.14299999999999999</v>
      </c>
      <c r="D4451">
        <v>-5.6000000000000001E-2</v>
      </c>
      <c r="E4451">
        <v>4.8000000000000001E-2</v>
      </c>
    </row>
    <row r="4452" spans="1:5">
      <c r="A4452" s="7">
        <v>42389</v>
      </c>
      <c r="B4452">
        <v>-0.22500000000000001</v>
      </c>
      <c r="C4452">
        <v>-0.14399999999999999</v>
      </c>
      <c r="D4452">
        <v>-6.0999999999999999E-2</v>
      </c>
      <c r="E4452">
        <v>4.4999999999999998E-2</v>
      </c>
    </row>
    <row r="4453" spans="1:5">
      <c r="A4453" s="7">
        <v>42390</v>
      </c>
      <c r="B4453">
        <v>-0.23</v>
      </c>
      <c r="C4453">
        <v>-0.14599999999999999</v>
      </c>
      <c r="D4453">
        <v>-6.5000000000000002E-2</v>
      </c>
      <c r="E4453">
        <v>4.2000000000000003E-2</v>
      </c>
    </row>
    <row r="4454" spans="1:5">
      <c r="A4454" s="7">
        <v>42391</v>
      </c>
      <c r="B4454">
        <v>-0.23100000000000001</v>
      </c>
      <c r="C4454">
        <v>-0.152</v>
      </c>
      <c r="D4454">
        <v>-7.3999999999999996E-2</v>
      </c>
      <c r="E4454">
        <v>3.2000000000000001E-2</v>
      </c>
    </row>
    <row r="4455" spans="1:5">
      <c r="A4455" s="7">
        <v>42394</v>
      </c>
      <c r="B4455">
        <v>-0.23100000000000001</v>
      </c>
      <c r="C4455">
        <v>-0.155</v>
      </c>
      <c r="D4455">
        <v>-7.6999999999999999E-2</v>
      </c>
      <c r="E4455">
        <v>2.8000000000000001E-2</v>
      </c>
    </row>
    <row r="4456" spans="1:5">
      <c r="A4456" s="7">
        <v>42395</v>
      </c>
      <c r="B4456">
        <v>-0.23100000000000001</v>
      </c>
      <c r="C4456">
        <v>-0.158</v>
      </c>
      <c r="D4456">
        <v>-8.2000000000000003E-2</v>
      </c>
      <c r="E4456">
        <v>2.5000000000000001E-2</v>
      </c>
    </row>
    <row r="4457" spans="1:5">
      <c r="A4457" s="7">
        <v>42396</v>
      </c>
      <c r="B4457">
        <v>-0.23100000000000001</v>
      </c>
      <c r="C4457">
        <v>-0.159</v>
      </c>
      <c r="D4457">
        <v>-8.2000000000000003E-2</v>
      </c>
      <c r="E4457">
        <v>2.1999999999999999E-2</v>
      </c>
    </row>
    <row r="4458" spans="1:5">
      <c r="A4458" s="7">
        <v>42397</v>
      </c>
      <c r="B4458">
        <v>-0.22900000000000001</v>
      </c>
      <c r="C4458">
        <v>-0.16</v>
      </c>
      <c r="D4458">
        <v>-8.3000000000000004E-2</v>
      </c>
      <c r="E4458">
        <v>2.1999999999999999E-2</v>
      </c>
    </row>
    <row r="4459" spans="1:5">
      <c r="A4459" s="7">
        <v>42398</v>
      </c>
      <c r="B4459">
        <v>-0.22900000000000001</v>
      </c>
      <c r="C4459">
        <v>-0.16200000000000001</v>
      </c>
      <c r="D4459">
        <v>-8.8999999999999996E-2</v>
      </c>
      <c r="E4459">
        <v>1.4999999999999999E-2</v>
      </c>
    </row>
    <row r="4460" spans="1:5">
      <c r="A4460" s="7">
        <v>42401</v>
      </c>
      <c r="B4460">
        <v>-0.23200000000000001</v>
      </c>
      <c r="C4460">
        <v>-0.16200000000000001</v>
      </c>
      <c r="D4460">
        <v>-9.4E-2</v>
      </c>
      <c r="E4460">
        <v>0.01</v>
      </c>
    </row>
    <row r="4461" spans="1:5">
      <c r="A4461" s="7">
        <v>42402</v>
      </c>
      <c r="B4461">
        <v>-0.23100000000000001</v>
      </c>
      <c r="C4461">
        <v>-0.161</v>
      </c>
      <c r="D4461">
        <v>-9.4E-2</v>
      </c>
      <c r="E4461">
        <v>8.9999999999999993E-3</v>
      </c>
    </row>
    <row r="4462" spans="1:5">
      <c r="A4462" s="7">
        <v>42403</v>
      </c>
      <c r="B4462">
        <v>-0.23200000000000001</v>
      </c>
      <c r="C4462">
        <v>-0.16200000000000001</v>
      </c>
      <c r="D4462">
        <v>-9.6000000000000002E-2</v>
      </c>
      <c r="E4462">
        <v>8.0000000000000002E-3</v>
      </c>
    </row>
    <row r="4463" spans="1:5">
      <c r="A4463" s="7">
        <v>42404</v>
      </c>
      <c r="B4463">
        <v>-0.23400000000000001</v>
      </c>
      <c r="C4463">
        <v>-0.16600000000000001</v>
      </c>
      <c r="D4463">
        <v>-0.10199999999999999</v>
      </c>
      <c r="E4463">
        <v>2E-3</v>
      </c>
    </row>
    <row r="4464" spans="1:5">
      <c r="A4464" s="7">
        <v>42405</v>
      </c>
      <c r="B4464">
        <v>-0.23400000000000001</v>
      </c>
      <c r="C4464">
        <v>-0.16700000000000001</v>
      </c>
      <c r="D4464">
        <v>-0.104</v>
      </c>
      <c r="E4464">
        <v>-2E-3</v>
      </c>
    </row>
    <row r="4465" spans="1:5">
      <c r="A4465" s="7">
        <v>42408</v>
      </c>
      <c r="B4465">
        <v>-0.23499999999999999</v>
      </c>
      <c r="C4465">
        <v>-0.16900000000000001</v>
      </c>
      <c r="D4465">
        <v>-0.107</v>
      </c>
      <c r="E4465">
        <v>-5.0000000000000001E-3</v>
      </c>
    </row>
    <row r="4466" spans="1:5">
      <c r="A4466" s="7">
        <v>42409</v>
      </c>
      <c r="B4466">
        <v>-0.23699999999999999</v>
      </c>
      <c r="C4466">
        <v>-0.17100000000000001</v>
      </c>
      <c r="D4466">
        <v>-0.109</v>
      </c>
      <c r="E4466">
        <v>-4.0000000000000001E-3</v>
      </c>
    </row>
    <row r="4467" spans="1:5">
      <c r="A4467" s="7">
        <v>42410</v>
      </c>
      <c r="B4467">
        <v>-0.23799999999999999</v>
      </c>
      <c r="C4467">
        <v>-0.17499999999999999</v>
      </c>
      <c r="D4467">
        <v>-0.111</v>
      </c>
      <c r="E4467">
        <v>-1E-3</v>
      </c>
    </row>
    <row r="4468" spans="1:5">
      <c r="A4468" s="7">
        <v>42411</v>
      </c>
      <c r="B4468">
        <v>-0.23899999999999999</v>
      </c>
      <c r="C4468">
        <v>-0.17899999999999999</v>
      </c>
      <c r="D4468">
        <v>-0.112</v>
      </c>
      <c r="E4468">
        <v>-6.0000000000000001E-3</v>
      </c>
    </row>
    <row r="4469" spans="1:5">
      <c r="A4469" s="7">
        <v>42412</v>
      </c>
      <c r="B4469">
        <v>-0.24</v>
      </c>
      <c r="C4469">
        <v>-0.183</v>
      </c>
      <c r="D4469">
        <v>-0.11600000000000001</v>
      </c>
      <c r="E4469">
        <v>-8.9999999999999993E-3</v>
      </c>
    </row>
    <row r="4470" spans="1:5">
      <c r="A4470" s="7">
        <v>42415</v>
      </c>
      <c r="B4470">
        <v>-0.24099999999999999</v>
      </c>
      <c r="C4470">
        <v>-0.183</v>
      </c>
      <c r="D4470">
        <v>-0.11600000000000001</v>
      </c>
      <c r="E4470">
        <v>-8.0000000000000002E-3</v>
      </c>
    </row>
    <row r="4471" spans="1:5">
      <c r="A4471" s="7">
        <v>42416</v>
      </c>
      <c r="B4471">
        <v>-0.245</v>
      </c>
      <c r="C4471">
        <v>-0.187</v>
      </c>
      <c r="D4471">
        <v>-0.12</v>
      </c>
      <c r="E4471">
        <v>-1.2E-2</v>
      </c>
    </row>
    <row r="4472" spans="1:5">
      <c r="A4472" s="7">
        <v>42417</v>
      </c>
      <c r="B4472">
        <v>-0.249</v>
      </c>
      <c r="C4472">
        <v>-0.189</v>
      </c>
      <c r="D4472">
        <v>-0.121</v>
      </c>
      <c r="E4472">
        <v>-1.0999999999999999E-2</v>
      </c>
    </row>
    <row r="4473" spans="1:5">
      <c r="A4473" s="7">
        <v>42418</v>
      </c>
      <c r="B4473">
        <v>-0.253</v>
      </c>
      <c r="C4473">
        <v>-0.19500000000000001</v>
      </c>
      <c r="D4473">
        <v>-0.124</v>
      </c>
      <c r="E4473">
        <v>-1.4E-2</v>
      </c>
    </row>
    <row r="4474" spans="1:5">
      <c r="A4474" s="7">
        <v>42419</v>
      </c>
      <c r="B4474">
        <v>-0.255</v>
      </c>
      <c r="C4474">
        <v>-0.19800000000000001</v>
      </c>
      <c r="D4474">
        <v>-0.125</v>
      </c>
      <c r="E4474">
        <v>-1.7000000000000001E-2</v>
      </c>
    </row>
    <row r="4475" spans="1:5">
      <c r="A4475" s="7">
        <v>42422</v>
      </c>
      <c r="B4475">
        <v>-0.25800000000000001</v>
      </c>
      <c r="C4475">
        <v>-0.19900000000000001</v>
      </c>
      <c r="D4475">
        <v>-0.126</v>
      </c>
      <c r="E4475">
        <v>-1.7999999999999999E-2</v>
      </c>
    </row>
    <row r="4476" spans="1:5">
      <c r="A4476" s="7">
        <v>42423</v>
      </c>
      <c r="B4476">
        <v>-0.26100000000000001</v>
      </c>
      <c r="C4476">
        <v>-0.2</v>
      </c>
      <c r="D4476">
        <v>-0.125</v>
      </c>
      <c r="E4476">
        <v>-1.6E-2</v>
      </c>
    </row>
    <row r="4477" spans="1:5">
      <c r="A4477" s="7">
        <v>42424</v>
      </c>
      <c r="B4477">
        <v>-0.26200000000000001</v>
      </c>
      <c r="C4477">
        <v>-0.20100000000000001</v>
      </c>
      <c r="D4477">
        <v>-0.128</v>
      </c>
      <c r="E4477">
        <v>-1.4999999999999999E-2</v>
      </c>
    </row>
    <row r="4478" spans="1:5">
      <c r="A4478" s="7">
        <v>42425</v>
      </c>
      <c r="B4478">
        <v>-0.26200000000000001</v>
      </c>
      <c r="C4478">
        <v>-0.20100000000000001</v>
      </c>
      <c r="D4478">
        <v>-0.128</v>
      </c>
      <c r="E4478">
        <v>-1.4999999999999999E-2</v>
      </c>
    </row>
    <row r="4479" spans="1:5">
      <c r="A4479" s="7">
        <v>42426</v>
      </c>
      <c r="B4479">
        <v>-0.26400000000000001</v>
      </c>
      <c r="C4479">
        <v>-0.20200000000000001</v>
      </c>
      <c r="D4479">
        <v>-0.129</v>
      </c>
      <c r="E4479">
        <v>-1.7000000000000001E-2</v>
      </c>
    </row>
    <row r="4480" spans="1:5">
      <c r="A4480" s="7">
        <v>42429</v>
      </c>
      <c r="B4480">
        <v>-0.26500000000000001</v>
      </c>
      <c r="C4480">
        <v>-0.20499999999999999</v>
      </c>
      <c r="D4480">
        <v>-0.13400000000000001</v>
      </c>
      <c r="E4480">
        <v>-2.4E-2</v>
      </c>
    </row>
    <row r="4481" spans="1:5">
      <c r="A4481" s="7">
        <v>42430</v>
      </c>
      <c r="B4481">
        <v>-0.27</v>
      </c>
      <c r="C4481">
        <v>-0.20699999999999999</v>
      </c>
      <c r="D4481">
        <v>-0.13500000000000001</v>
      </c>
      <c r="E4481">
        <v>-2.5999999999999999E-2</v>
      </c>
    </row>
    <row r="4482" spans="1:5">
      <c r="A4482" s="7">
        <v>42431</v>
      </c>
      <c r="B4482">
        <v>-0.27300000000000002</v>
      </c>
      <c r="C4482">
        <v>-0.20799999999999999</v>
      </c>
      <c r="D4482">
        <v>-0.13400000000000001</v>
      </c>
      <c r="E4482">
        <v>-2.4E-2</v>
      </c>
    </row>
    <row r="4483" spans="1:5">
      <c r="A4483" s="7">
        <v>42432</v>
      </c>
      <c r="B4483">
        <v>-0.27600000000000002</v>
      </c>
      <c r="C4483">
        <v>-0.21299999999999999</v>
      </c>
      <c r="D4483">
        <v>-0.13500000000000001</v>
      </c>
      <c r="E4483">
        <v>-2.5000000000000001E-2</v>
      </c>
    </row>
    <row r="4484" spans="1:5">
      <c r="A4484" s="7">
        <v>42433</v>
      </c>
      <c r="B4484">
        <v>-0.28100000000000003</v>
      </c>
      <c r="C4484">
        <v>-0.215</v>
      </c>
      <c r="D4484">
        <v>-0.13600000000000001</v>
      </c>
      <c r="E4484">
        <v>-2.8000000000000001E-2</v>
      </c>
    </row>
    <row r="4485" spans="1:5">
      <c r="A4485" s="7">
        <v>42436</v>
      </c>
      <c r="B4485">
        <v>-0.28499999999999998</v>
      </c>
      <c r="C4485">
        <v>-0.216</v>
      </c>
      <c r="D4485">
        <v>-0.13600000000000001</v>
      </c>
      <c r="E4485">
        <v>-2.4E-2</v>
      </c>
    </row>
    <row r="4486" spans="1:5">
      <c r="A4486" s="7">
        <v>42437</v>
      </c>
      <c r="B4486">
        <v>-0.28699999999999998</v>
      </c>
      <c r="C4486">
        <v>-0.221</v>
      </c>
      <c r="D4486">
        <v>-0.13800000000000001</v>
      </c>
      <c r="E4486">
        <v>-2.5000000000000001E-2</v>
      </c>
    </row>
    <row r="4487" spans="1:5">
      <c r="A4487" s="7">
        <v>42438</v>
      </c>
      <c r="B4487">
        <v>-0.29099999999999998</v>
      </c>
      <c r="C4487">
        <v>-0.224</v>
      </c>
      <c r="D4487">
        <v>-0.13900000000000001</v>
      </c>
      <c r="E4487">
        <v>-2.3E-2</v>
      </c>
    </row>
    <row r="4488" spans="1:5">
      <c r="A4488" s="7">
        <v>42439</v>
      </c>
      <c r="B4488">
        <v>-0.29499999999999998</v>
      </c>
      <c r="C4488">
        <v>-0.22900000000000001</v>
      </c>
      <c r="D4488">
        <v>-0.14099999999999999</v>
      </c>
      <c r="E4488">
        <v>-2.5000000000000001E-2</v>
      </c>
    </row>
    <row r="4489" spans="1:5">
      <c r="A4489" s="7">
        <v>42440</v>
      </c>
      <c r="B4489">
        <v>-0.30099999999999999</v>
      </c>
      <c r="C4489">
        <v>-0.22500000000000001</v>
      </c>
      <c r="D4489">
        <v>-0.13100000000000001</v>
      </c>
      <c r="E4489">
        <v>-8.9999999999999993E-3</v>
      </c>
    </row>
    <row r="4490" spans="1:5">
      <c r="A4490" s="7">
        <v>42443</v>
      </c>
      <c r="B4490">
        <v>-0.311</v>
      </c>
      <c r="C4490">
        <v>-0.22600000000000001</v>
      </c>
      <c r="D4490">
        <v>-0.13100000000000001</v>
      </c>
      <c r="E4490">
        <v>-8.0000000000000002E-3</v>
      </c>
    </row>
    <row r="4491" spans="1:5">
      <c r="A4491" s="7">
        <v>42444</v>
      </c>
      <c r="B4491">
        <v>-0.313</v>
      </c>
      <c r="C4491">
        <v>-0.22700000000000001</v>
      </c>
      <c r="D4491">
        <v>-0.13</v>
      </c>
      <c r="E4491">
        <v>-6.0000000000000001E-3</v>
      </c>
    </row>
    <row r="4492" spans="1:5">
      <c r="A4492" s="7">
        <v>42445</v>
      </c>
      <c r="B4492">
        <v>-0.317</v>
      </c>
      <c r="C4492">
        <v>-0.23</v>
      </c>
      <c r="D4492">
        <v>-0.129</v>
      </c>
      <c r="E4492">
        <v>-4.0000000000000001E-3</v>
      </c>
    </row>
    <row r="4493" spans="1:5">
      <c r="A4493" s="7">
        <v>42446</v>
      </c>
      <c r="B4493">
        <v>-0.32200000000000001</v>
      </c>
      <c r="C4493">
        <v>-0.23400000000000001</v>
      </c>
      <c r="D4493">
        <v>-0.13100000000000001</v>
      </c>
      <c r="E4493">
        <v>-3.0000000000000001E-3</v>
      </c>
    </row>
    <row r="4494" spans="1:5">
      <c r="A4494" s="7">
        <v>42447</v>
      </c>
      <c r="B4494">
        <v>-0.32400000000000001</v>
      </c>
      <c r="C4494">
        <v>-0.23499999999999999</v>
      </c>
      <c r="D4494">
        <v>-0.13100000000000001</v>
      </c>
      <c r="E4494">
        <v>-3.0000000000000001E-3</v>
      </c>
    </row>
    <row r="4495" spans="1:5">
      <c r="A4495" s="7">
        <v>42450</v>
      </c>
      <c r="B4495">
        <v>-0.32600000000000001</v>
      </c>
      <c r="C4495">
        <v>-0.23799999999999999</v>
      </c>
      <c r="D4495">
        <v>-0.13100000000000001</v>
      </c>
      <c r="E4495">
        <v>-2E-3</v>
      </c>
    </row>
    <row r="4496" spans="1:5">
      <c r="A4496" s="7">
        <v>42451</v>
      </c>
      <c r="B4496">
        <v>-0.32800000000000001</v>
      </c>
      <c r="C4496">
        <v>-0.23899999999999999</v>
      </c>
      <c r="D4496">
        <v>-0.13200000000000001</v>
      </c>
      <c r="E4496">
        <v>-2E-3</v>
      </c>
    </row>
    <row r="4497" spans="1:5">
      <c r="A4497" s="7">
        <v>42452</v>
      </c>
      <c r="B4497">
        <v>-0.33</v>
      </c>
      <c r="C4497">
        <v>-0.24099999999999999</v>
      </c>
      <c r="D4497">
        <v>-0.13300000000000001</v>
      </c>
      <c r="E4497">
        <v>-3.0000000000000001E-3</v>
      </c>
    </row>
    <row r="4498" spans="1:5">
      <c r="A4498" s="7">
        <v>42453</v>
      </c>
      <c r="B4498">
        <v>-0.33100000000000002</v>
      </c>
      <c r="C4498">
        <v>-0.24199999999999999</v>
      </c>
      <c r="D4498">
        <v>-0.13400000000000001</v>
      </c>
      <c r="E4498">
        <v>-5.0000000000000001E-3</v>
      </c>
    </row>
    <row r="4499" spans="1:5">
      <c r="A4499" s="7">
        <v>42454</v>
      </c>
      <c r="B4499">
        <v>-0.33100000000000002</v>
      </c>
      <c r="C4499">
        <v>-0.24199999999999999</v>
      </c>
      <c r="D4499">
        <v>-0.13400000000000001</v>
      </c>
      <c r="E4499">
        <v>-5.0000000000000001E-3</v>
      </c>
    </row>
    <row r="4500" spans="1:5">
      <c r="A4500" s="7">
        <v>42457</v>
      </c>
      <c r="B4500">
        <v>-0.33100000000000002</v>
      </c>
      <c r="C4500">
        <v>-0.24199999999999999</v>
      </c>
      <c r="D4500">
        <v>-0.13400000000000001</v>
      </c>
      <c r="E4500">
        <v>-5.0000000000000001E-3</v>
      </c>
    </row>
    <row r="4501" spans="1:5">
      <c r="A4501" s="7">
        <v>42458</v>
      </c>
      <c r="B4501">
        <v>-0.33200000000000002</v>
      </c>
      <c r="C4501">
        <v>-0.24199999999999999</v>
      </c>
      <c r="D4501">
        <v>-0.13400000000000001</v>
      </c>
      <c r="E4501">
        <v>-6.0000000000000001E-3</v>
      </c>
    </row>
    <row r="4502" spans="1:5">
      <c r="A4502" s="7">
        <v>42459</v>
      </c>
      <c r="B4502">
        <v>-0.33200000000000002</v>
      </c>
      <c r="C4502">
        <v>-0.24299999999999999</v>
      </c>
      <c r="D4502">
        <v>-0.13200000000000001</v>
      </c>
      <c r="E4502">
        <v>-4.0000000000000001E-3</v>
      </c>
    </row>
    <row r="4503" spans="1:5">
      <c r="A4503" s="7">
        <v>42460</v>
      </c>
      <c r="B4503">
        <v>-0.33400000000000002</v>
      </c>
      <c r="C4503">
        <v>-0.24399999999999999</v>
      </c>
      <c r="D4503">
        <v>-0.13200000000000001</v>
      </c>
      <c r="E4503">
        <v>-5.0000000000000001E-3</v>
      </c>
    </row>
    <row r="4504" spans="1:5">
      <c r="A4504" s="7">
        <v>42461</v>
      </c>
      <c r="B4504">
        <v>-0.33500000000000002</v>
      </c>
      <c r="C4504">
        <v>-0.245</v>
      </c>
      <c r="D4504">
        <v>-0.13100000000000001</v>
      </c>
      <c r="E4504">
        <v>-2E-3</v>
      </c>
    </row>
    <row r="4505" spans="1:5">
      <c r="A4505" s="7">
        <v>42464</v>
      </c>
      <c r="B4505">
        <v>-0.33900000000000002</v>
      </c>
      <c r="C4505">
        <v>-0.246</v>
      </c>
      <c r="D4505">
        <v>-0.13200000000000001</v>
      </c>
      <c r="E4505">
        <v>-1E-3</v>
      </c>
    </row>
    <row r="4506" spans="1:5">
      <c r="A4506" s="7">
        <v>42465</v>
      </c>
      <c r="B4506">
        <v>-0.33900000000000002</v>
      </c>
      <c r="C4506">
        <v>-0.248</v>
      </c>
      <c r="D4506">
        <v>-0.13200000000000001</v>
      </c>
      <c r="E4506">
        <v>-4.0000000000000001E-3</v>
      </c>
    </row>
    <row r="4507" spans="1:5">
      <c r="A4507" s="7">
        <v>42466</v>
      </c>
      <c r="B4507">
        <v>-0.33900000000000002</v>
      </c>
      <c r="C4507">
        <v>-0.248</v>
      </c>
      <c r="D4507">
        <v>-0.13200000000000001</v>
      </c>
      <c r="E4507">
        <v>-5.0000000000000001E-3</v>
      </c>
    </row>
    <row r="4508" spans="1:5">
      <c r="A4508" s="7">
        <v>42467</v>
      </c>
      <c r="B4508">
        <v>-0.33900000000000002</v>
      </c>
      <c r="C4508">
        <v>-0.247</v>
      </c>
      <c r="D4508">
        <v>-0.13400000000000001</v>
      </c>
      <c r="E4508">
        <v>-7.0000000000000001E-3</v>
      </c>
    </row>
    <row r="4509" spans="1:5">
      <c r="A4509" s="7">
        <v>42468</v>
      </c>
      <c r="B4509">
        <v>-0.33900000000000002</v>
      </c>
      <c r="C4509">
        <v>-0.248</v>
      </c>
      <c r="D4509">
        <v>-0.13400000000000001</v>
      </c>
      <c r="E4509">
        <v>-0.01</v>
      </c>
    </row>
    <row r="4510" spans="1:5">
      <c r="A4510" s="7">
        <v>42471</v>
      </c>
      <c r="B4510">
        <v>-0.34</v>
      </c>
      <c r="C4510">
        <v>-0.251</v>
      </c>
      <c r="D4510">
        <v>-0.13300000000000001</v>
      </c>
      <c r="E4510">
        <v>-1.0999999999999999E-2</v>
      </c>
    </row>
    <row r="4511" spans="1:5">
      <c r="A4511" s="7">
        <v>42472</v>
      </c>
      <c r="B4511">
        <v>-0.34200000000000003</v>
      </c>
      <c r="C4511">
        <v>-0.249</v>
      </c>
      <c r="D4511">
        <v>-0.13600000000000001</v>
      </c>
      <c r="E4511">
        <v>-1.2E-2</v>
      </c>
    </row>
    <row r="4512" spans="1:5">
      <c r="A4512" s="7">
        <v>42473</v>
      </c>
      <c r="B4512">
        <v>-0.34200000000000003</v>
      </c>
      <c r="C4512">
        <v>-0.249</v>
      </c>
      <c r="D4512">
        <v>-0.13800000000000001</v>
      </c>
      <c r="E4512">
        <v>-1.2999999999999999E-2</v>
      </c>
    </row>
    <row r="4513" spans="1:5">
      <c r="A4513" s="7">
        <v>42474</v>
      </c>
      <c r="B4513">
        <v>-0.34200000000000003</v>
      </c>
      <c r="C4513">
        <v>-0.251</v>
      </c>
      <c r="D4513">
        <v>-0.13800000000000001</v>
      </c>
      <c r="E4513">
        <v>-1.0999999999999999E-2</v>
      </c>
    </row>
    <row r="4514" spans="1:5">
      <c r="A4514" s="7">
        <v>42475</v>
      </c>
      <c r="B4514">
        <v>-0.34200000000000003</v>
      </c>
      <c r="C4514">
        <v>-0.249</v>
      </c>
      <c r="D4514">
        <v>-0.14000000000000001</v>
      </c>
      <c r="E4514">
        <v>-1.0999999999999999E-2</v>
      </c>
    </row>
    <row r="4515" spans="1:5">
      <c r="A4515" s="7">
        <v>42478</v>
      </c>
      <c r="B4515">
        <v>-0.34200000000000003</v>
      </c>
      <c r="C4515">
        <v>-0.249</v>
      </c>
      <c r="D4515">
        <v>-0.13900000000000001</v>
      </c>
      <c r="E4515">
        <v>-1.2E-2</v>
      </c>
    </row>
    <row r="4516" spans="1:5">
      <c r="A4516" s="7">
        <v>42479</v>
      </c>
      <c r="B4516">
        <v>-0.34300000000000003</v>
      </c>
      <c r="C4516">
        <v>-0.25</v>
      </c>
      <c r="D4516">
        <v>-0.13900000000000001</v>
      </c>
      <c r="E4516">
        <v>-1.0999999999999999E-2</v>
      </c>
    </row>
    <row r="4517" spans="1:5">
      <c r="A4517" s="7">
        <v>42480</v>
      </c>
      <c r="B4517">
        <v>-0.34200000000000003</v>
      </c>
      <c r="C4517">
        <v>-0.249</v>
      </c>
      <c r="D4517">
        <v>-0.14099999999999999</v>
      </c>
      <c r="E4517">
        <v>-1.0999999999999999E-2</v>
      </c>
    </row>
    <row r="4518" spans="1:5">
      <c r="A4518" s="7">
        <v>42481</v>
      </c>
      <c r="B4518">
        <v>-0.34200000000000003</v>
      </c>
      <c r="C4518">
        <v>-0.249</v>
      </c>
      <c r="D4518">
        <v>-0.14299999999999999</v>
      </c>
      <c r="E4518">
        <v>-1.0999999999999999E-2</v>
      </c>
    </row>
    <row r="4519" spans="1:5">
      <c r="A4519" s="7">
        <v>42482</v>
      </c>
      <c r="B4519">
        <v>-0.34200000000000003</v>
      </c>
      <c r="C4519">
        <v>-0.249</v>
      </c>
      <c r="D4519">
        <v>-0.14299999999999999</v>
      </c>
      <c r="E4519">
        <v>-1.0999999999999999E-2</v>
      </c>
    </row>
    <row r="4520" spans="1:5">
      <c r="A4520" s="7">
        <v>42485</v>
      </c>
      <c r="B4520">
        <v>-0.34300000000000003</v>
      </c>
      <c r="C4520">
        <v>-0.25</v>
      </c>
      <c r="D4520">
        <v>-0.14399999999999999</v>
      </c>
      <c r="E4520">
        <v>-1.2999999999999999E-2</v>
      </c>
    </row>
    <row r="4521" spans="1:5">
      <c r="A4521" s="7">
        <v>42486</v>
      </c>
      <c r="B4521">
        <v>-0.34300000000000003</v>
      </c>
      <c r="C4521">
        <v>-0.252</v>
      </c>
      <c r="D4521">
        <v>-0.14299999999999999</v>
      </c>
      <c r="E4521">
        <v>-1.4E-2</v>
      </c>
    </row>
    <row r="4522" spans="1:5">
      <c r="A4522" s="7">
        <v>42487</v>
      </c>
      <c r="B4522">
        <v>-0.34300000000000003</v>
      </c>
      <c r="C4522">
        <v>-0.251</v>
      </c>
      <c r="D4522">
        <v>-0.14199999999999999</v>
      </c>
      <c r="E4522">
        <v>-1.0999999999999999E-2</v>
      </c>
    </row>
    <row r="4523" spans="1:5">
      <c r="A4523" s="7">
        <v>42488</v>
      </c>
      <c r="B4523">
        <v>-0.34300000000000003</v>
      </c>
      <c r="C4523">
        <v>-0.252</v>
      </c>
      <c r="D4523">
        <v>-0.14199999999999999</v>
      </c>
      <c r="E4523">
        <v>-1.2E-2</v>
      </c>
    </row>
    <row r="4524" spans="1:5">
      <c r="A4524" s="7">
        <v>42489</v>
      </c>
      <c r="B4524">
        <v>-0.34399999999999997</v>
      </c>
      <c r="C4524">
        <v>-0.251</v>
      </c>
      <c r="D4524">
        <v>-0.14099999999999999</v>
      </c>
      <c r="E4524">
        <v>-1.2E-2</v>
      </c>
    </row>
    <row r="4525" spans="1:5">
      <c r="A4525" s="7">
        <v>42492</v>
      </c>
      <c r="B4525">
        <v>-0.34300000000000003</v>
      </c>
      <c r="C4525">
        <v>-0.25</v>
      </c>
      <c r="D4525">
        <v>-0.14099999999999999</v>
      </c>
      <c r="E4525">
        <v>-1.2E-2</v>
      </c>
    </row>
    <row r="4526" spans="1:5">
      <c r="A4526" s="7">
        <v>42493</v>
      </c>
      <c r="B4526">
        <v>-0.34300000000000003</v>
      </c>
      <c r="C4526">
        <v>-0.251</v>
      </c>
      <c r="D4526">
        <v>-0.14199999999999999</v>
      </c>
      <c r="E4526">
        <v>-1.2E-2</v>
      </c>
    </row>
    <row r="4527" spans="1:5">
      <c r="A4527" s="7">
        <v>42494</v>
      </c>
      <c r="B4527">
        <v>-0.34499999999999997</v>
      </c>
      <c r="C4527">
        <v>-0.253</v>
      </c>
      <c r="D4527">
        <v>-0.14199999999999999</v>
      </c>
      <c r="E4527">
        <v>-1.2E-2</v>
      </c>
    </row>
    <row r="4528" spans="1:5">
      <c r="A4528" s="7">
        <v>42495</v>
      </c>
      <c r="B4528">
        <v>-0.34599999999999997</v>
      </c>
      <c r="C4528">
        <v>-0.255</v>
      </c>
      <c r="D4528">
        <v>-0.14399999999999999</v>
      </c>
      <c r="E4528">
        <v>-1.2999999999999999E-2</v>
      </c>
    </row>
    <row r="4529" spans="1:5">
      <c r="A4529" s="7">
        <v>42496</v>
      </c>
      <c r="B4529">
        <v>-0.34799999999999998</v>
      </c>
      <c r="C4529">
        <v>-0.25600000000000001</v>
      </c>
      <c r="D4529">
        <v>-0.14399999999999999</v>
      </c>
      <c r="E4529">
        <v>-1.2999999999999999E-2</v>
      </c>
    </row>
    <row r="4530" spans="1:5">
      <c r="A4530" s="7">
        <v>42499</v>
      </c>
      <c r="B4530">
        <v>-0.34899999999999998</v>
      </c>
      <c r="C4530">
        <v>-0.25800000000000001</v>
      </c>
      <c r="D4530">
        <v>-0.14299999999999999</v>
      </c>
      <c r="E4530">
        <v>-1.4E-2</v>
      </c>
    </row>
    <row r="4531" spans="1:5">
      <c r="A4531" s="7">
        <v>42500</v>
      </c>
      <c r="B4531">
        <v>-0.34899999999999998</v>
      </c>
      <c r="C4531">
        <v>-0.26</v>
      </c>
      <c r="D4531">
        <v>-0.14399999999999999</v>
      </c>
      <c r="E4531">
        <v>-1.2999999999999999E-2</v>
      </c>
    </row>
    <row r="4532" spans="1:5">
      <c r="A4532" s="7">
        <v>42501</v>
      </c>
      <c r="B4532">
        <v>-0.35</v>
      </c>
      <c r="C4532">
        <v>-0.25900000000000001</v>
      </c>
      <c r="D4532">
        <v>-0.14399999999999999</v>
      </c>
      <c r="E4532">
        <v>-1.2E-2</v>
      </c>
    </row>
    <row r="4533" spans="1:5">
      <c r="A4533" s="7">
        <v>42502</v>
      </c>
      <c r="B4533">
        <v>-0.34899999999999998</v>
      </c>
      <c r="C4533">
        <v>-0.25800000000000001</v>
      </c>
      <c r="D4533">
        <v>-0.14399999999999999</v>
      </c>
      <c r="E4533">
        <v>-1.2E-2</v>
      </c>
    </row>
    <row r="4534" spans="1:5">
      <c r="A4534" s="7">
        <v>42503</v>
      </c>
      <c r="B4534">
        <v>-0.34899999999999998</v>
      </c>
      <c r="C4534">
        <v>-0.25700000000000001</v>
      </c>
      <c r="D4534">
        <v>-0.14399999999999999</v>
      </c>
      <c r="E4534">
        <v>-1.2E-2</v>
      </c>
    </row>
    <row r="4535" spans="1:5">
      <c r="A4535" s="7">
        <v>42506</v>
      </c>
      <c r="B4535">
        <v>-0.34799999999999998</v>
      </c>
      <c r="C4535">
        <v>-0.25700000000000001</v>
      </c>
      <c r="D4535">
        <v>-0.14299999999999999</v>
      </c>
      <c r="E4535">
        <v>-1.2E-2</v>
      </c>
    </row>
    <row r="4536" spans="1:5">
      <c r="A4536" s="7">
        <v>42507</v>
      </c>
      <c r="B4536">
        <v>-0.34799999999999998</v>
      </c>
      <c r="C4536">
        <v>-0.25700000000000001</v>
      </c>
      <c r="D4536">
        <v>-0.14299999999999999</v>
      </c>
      <c r="E4536">
        <v>-1.0999999999999999E-2</v>
      </c>
    </row>
    <row r="4537" spans="1:5">
      <c r="A4537" s="7">
        <v>42508</v>
      </c>
      <c r="B4537">
        <v>-0.34799999999999998</v>
      </c>
      <c r="C4537">
        <v>-0.25700000000000001</v>
      </c>
      <c r="D4537">
        <v>-0.14399999999999999</v>
      </c>
      <c r="E4537">
        <v>-1.0999999999999999E-2</v>
      </c>
    </row>
    <row r="4538" spans="1:5">
      <c r="A4538" s="7">
        <v>42509</v>
      </c>
      <c r="B4538">
        <v>-0.34899999999999998</v>
      </c>
      <c r="C4538">
        <v>-0.25800000000000001</v>
      </c>
      <c r="D4538">
        <v>-0.14299999999999999</v>
      </c>
      <c r="E4538">
        <v>-1.0999999999999999E-2</v>
      </c>
    </row>
    <row r="4539" spans="1:5">
      <c r="A4539" s="7">
        <v>42510</v>
      </c>
      <c r="B4539">
        <v>-0.34899999999999998</v>
      </c>
      <c r="C4539">
        <v>-0.25800000000000001</v>
      </c>
      <c r="D4539">
        <v>-0.14299999999999999</v>
      </c>
      <c r="E4539">
        <v>-1.0999999999999999E-2</v>
      </c>
    </row>
    <row r="4540" spans="1:5">
      <c r="A4540" s="7">
        <v>42513</v>
      </c>
      <c r="B4540">
        <v>-0.34899999999999998</v>
      </c>
      <c r="C4540">
        <v>-0.25800000000000001</v>
      </c>
      <c r="D4540">
        <v>-0.14399999999999999</v>
      </c>
      <c r="E4540">
        <v>-1.2E-2</v>
      </c>
    </row>
    <row r="4541" spans="1:5">
      <c r="A4541" s="7">
        <v>42514</v>
      </c>
      <c r="B4541">
        <v>-0.35099999999999998</v>
      </c>
      <c r="C4541">
        <v>-0.25800000000000001</v>
      </c>
      <c r="D4541">
        <v>-0.14399999999999999</v>
      </c>
      <c r="E4541">
        <v>-1.2E-2</v>
      </c>
    </row>
    <row r="4542" spans="1:5">
      <c r="A4542" s="7">
        <v>42515</v>
      </c>
      <c r="B4542">
        <v>-0.34899999999999998</v>
      </c>
      <c r="C4542">
        <v>-0.25800000000000001</v>
      </c>
      <c r="D4542">
        <v>-0.14399999999999999</v>
      </c>
      <c r="E4542">
        <v>-1.2999999999999999E-2</v>
      </c>
    </row>
    <row r="4543" spans="1:5">
      <c r="A4543" s="7">
        <v>42516</v>
      </c>
      <c r="B4543">
        <v>-0.34799999999999998</v>
      </c>
      <c r="C4543">
        <v>-0.25800000000000001</v>
      </c>
      <c r="D4543">
        <v>-0.14599999999999999</v>
      </c>
      <c r="E4543">
        <v>-1.4E-2</v>
      </c>
    </row>
    <row r="4544" spans="1:5">
      <c r="A4544" s="7">
        <v>42517</v>
      </c>
      <c r="B4544">
        <v>-0.34899999999999998</v>
      </c>
      <c r="C4544">
        <v>-0.26</v>
      </c>
      <c r="D4544">
        <v>-0.14899999999999999</v>
      </c>
      <c r="E4544">
        <v>-1.4999999999999999E-2</v>
      </c>
    </row>
    <row r="4545" spans="1:5">
      <c r="A4545" s="7">
        <v>42520</v>
      </c>
      <c r="B4545">
        <v>-0.34799999999999998</v>
      </c>
      <c r="C4545">
        <v>-0.26100000000000001</v>
      </c>
      <c r="D4545">
        <v>-0.151</v>
      </c>
      <c r="E4545">
        <v>-1.4999999999999999E-2</v>
      </c>
    </row>
    <row r="4546" spans="1:5">
      <c r="A4546" s="7">
        <v>42521</v>
      </c>
      <c r="B4546">
        <v>-0.34899999999999998</v>
      </c>
      <c r="C4546">
        <v>-0.26100000000000001</v>
      </c>
      <c r="D4546">
        <v>-0.153</v>
      </c>
      <c r="E4546">
        <v>-1.4999999999999999E-2</v>
      </c>
    </row>
    <row r="4547" spans="1:5">
      <c r="A4547" s="7">
        <v>42522</v>
      </c>
      <c r="B4547">
        <v>-0.34899999999999998</v>
      </c>
      <c r="C4547">
        <v>-0.26100000000000001</v>
      </c>
      <c r="D4547">
        <v>-0.153</v>
      </c>
      <c r="E4547">
        <v>-1.7999999999999999E-2</v>
      </c>
    </row>
    <row r="4548" spans="1:5">
      <c r="A4548" s="7">
        <v>42523</v>
      </c>
      <c r="B4548">
        <v>-0.35</v>
      </c>
      <c r="C4548">
        <v>-0.26200000000000001</v>
      </c>
      <c r="D4548">
        <v>-0.153</v>
      </c>
      <c r="E4548">
        <v>-1.7000000000000001E-2</v>
      </c>
    </row>
    <row r="4549" spans="1:5">
      <c r="A4549" s="7">
        <v>42524</v>
      </c>
      <c r="B4549">
        <v>-0.35099999999999998</v>
      </c>
      <c r="C4549">
        <v>-0.26100000000000001</v>
      </c>
      <c r="D4549">
        <v>-0.154</v>
      </c>
      <c r="E4549">
        <v>-1.6E-2</v>
      </c>
    </row>
    <row r="4550" spans="1:5">
      <c r="A4550" s="7">
        <v>42527</v>
      </c>
      <c r="B4550">
        <v>-0.35199999999999998</v>
      </c>
      <c r="C4550">
        <v>-0.26200000000000001</v>
      </c>
      <c r="D4550">
        <v>-0.157</v>
      </c>
      <c r="E4550">
        <v>-1.7999999999999999E-2</v>
      </c>
    </row>
    <row r="4551" spans="1:5">
      <c r="A4551" s="7">
        <v>42528</v>
      </c>
      <c r="B4551">
        <v>-0.35199999999999998</v>
      </c>
      <c r="C4551">
        <v>-0.26100000000000001</v>
      </c>
      <c r="D4551">
        <v>-0.159</v>
      </c>
      <c r="E4551">
        <v>-1.7999999999999999E-2</v>
      </c>
    </row>
    <row r="4552" spans="1:5">
      <c r="A4552" s="7">
        <v>42529</v>
      </c>
      <c r="B4552">
        <v>-0.35199999999999998</v>
      </c>
      <c r="C4552">
        <v>-0.26400000000000001</v>
      </c>
      <c r="D4552">
        <v>-0.16</v>
      </c>
      <c r="E4552">
        <v>-1.7999999999999999E-2</v>
      </c>
    </row>
    <row r="4553" spans="1:5">
      <c r="A4553" s="7">
        <v>42530</v>
      </c>
      <c r="B4553">
        <v>-0.35099999999999998</v>
      </c>
      <c r="C4553">
        <v>-0.26200000000000001</v>
      </c>
      <c r="D4553">
        <v>-0.159</v>
      </c>
      <c r="E4553">
        <v>-1.7999999999999999E-2</v>
      </c>
    </row>
    <row r="4554" spans="1:5">
      <c r="A4554" s="7">
        <v>42531</v>
      </c>
      <c r="B4554">
        <v>-0.35299999999999998</v>
      </c>
      <c r="C4554">
        <v>-0.26300000000000001</v>
      </c>
      <c r="D4554">
        <v>-0.159</v>
      </c>
      <c r="E4554">
        <v>-1.7999999999999999E-2</v>
      </c>
    </row>
    <row r="4555" spans="1:5">
      <c r="A4555" s="7">
        <v>42534</v>
      </c>
      <c r="B4555">
        <v>-0.35299999999999998</v>
      </c>
      <c r="C4555">
        <v>-0.26300000000000001</v>
      </c>
      <c r="D4555">
        <v>-0.158</v>
      </c>
      <c r="E4555">
        <v>-0.02</v>
      </c>
    </row>
    <row r="4556" spans="1:5">
      <c r="A4556" s="7">
        <v>42535</v>
      </c>
      <c r="B4556">
        <v>-0.35299999999999998</v>
      </c>
      <c r="C4556">
        <v>-0.26200000000000001</v>
      </c>
      <c r="D4556">
        <v>-0.159</v>
      </c>
      <c r="E4556">
        <v>-2.1000000000000001E-2</v>
      </c>
    </row>
    <row r="4557" spans="1:5">
      <c r="A4557" s="7">
        <v>42536</v>
      </c>
      <c r="B4557">
        <v>-0.35299999999999998</v>
      </c>
      <c r="C4557">
        <v>-0.26200000000000001</v>
      </c>
      <c r="D4557">
        <v>-0.159</v>
      </c>
      <c r="E4557">
        <v>-2.1000000000000001E-2</v>
      </c>
    </row>
    <row r="4558" spans="1:5">
      <c r="A4558" s="7">
        <v>42537</v>
      </c>
      <c r="B4558">
        <v>-0.35599999999999998</v>
      </c>
      <c r="C4558">
        <v>-0.26400000000000001</v>
      </c>
      <c r="D4558">
        <v>-0.16</v>
      </c>
      <c r="E4558">
        <v>-2.5999999999999999E-2</v>
      </c>
    </row>
    <row r="4559" spans="1:5">
      <c r="A4559" s="7">
        <v>42538</v>
      </c>
      <c r="B4559">
        <v>-0.35599999999999998</v>
      </c>
      <c r="C4559">
        <v>-0.26500000000000001</v>
      </c>
      <c r="D4559">
        <v>-0.159</v>
      </c>
      <c r="E4559">
        <v>-2.5999999999999999E-2</v>
      </c>
    </row>
    <row r="4560" spans="1:5">
      <c r="A4560" s="7">
        <v>42541</v>
      </c>
      <c r="B4560">
        <v>-0.35799999999999998</v>
      </c>
      <c r="C4560">
        <v>-0.26600000000000001</v>
      </c>
      <c r="D4560">
        <v>-0.159</v>
      </c>
      <c r="E4560">
        <v>-2.8000000000000001E-2</v>
      </c>
    </row>
    <row r="4561" spans="1:5">
      <c r="A4561" s="7">
        <v>42542</v>
      </c>
      <c r="B4561">
        <v>-0.35799999999999998</v>
      </c>
      <c r="C4561">
        <v>-0.26600000000000001</v>
      </c>
      <c r="D4561">
        <v>-0.159</v>
      </c>
      <c r="E4561">
        <v>-2.9000000000000001E-2</v>
      </c>
    </row>
    <row r="4562" spans="1:5">
      <c r="A4562" s="7">
        <v>42543</v>
      </c>
      <c r="B4562">
        <v>-0.35799999999999998</v>
      </c>
      <c r="C4562">
        <v>-0.26800000000000002</v>
      </c>
      <c r="D4562">
        <v>-0.161</v>
      </c>
      <c r="E4562">
        <v>-2.9000000000000001E-2</v>
      </c>
    </row>
    <row r="4563" spans="1:5">
      <c r="A4563" s="7">
        <v>42544</v>
      </c>
      <c r="B4563">
        <v>-0.35799999999999998</v>
      </c>
      <c r="C4563">
        <v>-0.26900000000000002</v>
      </c>
      <c r="D4563">
        <v>-0.161</v>
      </c>
      <c r="E4563">
        <v>-2.9000000000000001E-2</v>
      </c>
    </row>
    <row r="4564" spans="1:5">
      <c r="A4564" s="7">
        <v>42545</v>
      </c>
      <c r="B4564">
        <v>-0.36399999999999999</v>
      </c>
      <c r="C4564">
        <v>-0.28100000000000003</v>
      </c>
      <c r="D4564">
        <v>-0.17499999999999999</v>
      </c>
      <c r="E4564">
        <v>-4.7E-2</v>
      </c>
    </row>
    <row r="4565" spans="1:5">
      <c r="A4565" s="7">
        <v>42548</v>
      </c>
      <c r="B4565">
        <v>-0.36399999999999999</v>
      </c>
      <c r="C4565">
        <v>-0.28299999999999997</v>
      </c>
      <c r="D4565">
        <v>-0.17599999999999999</v>
      </c>
      <c r="E4565">
        <v>-4.8000000000000001E-2</v>
      </c>
    </row>
    <row r="4566" spans="1:5">
      <c r="A4566" s="7">
        <v>42549</v>
      </c>
      <c r="B4566">
        <v>-0.36099999999999999</v>
      </c>
      <c r="C4566">
        <v>-0.28100000000000003</v>
      </c>
      <c r="D4566">
        <v>-0.17599999999999999</v>
      </c>
      <c r="E4566">
        <v>-4.9000000000000002E-2</v>
      </c>
    </row>
    <row r="4567" spans="1:5">
      <c r="A4567" s="7">
        <v>42550</v>
      </c>
      <c r="B4567">
        <v>-0.36399999999999999</v>
      </c>
      <c r="C4567">
        <v>-0.28199999999999997</v>
      </c>
      <c r="D4567">
        <v>-0.17799999999999999</v>
      </c>
      <c r="E4567">
        <v>-5.0999999999999997E-2</v>
      </c>
    </row>
    <row r="4568" spans="1:5">
      <c r="A4568" s="7">
        <v>42551</v>
      </c>
      <c r="B4568">
        <v>-0.36399999999999999</v>
      </c>
      <c r="C4568">
        <v>-0.28599999999999998</v>
      </c>
      <c r="D4568">
        <v>-0.17899999999999999</v>
      </c>
      <c r="E4568">
        <v>-5.0999999999999997E-2</v>
      </c>
    </row>
    <row r="4569" spans="1:5">
      <c r="A4569" s="7">
        <v>42552</v>
      </c>
      <c r="B4569">
        <v>-0.36299999999999999</v>
      </c>
      <c r="C4569">
        <v>-0.28999999999999998</v>
      </c>
      <c r="D4569">
        <v>-0.182</v>
      </c>
      <c r="E4569">
        <v>-5.1999999999999998E-2</v>
      </c>
    </row>
    <row r="4570" spans="1:5">
      <c r="A4570" s="7">
        <v>42555</v>
      </c>
      <c r="B4570">
        <v>-0.36299999999999999</v>
      </c>
      <c r="C4570">
        <v>-0.29099999999999998</v>
      </c>
      <c r="D4570">
        <v>-0.185</v>
      </c>
      <c r="E4570">
        <v>-5.5E-2</v>
      </c>
    </row>
    <row r="4571" spans="1:5">
      <c r="A4571" s="7">
        <v>42556</v>
      </c>
      <c r="B4571">
        <v>-0.36299999999999999</v>
      </c>
      <c r="C4571">
        <v>-0.29199999999999998</v>
      </c>
      <c r="D4571">
        <v>-0.188</v>
      </c>
      <c r="E4571">
        <v>-5.8999999999999997E-2</v>
      </c>
    </row>
    <row r="4572" spans="1:5">
      <c r="A4572" s="7">
        <v>42557</v>
      </c>
      <c r="B4572">
        <v>-0.36499999999999999</v>
      </c>
      <c r="C4572">
        <v>-0.29299999999999998</v>
      </c>
      <c r="D4572">
        <v>-0.189</v>
      </c>
      <c r="E4572">
        <v>-6.2E-2</v>
      </c>
    </row>
    <row r="4573" spans="1:5">
      <c r="A4573" s="7">
        <v>42558</v>
      </c>
      <c r="B4573">
        <v>-0.36599999999999999</v>
      </c>
      <c r="C4573">
        <v>-0.29299999999999998</v>
      </c>
      <c r="D4573">
        <v>-0.189</v>
      </c>
      <c r="E4573">
        <v>-6.3E-2</v>
      </c>
    </row>
    <row r="4574" spans="1:5">
      <c r="A4574" s="7">
        <v>42559</v>
      </c>
      <c r="B4574">
        <v>-0.36699999999999999</v>
      </c>
      <c r="C4574">
        <v>-0.29299999999999998</v>
      </c>
      <c r="D4574">
        <v>-0.19</v>
      </c>
      <c r="E4574">
        <v>-5.8999999999999997E-2</v>
      </c>
    </row>
    <row r="4575" spans="1:5">
      <c r="A4575" s="7">
        <v>42562</v>
      </c>
      <c r="B4575">
        <v>-0.36699999999999999</v>
      </c>
      <c r="C4575">
        <v>-0.29199999999999998</v>
      </c>
      <c r="D4575">
        <v>-0.19</v>
      </c>
      <c r="E4575">
        <v>-6.3E-2</v>
      </c>
    </row>
    <row r="4576" spans="1:5">
      <c r="A4576" s="7">
        <v>42563</v>
      </c>
      <c r="B4576">
        <v>-0.36899999999999999</v>
      </c>
      <c r="C4576">
        <v>-0.29099999999999998</v>
      </c>
      <c r="D4576">
        <v>-0.191</v>
      </c>
      <c r="E4576">
        <v>-6.0999999999999999E-2</v>
      </c>
    </row>
    <row r="4577" spans="1:5">
      <c r="A4577" s="7">
        <v>42564</v>
      </c>
      <c r="B4577">
        <v>-0.371</v>
      </c>
      <c r="C4577">
        <v>-0.29499999999999998</v>
      </c>
      <c r="D4577">
        <v>-0.191</v>
      </c>
      <c r="E4577">
        <v>-6.0999999999999999E-2</v>
      </c>
    </row>
    <row r="4578" spans="1:5">
      <c r="A4578" s="7">
        <v>42565</v>
      </c>
      <c r="B4578">
        <v>-0.371</v>
      </c>
      <c r="C4578">
        <v>-0.29499999999999998</v>
      </c>
      <c r="D4578">
        <v>-0.19</v>
      </c>
      <c r="E4578">
        <v>-6.0999999999999999E-2</v>
      </c>
    </row>
    <row r="4579" spans="1:5">
      <c r="A4579" s="7">
        <v>42566</v>
      </c>
      <c r="B4579">
        <v>-0.371</v>
      </c>
      <c r="C4579">
        <v>-0.29299999999999998</v>
      </c>
      <c r="D4579">
        <v>-0.187</v>
      </c>
      <c r="E4579">
        <v>-5.7000000000000002E-2</v>
      </c>
    </row>
    <row r="4580" spans="1:5">
      <c r="A4580" s="7">
        <v>42569</v>
      </c>
      <c r="B4580">
        <v>-0.371</v>
      </c>
      <c r="C4580">
        <v>-0.29499999999999998</v>
      </c>
      <c r="D4580">
        <v>-0.191</v>
      </c>
      <c r="E4580">
        <v>-6.0999999999999999E-2</v>
      </c>
    </row>
    <row r="4581" spans="1:5">
      <c r="A4581" s="7">
        <v>42570</v>
      </c>
      <c r="B4581">
        <v>-0.371</v>
      </c>
      <c r="C4581">
        <v>-0.29499999999999998</v>
      </c>
      <c r="D4581">
        <v>-0.189</v>
      </c>
      <c r="E4581">
        <v>-5.8999999999999997E-2</v>
      </c>
    </row>
    <row r="4582" spans="1:5">
      <c r="A4582" s="7">
        <v>42571</v>
      </c>
      <c r="B4582">
        <v>-0.371</v>
      </c>
      <c r="C4582">
        <v>-0.29699999999999999</v>
      </c>
      <c r="D4582">
        <v>-0.189</v>
      </c>
      <c r="E4582">
        <v>-5.6000000000000001E-2</v>
      </c>
    </row>
    <row r="4583" spans="1:5">
      <c r="A4583" s="7">
        <v>42572</v>
      </c>
      <c r="B4583">
        <v>-0.37</v>
      </c>
      <c r="C4583">
        <v>-0.29699999999999999</v>
      </c>
      <c r="D4583">
        <v>-0.188</v>
      </c>
      <c r="E4583">
        <v>-5.3999999999999999E-2</v>
      </c>
    </row>
    <row r="4584" spans="1:5">
      <c r="A4584" s="7">
        <v>42573</v>
      </c>
      <c r="B4584">
        <v>-0.371</v>
      </c>
      <c r="C4584">
        <v>-0.29699999999999999</v>
      </c>
      <c r="D4584">
        <v>-0.189</v>
      </c>
      <c r="E4584">
        <v>-0.05</v>
      </c>
    </row>
    <row r="4585" spans="1:5">
      <c r="A4585" s="7">
        <v>42576</v>
      </c>
      <c r="B4585">
        <v>-0.371</v>
      </c>
      <c r="C4585">
        <v>-0.29699999999999999</v>
      </c>
      <c r="D4585">
        <v>-0.188</v>
      </c>
      <c r="E4585">
        <v>-4.9000000000000002E-2</v>
      </c>
    </row>
    <row r="4586" spans="1:5">
      <c r="A4586" s="7">
        <v>42577</v>
      </c>
      <c r="B4586">
        <v>-0.371</v>
      </c>
      <c r="C4586">
        <v>-0.29799999999999999</v>
      </c>
      <c r="D4586">
        <v>-0.187</v>
      </c>
      <c r="E4586">
        <v>-4.8000000000000001E-2</v>
      </c>
    </row>
    <row r="4587" spans="1:5">
      <c r="A4587" s="7">
        <v>42578</v>
      </c>
      <c r="B4587">
        <v>-0.371</v>
      </c>
      <c r="C4587">
        <v>-0.29799999999999999</v>
      </c>
      <c r="D4587">
        <v>-0.187</v>
      </c>
      <c r="E4587">
        <v>-4.9000000000000002E-2</v>
      </c>
    </row>
    <row r="4588" spans="1:5">
      <c r="A4588" s="7">
        <v>42579</v>
      </c>
      <c r="B4588">
        <v>-0.371</v>
      </c>
      <c r="C4588">
        <v>-0.29599999999999999</v>
      </c>
      <c r="D4588">
        <v>-0.186</v>
      </c>
      <c r="E4588">
        <v>-4.9000000000000002E-2</v>
      </c>
    </row>
    <row r="4589" spans="1:5">
      <c r="A4589" s="7">
        <v>42580</v>
      </c>
      <c r="B4589">
        <v>-0.371</v>
      </c>
      <c r="C4589">
        <v>-0.29699999999999999</v>
      </c>
      <c r="D4589">
        <v>-0.186</v>
      </c>
      <c r="E4589">
        <v>-4.9000000000000002E-2</v>
      </c>
    </row>
    <row r="4590" spans="1:5">
      <c r="A4590" s="7">
        <v>42583</v>
      </c>
      <c r="B4590">
        <v>-0.371</v>
      </c>
      <c r="C4590">
        <v>-0.29699999999999999</v>
      </c>
      <c r="D4590">
        <v>-0.186</v>
      </c>
      <c r="E4590">
        <v>-4.8000000000000001E-2</v>
      </c>
    </row>
    <row r="4591" spans="1:5">
      <c r="A4591" s="7">
        <v>42584</v>
      </c>
      <c r="B4591">
        <v>-0.371</v>
      </c>
      <c r="C4591">
        <v>-0.29799999999999999</v>
      </c>
      <c r="D4591">
        <v>-0.184</v>
      </c>
      <c r="E4591">
        <v>-4.8000000000000001E-2</v>
      </c>
    </row>
    <row r="4592" spans="1:5">
      <c r="A4592" s="7">
        <v>42585</v>
      </c>
      <c r="B4592">
        <v>-0.371</v>
      </c>
      <c r="C4592">
        <v>-0.29899999999999999</v>
      </c>
      <c r="D4592">
        <v>-0.183</v>
      </c>
      <c r="E4592">
        <v>-4.7E-2</v>
      </c>
    </row>
    <row r="4593" spans="1:5">
      <c r="A4593" s="7">
        <v>42586</v>
      </c>
      <c r="B4593">
        <v>-0.37</v>
      </c>
      <c r="C4593">
        <v>-0.29799999999999999</v>
      </c>
      <c r="D4593">
        <v>-0.183</v>
      </c>
      <c r="E4593">
        <v>-4.4999999999999998E-2</v>
      </c>
    </row>
    <row r="4594" spans="1:5">
      <c r="A4594" s="7">
        <v>42587</v>
      </c>
      <c r="B4594">
        <v>-0.37</v>
      </c>
      <c r="C4594">
        <v>-0.29799999999999999</v>
      </c>
      <c r="D4594">
        <v>-0.185</v>
      </c>
      <c r="E4594">
        <v>-4.7E-2</v>
      </c>
    </row>
    <row r="4595" spans="1:5">
      <c r="A4595" s="7">
        <v>42590</v>
      </c>
      <c r="B4595">
        <v>-0.36899999999999999</v>
      </c>
      <c r="C4595">
        <v>-0.29799999999999999</v>
      </c>
      <c r="D4595">
        <v>-0.185</v>
      </c>
      <c r="E4595">
        <v>-4.5999999999999999E-2</v>
      </c>
    </row>
    <row r="4596" spans="1:5">
      <c r="A4596" s="7">
        <v>42591</v>
      </c>
      <c r="B4596">
        <v>-0.36899999999999999</v>
      </c>
      <c r="C4596">
        <v>-0.29799999999999999</v>
      </c>
      <c r="D4596">
        <v>-0.187</v>
      </c>
      <c r="E4596">
        <v>-4.7E-2</v>
      </c>
    </row>
    <row r="4597" spans="1:5">
      <c r="A4597" s="7">
        <v>42592</v>
      </c>
      <c r="B4597">
        <v>-0.36899999999999999</v>
      </c>
      <c r="C4597">
        <v>-0.29699999999999999</v>
      </c>
      <c r="D4597">
        <v>-0.188</v>
      </c>
      <c r="E4597">
        <v>-4.8000000000000001E-2</v>
      </c>
    </row>
    <row r="4598" spans="1:5">
      <c r="A4598" s="7">
        <v>42593</v>
      </c>
      <c r="B4598">
        <v>-0.36899999999999999</v>
      </c>
      <c r="C4598">
        <v>-0.29899999999999999</v>
      </c>
      <c r="D4598">
        <v>-0.189</v>
      </c>
      <c r="E4598">
        <v>-4.9000000000000002E-2</v>
      </c>
    </row>
    <row r="4599" spans="1:5">
      <c r="A4599" s="7">
        <v>42594</v>
      </c>
      <c r="B4599">
        <v>-0.36799999999999999</v>
      </c>
      <c r="C4599">
        <v>-0.29899999999999999</v>
      </c>
      <c r="D4599">
        <v>-0.188</v>
      </c>
      <c r="E4599">
        <v>-4.9000000000000002E-2</v>
      </c>
    </row>
    <row r="4600" spans="1:5">
      <c r="A4600" s="7">
        <v>42597</v>
      </c>
      <c r="B4600">
        <v>-0.36899999999999999</v>
      </c>
      <c r="C4600">
        <v>-0.29799999999999999</v>
      </c>
      <c r="D4600">
        <v>-0.189</v>
      </c>
      <c r="E4600">
        <v>-0.05</v>
      </c>
    </row>
    <row r="4601" spans="1:5">
      <c r="A4601" s="7">
        <v>42598</v>
      </c>
      <c r="B4601">
        <v>-0.36899999999999999</v>
      </c>
      <c r="C4601">
        <v>-0.29899999999999999</v>
      </c>
      <c r="D4601">
        <v>-0.189</v>
      </c>
      <c r="E4601">
        <v>-0.05</v>
      </c>
    </row>
    <row r="4602" spans="1:5">
      <c r="A4602" s="7">
        <v>42599</v>
      </c>
      <c r="B4602">
        <v>-0.36899999999999999</v>
      </c>
      <c r="C4602">
        <v>-0.29799999999999999</v>
      </c>
      <c r="D4602">
        <v>-0.19</v>
      </c>
      <c r="E4602">
        <v>-4.9000000000000002E-2</v>
      </c>
    </row>
    <row r="4603" spans="1:5">
      <c r="A4603" s="7">
        <v>42600</v>
      </c>
      <c r="B4603">
        <v>-0.36899999999999999</v>
      </c>
      <c r="C4603">
        <v>-0.29899999999999999</v>
      </c>
      <c r="D4603">
        <v>-0.191</v>
      </c>
      <c r="E4603">
        <v>-4.8000000000000001E-2</v>
      </c>
    </row>
    <row r="4604" spans="1:5">
      <c r="A4604" s="7">
        <v>42601</v>
      </c>
      <c r="B4604">
        <v>-0.36899999999999999</v>
      </c>
      <c r="C4604">
        <v>-0.29799999999999999</v>
      </c>
      <c r="D4604">
        <v>-0.189</v>
      </c>
      <c r="E4604">
        <v>-4.7E-2</v>
      </c>
    </row>
    <row r="4605" spans="1:5">
      <c r="A4605" s="7">
        <v>42604</v>
      </c>
      <c r="B4605">
        <v>-0.36899999999999999</v>
      </c>
      <c r="C4605">
        <v>-0.29899999999999999</v>
      </c>
      <c r="D4605">
        <v>-0.19</v>
      </c>
      <c r="E4605">
        <v>-4.5999999999999999E-2</v>
      </c>
    </row>
    <row r="4606" spans="1:5">
      <c r="A4606" s="7">
        <v>42605</v>
      </c>
      <c r="B4606">
        <v>-0.36899999999999999</v>
      </c>
      <c r="C4606">
        <v>-0.29799999999999999</v>
      </c>
      <c r="D4606">
        <v>-0.192</v>
      </c>
      <c r="E4606">
        <v>-4.7E-2</v>
      </c>
    </row>
    <row r="4607" spans="1:5">
      <c r="A4607" s="7">
        <v>42606</v>
      </c>
      <c r="B4607">
        <v>-0.36799999999999999</v>
      </c>
      <c r="C4607">
        <v>-0.29799999999999999</v>
      </c>
      <c r="D4607">
        <v>-0.191</v>
      </c>
      <c r="E4607">
        <v>-4.8000000000000001E-2</v>
      </c>
    </row>
    <row r="4608" spans="1:5">
      <c r="A4608" s="7">
        <v>42607</v>
      </c>
      <c r="B4608">
        <v>-0.37</v>
      </c>
      <c r="C4608">
        <v>-0.29799999999999999</v>
      </c>
      <c r="D4608">
        <v>-0.192</v>
      </c>
      <c r="E4608">
        <v>-4.9000000000000002E-2</v>
      </c>
    </row>
    <row r="4609" spans="1:5">
      <c r="A4609" s="7">
        <v>42608</v>
      </c>
      <c r="B4609">
        <v>-0.371</v>
      </c>
      <c r="C4609">
        <v>-0.29799999999999999</v>
      </c>
      <c r="D4609">
        <v>-0.191</v>
      </c>
      <c r="E4609">
        <v>-0.05</v>
      </c>
    </row>
    <row r="4610" spans="1:5">
      <c r="A4610" s="7">
        <v>42611</v>
      </c>
      <c r="B4610">
        <v>-0.371</v>
      </c>
      <c r="C4610">
        <v>-0.29699999999999999</v>
      </c>
      <c r="D4610">
        <v>-0.193</v>
      </c>
      <c r="E4610">
        <v>-0.05</v>
      </c>
    </row>
    <row r="4611" spans="1:5">
      <c r="A4611" s="7">
        <v>42612</v>
      </c>
      <c r="B4611">
        <v>-0.371</v>
      </c>
      <c r="C4611">
        <v>-0.29899999999999999</v>
      </c>
      <c r="D4611">
        <v>-0.192</v>
      </c>
      <c r="E4611">
        <v>-5.0999999999999997E-2</v>
      </c>
    </row>
    <row r="4612" spans="1:5">
      <c r="A4612" s="7">
        <v>42613</v>
      </c>
      <c r="B4612">
        <v>-0.372</v>
      </c>
      <c r="C4612">
        <v>-0.29899999999999999</v>
      </c>
      <c r="D4612">
        <v>-0.192</v>
      </c>
      <c r="E4612">
        <v>-5.1999999999999998E-2</v>
      </c>
    </row>
    <row r="4613" spans="1:5">
      <c r="A4613" s="7">
        <v>42614</v>
      </c>
      <c r="B4613">
        <v>-0.372</v>
      </c>
      <c r="C4613">
        <v>-0.29899999999999999</v>
      </c>
      <c r="D4613">
        <v>-0.193</v>
      </c>
      <c r="E4613">
        <v>-5.0999999999999997E-2</v>
      </c>
    </row>
    <row r="4614" spans="1:5">
      <c r="A4614" s="7">
        <v>42615</v>
      </c>
      <c r="B4614">
        <v>-0.373</v>
      </c>
      <c r="C4614">
        <v>-0.30099999999999999</v>
      </c>
      <c r="D4614">
        <v>-0.193</v>
      </c>
      <c r="E4614">
        <v>-5.1999999999999998E-2</v>
      </c>
    </row>
    <row r="4615" spans="1:5">
      <c r="A4615" s="7">
        <v>42618</v>
      </c>
      <c r="B4615">
        <v>-0.373</v>
      </c>
      <c r="C4615">
        <v>-0.30099999999999999</v>
      </c>
      <c r="D4615">
        <v>-0.19500000000000001</v>
      </c>
      <c r="E4615">
        <v>-5.1999999999999998E-2</v>
      </c>
    </row>
    <row r="4616" spans="1:5">
      <c r="A4616" s="7">
        <v>42619</v>
      </c>
      <c r="B4616">
        <v>-0.372</v>
      </c>
      <c r="C4616">
        <v>-0.30299999999999999</v>
      </c>
      <c r="D4616">
        <v>-0.19700000000000001</v>
      </c>
      <c r="E4616">
        <v>-5.3999999999999999E-2</v>
      </c>
    </row>
    <row r="4617" spans="1:5">
      <c r="A4617" s="7">
        <v>42620</v>
      </c>
      <c r="B4617">
        <v>-0.372</v>
      </c>
      <c r="C4617">
        <v>-0.30299999999999999</v>
      </c>
      <c r="D4617">
        <v>-0.19800000000000001</v>
      </c>
      <c r="E4617">
        <v>-5.8999999999999997E-2</v>
      </c>
    </row>
    <row r="4618" spans="1:5">
      <c r="A4618" s="7">
        <v>42621</v>
      </c>
      <c r="B4618">
        <v>-0.373</v>
      </c>
      <c r="C4618">
        <v>-0.30399999999999999</v>
      </c>
      <c r="D4618">
        <v>-0.20100000000000001</v>
      </c>
      <c r="E4618">
        <v>-0.06</v>
      </c>
    </row>
    <row r="4619" spans="1:5">
      <c r="A4619" s="7">
        <v>42622</v>
      </c>
      <c r="B4619">
        <v>-0.36899999999999999</v>
      </c>
      <c r="C4619">
        <v>-0.30099999999999999</v>
      </c>
      <c r="D4619">
        <v>-0.19800000000000001</v>
      </c>
      <c r="E4619">
        <v>-5.7000000000000002E-2</v>
      </c>
    </row>
    <row r="4620" spans="1:5">
      <c r="A4620" s="7">
        <v>42625</v>
      </c>
      <c r="B4620">
        <v>-0.371</v>
      </c>
      <c r="C4620">
        <v>-0.30299999999999999</v>
      </c>
      <c r="D4620">
        <v>-0.19800000000000001</v>
      </c>
      <c r="E4620">
        <v>-5.7000000000000002E-2</v>
      </c>
    </row>
    <row r="4621" spans="1:5">
      <c r="A4621" s="7">
        <v>42626</v>
      </c>
      <c r="B4621">
        <v>-0.372</v>
      </c>
      <c r="C4621">
        <v>-0.30199999999999999</v>
      </c>
      <c r="D4621">
        <v>-0.19900000000000001</v>
      </c>
      <c r="E4621">
        <v>-5.5E-2</v>
      </c>
    </row>
    <row r="4622" spans="1:5">
      <c r="A4622" s="7">
        <v>42627</v>
      </c>
      <c r="B4622">
        <v>-0.372</v>
      </c>
      <c r="C4622">
        <v>-0.30299999999999999</v>
      </c>
      <c r="D4622">
        <v>-0.19900000000000001</v>
      </c>
      <c r="E4622">
        <v>-5.3999999999999999E-2</v>
      </c>
    </row>
    <row r="4623" spans="1:5">
      <c r="A4623" s="7">
        <v>42628</v>
      </c>
      <c r="B4623">
        <v>-0.371</v>
      </c>
      <c r="C4623">
        <v>-0.30099999999999999</v>
      </c>
      <c r="D4623">
        <v>-0.19900000000000001</v>
      </c>
      <c r="E4623">
        <v>-5.2999999999999999E-2</v>
      </c>
    </row>
    <row r="4624" spans="1:5">
      <c r="A4624" s="7">
        <v>42629</v>
      </c>
      <c r="B4624">
        <v>-0.371</v>
      </c>
      <c r="C4624">
        <v>-0.30099999999999999</v>
      </c>
      <c r="D4624">
        <v>-0.20100000000000001</v>
      </c>
      <c r="E4624">
        <v>-5.3999999999999999E-2</v>
      </c>
    </row>
    <row r="4625" spans="1:5">
      <c r="A4625" s="7">
        <v>42632</v>
      </c>
      <c r="B4625">
        <v>-0.371</v>
      </c>
      <c r="C4625">
        <v>-0.30099999999999999</v>
      </c>
      <c r="D4625">
        <v>-0.20200000000000001</v>
      </c>
      <c r="E4625">
        <v>-5.6000000000000001E-2</v>
      </c>
    </row>
    <row r="4626" spans="1:5">
      <c r="A4626" s="7">
        <v>42633</v>
      </c>
      <c r="B4626">
        <v>-0.371</v>
      </c>
      <c r="C4626">
        <v>-0.30099999999999999</v>
      </c>
      <c r="D4626">
        <v>-0.2</v>
      </c>
      <c r="E4626">
        <v>-5.7000000000000002E-2</v>
      </c>
    </row>
    <row r="4627" spans="1:5">
      <c r="A4627" s="7">
        <v>42634</v>
      </c>
      <c r="B4627">
        <v>-0.371</v>
      </c>
      <c r="C4627">
        <v>-0.30099999999999999</v>
      </c>
      <c r="D4627">
        <v>-0.20100000000000001</v>
      </c>
      <c r="E4627">
        <v>-5.8000000000000003E-2</v>
      </c>
    </row>
    <row r="4628" spans="1:5">
      <c r="A4628" s="7">
        <v>42635</v>
      </c>
      <c r="B4628">
        <v>-0.371</v>
      </c>
      <c r="C4628">
        <v>-0.30099999999999999</v>
      </c>
      <c r="D4628">
        <v>-0.20100000000000001</v>
      </c>
      <c r="E4628">
        <v>-5.8999999999999997E-2</v>
      </c>
    </row>
    <row r="4629" spans="1:5">
      <c r="A4629" s="7">
        <v>42636</v>
      </c>
      <c r="B4629">
        <v>-0.37</v>
      </c>
      <c r="C4629">
        <v>-0.30199999999999999</v>
      </c>
      <c r="D4629">
        <v>-0.2</v>
      </c>
      <c r="E4629">
        <v>-5.8999999999999997E-2</v>
      </c>
    </row>
    <row r="4630" spans="1:5">
      <c r="A4630" s="7">
        <v>42639</v>
      </c>
      <c r="B4630">
        <v>-0.371</v>
      </c>
      <c r="C4630">
        <v>-0.30299999999999999</v>
      </c>
      <c r="D4630">
        <v>-0.19900000000000001</v>
      </c>
      <c r="E4630">
        <v>-0.06</v>
      </c>
    </row>
    <row r="4631" spans="1:5">
      <c r="A4631" s="7">
        <v>42640</v>
      </c>
      <c r="B4631">
        <v>-0.371</v>
      </c>
      <c r="C4631">
        <v>-0.30099999999999999</v>
      </c>
      <c r="D4631">
        <v>-0.20100000000000001</v>
      </c>
      <c r="E4631">
        <v>-0.06</v>
      </c>
    </row>
    <row r="4632" spans="1:5">
      <c r="A4632" s="7">
        <v>42641</v>
      </c>
      <c r="B4632">
        <v>-0.371</v>
      </c>
      <c r="C4632">
        <v>-0.30199999999999999</v>
      </c>
      <c r="D4632">
        <v>-0.20200000000000001</v>
      </c>
      <c r="E4632">
        <v>-6.0999999999999999E-2</v>
      </c>
    </row>
    <row r="4633" spans="1:5">
      <c r="A4633" s="7">
        <v>42642</v>
      </c>
      <c r="B4633">
        <v>-0.371</v>
      </c>
      <c r="C4633">
        <v>-0.30099999999999999</v>
      </c>
      <c r="D4633">
        <v>-0.20100000000000001</v>
      </c>
      <c r="E4633">
        <v>-6.4000000000000001E-2</v>
      </c>
    </row>
    <row r="4634" spans="1:5">
      <c r="A4634" s="7">
        <v>42643</v>
      </c>
      <c r="B4634">
        <v>-0.371</v>
      </c>
      <c r="C4634">
        <v>-0.30099999999999999</v>
      </c>
      <c r="D4634">
        <v>-0.20300000000000001</v>
      </c>
      <c r="E4634">
        <v>-6.4000000000000001E-2</v>
      </c>
    </row>
    <row r="4635" spans="1:5">
      <c r="A4635" s="7">
        <v>42646</v>
      </c>
      <c r="B4635">
        <v>-0.371</v>
      </c>
      <c r="C4635">
        <v>-0.30099999999999999</v>
      </c>
      <c r="D4635">
        <v>-0.20300000000000001</v>
      </c>
      <c r="E4635">
        <v>-6.4000000000000001E-2</v>
      </c>
    </row>
    <row r="4636" spans="1:5">
      <c r="A4636" s="7">
        <v>42647</v>
      </c>
      <c r="B4636">
        <v>-0.372</v>
      </c>
      <c r="C4636">
        <v>-0.30099999999999999</v>
      </c>
      <c r="D4636">
        <v>-0.20200000000000001</v>
      </c>
      <c r="E4636">
        <v>-6.4000000000000001E-2</v>
      </c>
    </row>
    <row r="4637" spans="1:5">
      <c r="A4637" s="7">
        <v>42648</v>
      </c>
      <c r="B4637">
        <v>-0.371</v>
      </c>
      <c r="C4637">
        <v>-0.30199999999999999</v>
      </c>
      <c r="D4637">
        <v>-0.20300000000000001</v>
      </c>
      <c r="E4637">
        <v>-6.4000000000000001E-2</v>
      </c>
    </row>
    <row r="4638" spans="1:5">
      <c r="A4638" s="7">
        <v>42649</v>
      </c>
      <c r="B4638">
        <v>-0.371</v>
      </c>
      <c r="C4638">
        <v>-0.30399999999999999</v>
      </c>
      <c r="D4638">
        <v>-0.20200000000000001</v>
      </c>
      <c r="E4638">
        <v>-6.4000000000000001E-2</v>
      </c>
    </row>
    <row r="4639" spans="1:5">
      <c r="A4639" s="7">
        <v>42650</v>
      </c>
      <c r="B4639">
        <v>-0.371</v>
      </c>
      <c r="C4639">
        <v>-0.30399999999999999</v>
      </c>
      <c r="D4639">
        <v>-0.20300000000000001</v>
      </c>
      <c r="E4639">
        <v>-6.3E-2</v>
      </c>
    </row>
    <row r="4640" spans="1:5">
      <c r="A4640" s="7">
        <v>42653</v>
      </c>
      <c r="B4640">
        <v>-0.371</v>
      </c>
      <c r="C4640">
        <v>-0.30499999999999999</v>
      </c>
      <c r="D4640">
        <v>-0.20300000000000001</v>
      </c>
      <c r="E4640">
        <v>-6.4000000000000001E-2</v>
      </c>
    </row>
    <row r="4641" spans="1:5">
      <c r="A4641" s="7">
        <v>42654</v>
      </c>
      <c r="B4641">
        <v>-0.371</v>
      </c>
      <c r="C4641">
        <v>-0.30599999999999999</v>
      </c>
      <c r="D4641">
        <v>-0.20300000000000001</v>
      </c>
      <c r="E4641">
        <v>-6.6000000000000003E-2</v>
      </c>
    </row>
    <row r="4642" spans="1:5">
      <c r="A4642" s="7">
        <v>42655</v>
      </c>
      <c r="B4642">
        <v>-0.371</v>
      </c>
      <c r="C4642">
        <v>-0.309</v>
      </c>
      <c r="D4642">
        <v>-0.20399999999999999</v>
      </c>
      <c r="E4642">
        <v>-6.9000000000000006E-2</v>
      </c>
    </row>
    <row r="4643" spans="1:5">
      <c r="A4643" s="7">
        <v>42656</v>
      </c>
      <c r="B4643">
        <v>-0.372</v>
      </c>
      <c r="C4643">
        <v>-0.311</v>
      </c>
      <c r="D4643">
        <v>-0.20399999999999999</v>
      </c>
      <c r="E4643">
        <v>-7.0999999999999994E-2</v>
      </c>
    </row>
    <row r="4644" spans="1:5">
      <c r="A4644" s="7">
        <v>42657</v>
      </c>
      <c r="B4644">
        <v>-0.371</v>
      </c>
      <c r="C4644">
        <v>-0.311</v>
      </c>
      <c r="D4644">
        <v>-0.20399999999999999</v>
      </c>
      <c r="E4644">
        <v>-7.1999999999999995E-2</v>
      </c>
    </row>
    <row r="4645" spans="1:5">
      <c r="A4645" s="7">
        <v>42660</v>
      </c>
      <c r="B4645">
        <v>-0.371</v>
      </c>
      <c r="C4645">
        <v>-0.311</v>
      </c>
      <c r="D4645">
        <v>-0.20399999999999999</v>
      </c>
      <c r="E4645">
        <v>-7.0999999999999994E-2</v>
      </c>
    </row>
    <row r="4646" spans="1:5">
      <c r="A4646" s="7">
        <v>42661</v>
      </c>
      <c r="B4646">
        <v>-0.371</v>
      </c>
      <c r="C4646">
        <v>-0.312</v>
      </c>
      <c r="D4646">
        <v>-0.20899999999999999</v>
      </c>
      <c r="E4646">
        <v>-7.2999999999999995E-2</v>
      </c>
    </row>
    <row r="4647" spans="1:5">
      <c r="A4647" s="7">
        <v>42662</v>
      </c>
      <c r="B4647">
        <v>-0.371</v>
      </c>
      <c r="C4647">
        <v>-0.313</v>
      </c>
      <c r="D4647">
        <v>-0.21</v>
      </c>
      <c r="E4647">
        <v>-7.2999999999999995E-2</v>
      </c>
    </row>
    <row r="4648" spans="1:5">
      <c r="A4648" s="7">
        <v>42663</v>
      </c>
      <c r="B4648">
        <v>-0.372</v>
      </c>
      <c r="C4648">
        <v>-0.313</v>
      </c>
      <c r="D4648">
        <v>-0.21099999999999999</v>
      </c>
      <c r="E4648">
        <v>-7.2999999999999995E-2</v>
      </c>
    </row>
    <row r="4649" spans="1:5">
      <c r="A4649" s="7">
        <v>42664</v>
      </c>
      <c r="B4649">
        <v>-0.372</v>
      </c>
      <c r="C4649">
        <v>-0.312</v>
      </c>
      <c r="D4649">
        <v>-0.21099999999999999</v>
      </c>
      <c r="E4649">
        <v>-7.3999999999999996E-2</v>
      </c>
    </row>
    <row r="4650" spans="1:5">
      <c r="A4650" s="7">
        <v>42667</v>
      </c>
      <c r="B4650">
        <v>-0.371</v>
      </c>
      <c r="C4650">
        <v>-0.311</v>
      </c>
      <c r="D4650">
        <v>-0.21199999999999999</v>
      </c>
      <c r="E4650">
        <v>-7.0000000000000007E-2</v>
      </c>
    </row>
    <row r="4651" spans="1:5">
      <c r="A4651" s="7">
        <v>42668</v>
      </c>
      <c r="B4651">
        <v>-0.371</v>
      </c>
      <c r="C4651">
        <v>-0.312</v>
      </c>
      <c r="D4651">
        <v>-0.21199999999999999</v>
      </c>
      <c r="E4651">
        <v>-7.0999999999999994E-2</v>
      </c>
    </row>
    <row r="4652" spans="1:5">
      <c r="A4652" s="7">
        <v>42669</v>
      </c>
      <c r="B4652">
        <v>-0.372</v>
      </c>
      <c r="C4652">
        <v>-0.313</v>
      </c>
      <c r="D4652">
        <v>-0.21199999999999999</v>
      </c>
      <c r="E4652">
        <v>-7.0000000000000007E-2</v>
      </c>
    </row>
    <row r="4653" spans="1:5">
      <c r="A4653" s="7">
        <v>42670</v>
      </c>
      <c r="B4653">
        <v>-0.372</v>
      </c>
      <c r="C4653">
        <v>-0.312</v>
      </c>
      <c r="D4653">
        <v>-0.21299999999999999</v>
      </c>
      <c r="E4653">
        <v>-7.0000000000000007E-2</v>
      </c>
    </row>
    <row r="4654" spans="1:5">
      <c r="A4654" s="7">
        <v>42671</v>
      </c>
      <c r="B4654">
        <v>-0.373</v>
      </c>
      <c r="C4654">
        <v>-0.313</v>
      </c>
      <c r="D4654">
        <v>-0.21199999999999999</v>
      </c>
      <c r="E4654">
        <v>-6.9000000000000006E-2</v>
      </c>
    </row>
    <row r="4655" spans="1:5">
      <c r="A4655" s="7">
        <v>42674</v>
      </c>
      <c r="B4655">
        <v>-0.372</v>
      </c>
      <c r="C4655">
        <v>-0.313</v>
      </c>
      <c r="D4655">
        <v>-0.21199999999999999</v>
      </c>
      <c r="E4655">
        <v>-6.9000000000000006E-2</v>
      </c>
    </row>
    <row r="4656" spans="1:5">
      <c r="A4656" s="7">
        <v>42675</v>
      </c>
      <c r="B4656">
        <v>-0.374</v>
      </c>
      <c r="C4656">
        <v>-0.313</v>
      </c>
      <c r="D4656">
        <v>-0.21099999999999999</v>
      </c>
      <c r="E4656">
        <v>-6.9000000000000006E-2</v>
      </c>
    </row>
    <row r="4657" spans="1:5">
      <c r="A4657" s="7">
        <v>42676</v>
      </c>
      <c r="B4657">
        <v>-0.373</v>
      </c>
      <c r="C4657">
        <v>-0.313</v>
      </c>
      <c r="D4657">
        <v>-0.21299999999999999</v>
      </c>
      <c r="E4657">
        <v>-7.0999999999999994E-2</v>
      </c>
    </row>
    <row r="4658" spans="1:5">
      <c r="A4658" s="7">
        <v>42677</v>
      </c>
      <c r="B4658">
        <v>-0.373</v>
      </c>
      <c r="C4658">
        <v>-0.313</v>
      </c>
      <c r="D4658">
        <v>-0.21299999999999999</v>
      </c>
      <c r="E4658">
        <v>-7.0999999999999994E-2</v>
      </c>
    </row>
    <row r="4659" spans="1:5">
      <c r="A4659" s="7">
        <v>42678</v>
      </c>
      <c r="B4659">
        <v>-0.373</v>
      </c>
      <c r="C4659">
        <v>-0.312</v>
      </c>
      <c r="D4659">
        <v>-0.21299999999999999</v>
      </c>
      <c r="E4659">
        <v>-7.0999999999999994E-2</v>
      </c>
    </row>
    <row r="4660" spans="1:5">
      <c r="A4660" s="7">
        <v>42681</v>
      </c>
      <c r="B4660">
        <v>-0.373</v>
      </c>
      <c r="C4660">
        <v>-0.312</v>
      </c>
      <c r="D4660">
        <v>-0.21099999999999999</v>
      </c>
      <c r="E4660">
        <v>-7.0000000000000007E-2</v>
      </c>
    </row>
    <row r="4661" spans="1:5">
      <c r="A4661" s="7">
        <v>42682</v>
      </c>
      <c r="B4661">
        <v>-0.374</v>
      </c>
      <c r="C4661">
        <v>-0.312</v>
      </c>
      <c r="D4661">
        <v>-0.21099999999999999</v>
      </c>
      <c r="E4661">
        <v>-7.0000000000000007E-2</v>
      </c>
    </row>
    <row r="4662" spans="1:5">
      <c r="A4662" s="7">
        <v>42683</v>
      </c>
      <c r="B4662">
        <v>-0.373</v>
      </c>
      <c r="C4662">
        <v>-0.312</v>
      </c>
      <c r="D4662">
        <v>-0.21099999999999999</v>
      </c>
      <c r="E4662">
        <v>-7.0000000000000007E-2</v>
      </c>
    </row>
    <row r="4663" spans="1:5">
      <c r="A4663" s="7">
        <v>42684</v>
      </c>
      <c r="B4663">
        <v>-0.373</v>
      </c>
      <c r="C4663">
        <v>-0.312</v>
      </c>
      <c r="D4663">
        <v>-0.21099999999999999</v>
      </c>
      <c r="E4663">
        <v>-7.0999999999999994E-2</v>
      </c>
    </row>
    <row r="4664" spans="1:5">
      <c r="A4664" s="7">
        <v>42685</v>
      </c>
      <c r="B4664">
        <v>-0.374</v>
      </c>
      <c r="C4664">
        <v>-0.312</v>
      </c>
      <c r="D4664">
        <v>-0.21</v>
      </c>
      <c r="E4664">
        <v>-6.9000000000000006E-2</v>
      </c>
    </row>
    <row r="4665" spans="1:5">
      <c r="A4665" s="7">
        <v>42688</v>
      </c>
      <c r="B4665">
        <v>-0.373</v>
      </c>
      <c r="C4665">
        <v>-0.312</v>
      </c>
      <c r="D4665">
        <v>-0.21099999999999999</v>
      </c>
      <c r="E4665">
        <v>-7.0000000000000007E-2</v>
      </c>
    </row>
    <row r="4666" spans="1:5">
      <c r="A4666" s="7">
        <v>42689</v>
      </c>
      <c r="B4666">
        <v>-0.371</v>
      </c>
      <c r="C4666">
        <v>-0.312</v>
      </c>
      <c r="D4666">
        <v>-0.21099999999999999</v>
      </c>
      <c r="E4666">
        <v>-7.0999999999999994E-2</v>
      </c>
    </row>
    <row r="4667" spans="1:5">
      <c r="A4667" s="7">
        <v>42690</v>
      </c>
      <c r="B4667">
        <v>-0.371</v>
      </c>
      <c r="C4667">
        <v>-0.311</v>
      </c>
      <c r="D4667">
        <v>-0.214</v>
      </c>
      <c r="E4667">
        <v>-7.2999999999999995E-2</v>
      </c>
    </row>
    <row r="4668" spans="1:5">
      <c r="A4668" s="7">
        <v>42691</v>
      </c>
      <c r="B4668">
        <v>-0.372</v>
      </c>
      <c r="C4668">
        <v>-0.312</v>
      </c>
      <c r="D4668">
        <v>-0.215</v>
      </c>
      <c r="E4668">
        <v>-7.4999999999999997E-2</v>
      </c>
    </row>
    <row r="4669" spans="1:5">
      <c r="A4669" s="7">
        <v>42692</v>
      </c>
      <c r="B4669">
        <v>-0.373</v>
      </c>
      <c r="C4669">
        <v>-0.313</v>
      </c>
      <c r="D4669">
        <v>-0.217</v>
      </c>
      <c r="E4669">
        <v>-7.6999999999999999E-2</v>
      </c>
    </row>
    <row r="4670" spans="1:5">
      <c r="A4670" s="7">
        <v>42695</v>
      </c>
      <c r="B4670">
        <v>-0.371</v>
      </c>
      <c r="C4670">
        <v>-0.312</v>
      </c>
      <c r="D4670">
        <v>-0.219</v>
      </c>
      <c r="E4670">
        <v>-7.8E-2</v>
      </c>
    </row>
    <row r="4671" spans="1:5">
      <c r="A4671" s="7">
        <v>42696</v>
      </c>
      <c r="B4671">
        <v>-0.373</v>
      </c>
      <c r="C4671">
        <v>-0.313</v>
      </c>
      <c r="D4671">
        <v>-0.22</v>
      </c>
      <c r="E4671">
        <v>-7.9000000000000001E-2</v>
      </c>
    </row>
    <row r="4672" spans="1:5">
      <c r="A4672" s="7">
        <v>42697</v>
      </c>
      <c r="B4672">
        <v>-0.373</v>
      </c>
      <c r="C4672">
        <v>-0.313</v>
      </c>
      <c r="D4672">
        <v>-0.22</v>
      </c>
      <c r="E4672">
        <v>-7.8E-2</v>
      </c>
    </row>
    <row r="4673" spans="1:5">
      <c r="A4673" s="7">
        <v>42698</v>
      </c>
      <c r="B4673">
        <v>-0.373</v>
      </c>
      <c r="C4673">
        <v>-0.314</v>
      </c>
      <c r="D4673">
        <v>-0.219</v>
      </c>
      <c r="E4673">
        <v>-7.9000000000000001E-2</v>
      </c>
    </row>
    <row r="4674" spans="1:5">
      <c r="A4674" s="7">
        <v>42699</v>
      </c>
      <c r="B4674">
        <v>-0.373</v>
      </c>
      <c r="C4674">
        <v>-0.314</v>
      </c>
      <c r="D4674">
        <v>-0.219</v>
      </c>
      <c r="E4674">
        <v>-7.9000000000000001E-2</v>
      </c>
    </row>
    <row r="4675" spans="1:5">
      <c r="A4675" s="7">
        <v>42702</v>
      </c>
      <c r="B4675">
        <v>-0.374</v>
      </c>
      <c r="C4675">
        <v>-0.314</v>
      </c>
      <c r="D4675">
        <v>-0.219</v>
      </c>
      <c r="E4675">
        <v>-7.9000000000000001E-2</v>
      </c>
    </row>
    <row r="4676" spans="1:5">
      <c r="A4676" s="7">
        <v>42703</v>
      </c>
      <c r="B4676">
        <v>-0.372</v>
      </c>
      <c r="C4676">
        <v>-0.314</v>
      </c>
      <c r="D4676">
        <v>-0.219</v>
      </c>
      <c r="E4676">
        <v>-7.9000000000000001E-2</v>
      </c>
    </row>
    <row r="4677" spans="1:5">
      <c r="A4677" s="7">
        <v>42704</v>
      </c>
      <c r="B4677">
        <v>-0.372</v>
      </c>
      <c r="C4677">
        <v>-0.314</v>
      </c>
      <c r="D4677">
        <v>-0.219</v>
      </c>
      <c r="E4677">
        <v>-0.08</v>
      </c>
    </row>
    <row r="4678" spans="1:5">
      <c r="A4678" s="7">
        <v>42705</v>
      </c>
      <c r="B4678">
        <v>-0.372</v>
      </c>
      <c r="C4678">
        <v>-0.313</v>
      </c>
      <c r="D4678">
        <v>-0.219</v>
      </c>
      <c r="E4678">
        <v>-7.9000000000000001E-2</v>
      </c>
    </row>
    <row r="4679" spans="1:5">
      <c r="A4679" s="7">
        <v>42706</v>
      </c>
      <c r="B4679">
        <v>-0.371</v>
      </c>
      <c r="C4679">
        <v>-0.313</v>
      </c>
      <c r="D4679">
        <v>-0.218</v>
      </c>
      <c r="E4679">
        <v>-7.5999999999999998E-2</v>
      </c>
    </row>
    <row r="4680" spans="1:5">
      <c r="A4680" s="7">
        <v>42709</v>
      </c>
      <c r="B4680">
        <v>-0.373</v>
      </c>
      <c r="C4680">
        <v>-0.313</v>
      </c>
      <c r="D4680">
        <v>-0.218</v>
      </c>
      <c r="E4680">
        <v>-7.8E-2</v>
      </c>
    </row>
    <row r="4681" spans="1:5">
      <c r="A4681" s="7">
        <v>42710</v>
      </c>
      <c r="B4681">
        <v>-0.372</v>
      </c>
      <c r="C4681">
        <v>-0.315</v>
      </c>
      <c r="D4681">
        <v>-0.219</v>
      </c>
      <c r="E4681">
        <v>-7.9000000000000001E-2</v>
      </c>
    </row>
    <row r="4682" spans="1:5">
      <c r="A4682" s="7">
        <v>42711</v>
      </c>
      <c r="B4682">
        <v>-0.372</v>
      </c>
      <c r="C4682">
        <v>-0.316</v>
      </c>
      <c r="D4682">
        <v>-0.217</v>
      </c>
      <c r="E4682">
        <v>-7.8E-2</v>
      </c>
    </row>
    <row r="4683" spans="1:5">
      <c r="A4683" s="7">
        <v>42712</v>
      </c>
      <c r="B4683">
        <v>-0.372</v>
      </c>
      <c r="C4683">
        <v>-0.318</v>
      </c>
      <c r="D4683">
        <v>-0.217</v>
      </c>
      <c r="E4683">
        <v>-7.8E-2</v>
      </c>
    </row>
    <row r="4684" spans="1:5">
      <c r="A4684" s="7">
        <v>42713</v>
      </c>
      <c r="B4684">
        <v>-0.371</v>
      </c>
      <c r="C4684">
        <v>-0.316</v>
      </c>
      <c r="D4684">
        <v>-0.217</v>
      </c>
      <c r="E4684">
        <v>-8.1000000000000003E-2</v>
      </c>
    </row>
    <row r="4685" spans="1:5">
      <c r="A4685" s="7">
        <v>42716</v>
      </c>
      <c r="B4685">
        <v>-0.371</v>
      </c>
      <c r="C4685">
        <v>-0.316</v>
      </c>
      <c r="D4685">
        <v>-0.217</v>
      </c>
      <c r="E4685">
        <v>-8.1000000000000003E-2</v>
      </c>
    </row>
    <row r="4686" spans="1:5">
      <c r="A4686" s="7">
        <v>42717</v>
      </c>
      <c r="B4686">
        <v>-0.371</v>
      </c>
      <c r="C4686">
        <v>-0.316</v>
      </c>
      <c r="D4686">
        <v>-0.218</v>
      </c>
      <c r="E4686">
        <v>-8.1000000000000003E-2</v>
      </c>
    </row>
    <row r="4687" spans="1:5">
      <c r="A4687" s="7">
        <v>42718</v>
      </c>
      <c r="B4687">
        <v>-0.371</v>
      </c>
      <c r="C4687">
        <v>-0.316</v>
      </c>
      <c r="D4687">
        <v>-0.217</v>
      </c>
      <c r="E4687">
        <v>-8.2000000000000003E-2</v>
      </c>
    </row>
    <row r="4688" spans="1:5">
      <c r="A4688" s="7">
        <v>42719</v>
      </c>
      <c r="B4688">
        <v>-0.37</v>
      </c>
      <c r="C4688">
        <v>-0.316</v>
      </c>
      <c r="D4688">
        <v>-0.217</v>
      </c>
      <c r="E4688">
        <v>-8.1000000000000003E-2</v>
      </c>
    </row>
    <row r="4689" spans="1:5">
      <c r="A4689" s="7">
        <v>42720</v>
      </c>
      <c r="B4689">
        <v>-0.372</v>
      </c>
      <c r="C4689">
        <v>-0.314</v>
      </c>
      <c r="D4689">
        <v>-0.216</v>
      </c>
      <c r="E4689">
        <v>-8.1000000000000003E-2</v>
      </c>
    </row>
    <row r="4690" spans="1:5">
      <c r="A4690" s="7">
        <v>42723</v>
      </c>
      <c r="B4690">
        <v>-0.371</v>
      </c>
      <c r="C4690">
        <v>-0.313</v>
      </c>
      <c r="D4690">
        <v>-0.216</v>
      </c>
      <c r="E4690">
        <v>-8.1000000000000003E-2</v>
      </c>
    </row>
    <row r="4691" spans="1:5">
      <c r="A4691" s="7">
        <v>42724</v>
      </c>
      <c r="B4691">
        <v>-0.371</v>
      </c>
      <c r="C4691">
        <v>-0.313</v>
      </c>
      <c r="D4691">
        <v>-0.218</v>
      </c>
      <c r="E4691">
        <v>-8.1000000000000003E-2</v>
      </c>
    </row>
    <row r="4692" spans="1:5">
      <c r="A4692" s="7">
        <v>42725</v>
      </c>
      <c r="B4692">
        <v>-0.36899999999999999</v>
      </c>
      <c r="C4692">
        <v>-0.315</v>
      </c>
      <c r="D4692">
        <v>-0.216</v>
      </c>
      <c r="E4692">
        <v>-8.2000000000000003E-2</v>
      </c>
    </row>
    <row r="4693" spans="1:5">
      <c r="A4693" s="7">
        <v>42726</v>
      </c>
      <c r="B4693">
        <v>-0.36899999999999999</v>
      </c>
      <c r="C4693">
        <v>-0.316</v>
      </c>
      <c r="D4693">
        <v>-0.216</v>
      </c>
      <c r="E4693">
        <v>-8.2000000000000003E-2</v>
      </c>
    </row>
    <row r="4694" spans="1:5">
      <c r="A4694" s="7">
        <v>42727</v>
      </c>
      <c r="B4694">
        <v>-0.36899999999999999</v>
      </c>
      <c r="C4694">
        <v>-0.317</v>
      </c>
      <c r="D4694">
        <v>-0.217</v>
      </c>
      <c r="E4694">
        <v>-8.2000000000000003E-2</v>
      </c>
    </row>
    <row r="4695" spans="1:5">
      <c r="A4695" s="7">
        <v>42730</v>
      </c>
      <c r="B4695">
        <v>-0.36899999999999999</v>
      </c>
      <c r="C4695">
        <v>-0.317</v>
      </c>
      <c r="D4695">
        <v>-0.217</v>
      </c>
      <c r="E4695">
        <v>-8.2000000000000003E-2</v>
      </c>
    </row>
    <row r="4696" spans="1:5">
      <c r="A4696" s="7">
        <v>42731</v>
      </c>
      <c r="B4696">
        <v>-0.36899999999999999</v>
      </c>
      <c r="C4696">
        <v>-0.318</v>
      </c>
      <c r="D4696">
        <v>-0.22</v>
      </c>
      <c r="E4696">
        <v>-8.1000000000000003E-2</v>
      </c>
    </row>
    <row r="4697" spans="1:5">
      <c r="A4697" s="7">
        <v>42732</v>
      </c>
      <c r="B4697">
        <v>-0.36599999999999999</v>
      </c>
      <c r="C4697">
        <v>-0.31900000000000001</v>
      </c>
      <c r="D4697">
        <v>-0.221</v>
      </c>
      <c r="E4697">
        <v>-8.2000000000000003E-2</v>
      </c>
    </row>
    <row r="4698" spans="1:5">
      <c r="A4698" s="7">
        <v>42733</v>
      </c>
      <c r="B4698">
        <v>-0.36799999999999999</v>
      </c>
      <c r="C4698">
        <v>-0.31900000000000001</v>
      </c>
      <c r="D4698">
        <v>-0.221</v>
      </c>
      <c r="E4698">
        <v>-8.1000000000000003E-2</v>
      </c>
    </row>
    <row r="4699" spans="1:5">
      <c r="A4699" s="7">
        <v>42734</v>
      </c>
      <c r="B4699">
        <v>-0.36799999999999999</v>
      </c>
      <c r="C4699">
        <v>-0.31900000000000001</v>
      </c>
      <c r="D4699">
        <v>-0.221</v>
      </c>
      <c r="E4699">
        <v>-8.2000000000000003E-2</v>
      </c>
    </row>
    <row r="4700" spans="1:5">
      <c r="A4700" s="7">
        <v>42737</v>
      </c>
      <c r="B4700">
        <v>-0.36799999999999999</v>
      </c>
      <c r="C4700">
        <v>-0.318</v>
      </c>
      <c r="D4700">
        <v>-0.22</v>
      </c>
      <c r="E4700">
        <v>-8.3000000000000004E-2</v>
      </c>
    </row>
    <row r="4701" spans="1:5">
      <c r="A4701" s="7">
        <v>42738</v>
      </c>
      <c r="B4701">
        <v>-0.37</v>
      </c>
      <c r="C4701">
        <v>-0.31900000000000001</v>
      </c>
      <c r="D4701">
        <v>-0.221</v>
      </c>
      <c r="E4701">
        <v>-8.4000000000000005E-2</v>
      </c>
    </row>
    <row r="4702" spans="1:5">
      <c r="A4702" s="7">
        <v>42739</v>
      </c>
      <c r="B4702">
        <v>-0.36899999999999999</v>
      </c>
      <c r="C4702">
        <v>-0.32</v>
      </c>
      <c r="D4702">
        <v>-0.224</v>
      </c>
      <c r="E4702">
        <v>-8.5000000000000006E-2</v>
      </c>
    </row>
    <row r="4703" spans="1:5">
      <c r="A4703" s="7">
        <v>42740</v>
      </c>
      <c r="B4703">
        <v>-0.36899999999999999</v>
      </c>
      <c r="C4703">
        <v>-0.32100000000000001</v>
      </c>
      <c r="D4703">
        <v>-0.22600000000000001</v>
      </c>
      <c r="E4703">
        <v>-8.5000000000000006E-2</v>
      </c>
    </row>
    <row r="4704" spans="1:5">
      <c r="A4704" s="7">
        <v>42741</v>
      </c>
      <c r="B4704">
        <v>-0.36899999999999999</v>
      </c>
      <c r="C4704">
        <v>-0.32100000000000001</v>
      </c>
      <c r="D4704">
        <v>-0.22900000000000001</v>
      </c>
      <c r="E4704">
        <v>-8.6999999999999994E-2</v>
      </c>
    </row>
    <row r="4705" spans="1:5">
      <c r="A4705" s="7">
        <v>42744</v>
      </c>
      <c r="B4705">
        <v>-0.371</v>
      </c>
      <c r="C4705">
        <v>-0.32200000000000001</v>
      </c>
      <c r="D4705">
        <v>-0.23</v>
      </c>
      <c r="E4705">
        <v>-8.7999999999999995E-2</v>
      </c>
    </row>
    <row r="4706" spans="1:5">
      <c r="A4706" s="7">
        <v>42745</v>
      </c>
      <c r="B4706">
        <v>-0.372</v>
      </c>
      <c r="C4706">
        <v>-0.32400000000000001</v>
      </c>
      <c r="D4706">
        <v>-0.23200000000000001</v>
      </c>
      <c r="E4706">
        <v>-0.09</v>
      </c>
    </row>
    <row r="4707" spans="1:5">
      <c r="A4707" s="7">
        <v>42746</v>
      </c>
      <c r="B4707">
        <v>-0.372</v>
      </c>
      <c r="C4707">
        <v>-0.32600000000000001</v>
      </c>
      <c r="D4707">
        <v>-0.23300000000000001</v>
      </c>
      <c r="E4707">
        <v>-9.0999999999999998E-2</v>
      </c>
    </row>
    <row r="4708" spans="1:5">
      <c r="A4708" s="7">
        <v>42747</v>
      </c>
      <c r="B4708">
        <v>-0.372</v>
      </c>
      <c r="C4708">
        <v>-0.32700000000000001</v>
      </c>
      <c r="D4708">
        <v>-0.23400000000000001</v>
      </c>
      <c r="E4708">
        <v>-9.2999999999999999E-2</v>
      </c>
    </row>
    <row r="4709" spans="1:5">
      <c r="A4709" s="7">
        <v>42748</v>
      </c>
      <c r="B4709">
        <v>-0.372</v>
      </c>
      <c r="C4709">
        <v>-0.32700000000000001</v>
      </c>
      <c r="D4709">
        <v>-0.23599999999999999</v>
      </c>
      <c r="E4709">
        <v>-9.4E-2</v>
      </c>
    </row>
    <row r="4710" spans="1:5">
      <c r="A4710" s="7">
        <v>42751</v>
      </c>
      <c r="B4710">
        <v>-0.372</v>
      </c>
      <c r="C4710">
        <v>-0.32800000000000001</v>
      </c>
      <c r="D4710">
        <v>-0.23799999999999999</v>
      </c>
      <c r="E4710">
        <v>-9.5000000000000001E-2</v>
      </c>
    </row>
    <row r="4711" spans="1:5">
      <c r="A4711" s="7">
        <v>42752</v>
      </c>
      <c r="B4711">
        <v>-0.372</v>
      </c>
      <c r="C4711">
        <v>-0.32900000000000001</v>
      </c>
      <c r="D4711">
        <v>-0.23899999999999999</v>
      </c>
      <c r="E4711">
        <v>-9.8000000000000004E-2</v>
      </c>
    </row>
    <row r="4712" spans="1:5">
      <c r="A4712" s="7">
        <v>42753</v>
      </c>
      <c r="B4712">
        <v>-0.372</v>
      </c>
      <c r="C4712">
        <v>-0.32900000000000001</v>
      </c>
      <c r="D4712">
        <v>-0.24</v>
      </c>
      <c r="E4712">
        <v>-9.9000000000000005E-2</v>
      </c>
    </row>
    <row r="4713" spans="1:5">
      <c r="A4713" s="7">
        <v>42754</v>
      </c>
      <c r="B4713">
        <v>-0.372</v>
      </c>
      <c r="C4713">
        <v>-0.32900000000000001</v>
      </c>
      <c r="D4713">
        <v>-0.24</v>
      </c>
      <c r="E4713">
        <v>-0.1</v>
      </c>
    </row>
    <row r="4714" spans="1:5">
      <c r="A4714" s="7">
        <v>42755</v>
      </c>
      <c r="B4714">
        <v>-0.372</v>
      </c>
      <c r="C4714">
        <v>-0.32800000000000001</v>
      </c>
      <c r="D4714">
        <v>-0.24099999999999999</v>
      </c>
      <c r="E4714">
        <v>-0.1</v>
      </c>
    </row>
    <row r="4715" spans="1:5">
      <c r="A4715" s="7">
        <v>42758</v>
      </c>
      <c r="B4715">
        <v>-0.372</v>
      </c>
      <c r="C4715">
        <v>-0.32700000000000001</v>
      </c>
      <c r="D4715">
        <v>-0.24099999999999999</v>
      </c>
      <c r="E4715">
        <v>-0.10100000000000001</v>
      </c>
    </row>
    <row r="4716" spans="1:5">
      <c r="A4716" s="7">
        <v>42759</v>
      </c>
      <c r="B4716">
        <v>-0.372</v>
      </c>
      <c r="C4716">
        <v>-0.32800000000000001</v>
      </c>
      <c r="D4716">
        <v>-0.24199999999999999</v>
      </c>
      <c r="E4716">
        <v>-0.10100000000000001</v>
      </c>
    </row>
    <row r="4717" spans="1:5">
      <c r="A4717" s="7">
        <v>42760</v>
      </c>
      <c r="B4717">
        <v>-0.372</v>
      </c>
      <c r="C4717">
        <v>-0.32800000000000001</v>
      </c>
      <c r="D4717">
        <v>-0.24199999999999999</v>
      </c>
      <c r="E4717">
        <v>-0.10100000000000001</v>
      </c>
    </row>
    <row r="4718" spans="1:5">
      <c r="A4718" s="7">
        <v>42761</v>
      </c>
      <c r="B4718">
        <v>-0.372</v>
      </c>
      <c r="C4718">
        <v>-0.32800000000000001</v>
      </c>
      <c r="D4718">
        <v>-0.24399999999999999</v>
      </c>
      <c r="E4718">
        <v>-0.10199999999999999</v>
      </c>
    </row>
    <row r="4719" spans="1:5">
      <c r="A4719" s="7">
        <v>42762</v>
      </c>
      <c r="B4719">
        <v>-0.372</v>
      </c>
      <c r="C4719">
        <v>-0.32800000000000001</v>
      </c>
      <c r="D4719">
        <v>-0.24299999999999999</v>
      </c>
      <c r="E4719">
        <v>-0.10100000000000001</v>
      </c>
    </row>
    <row r="4720" spans="1:5">
      <c r="A4720" s="7">
        <v>42765</v>
      </c>
      <c r="B4720">
        <v>-0.372</v>
      </c>
      <c r="C4720">
        <v>-0.32800000000000001</v>
      </c>
      <c r="D4720">
        <v>-0.24399999999999999</v>
      </c>
      <c r="E4720">
        <v>-0.1</v>
      </c>
    </row>
    <row r="4721" spans="1:5">
      <c r="A4721" s="7">
        <v>42766</v>
      </c>
      <c r="B4721">
        <v>-0.372</v>
      </c>
      <c r="C4721">
        <v>-0.32700000000000001</v>
      </c>
      <c r="D4721">
        <v>-0.24299999999999999</v>
      </c>
      <c r="E4721">
        <v>-0.10100000000000001</v>
      </c>
    </row>
    <row r="4722" spans="1:5">
      <c r="A4722" s="7">
        <v>42767</v>
      </c>
      <c r="B4722">
        <v>-0.372</v>
      </c>
      <c r="C4722">
        <v>-0.32800000000000001</v>
      </c>
      <c r="D4722">
        <v>-0.24399999999999999</v>
      </c>
      <c r="E4722">
        <v>-0.10299999999999999</v>
      </c>
    </row>
    <row r="4723" spans="1:5">
      <c r="A4723" s="7">
        <v>42768</v>
      </c>
      <c r="B4723">
        <v>-0.373</v>
      </c>
      <c r="C4723">
        <v>-0.32800000000000001</v>
      </c>
      <c r="D4723">
        <v>-0.24399999999999999</v>
      </c>
      <c r="E4723">
        <v>-0.10199999999999999</v>
      </c>
    </row>
    <row r="4724" spans="1:5">
      <c r="A4724" s="7">
        <v>42769</v>
      </c>
      <c r="B4724">
        <v>-0.373</v>
      </c>
      <c r="C4724">
        <v>-0.32800000000000001</v>
      </c>
      <c r="D4724">
        <v>-0.24399999999999999</v>
      </c>
      <c r="E4724">
        <v>-0.10100000000000001</v>
      </c>
    </row>
    <row r="4725" spans="1:5">
      <c r="A4725" s="7">
        <v>42772</v>
      </c>
      <c r="B4725">
        <v>-0.373</v>
      </c>
      <c r="C4725">
        <v>-0.32800000000000001</v>
      </c>
      <c r="D4725">
        <v>-0.24399999999999999</v>
      </c>
      <c r="E4725">
        <v>-0.10100000000000001</v>
      </c>
    </row>
    <row r="4726" spans="1:5">
      <c r="A4726" s="7">
        <v>42773</v>
      </c>
      <c r="B4726">
        <v>-0.373</v>
      </c>
      <c r="C4726">
        <v>-0.32800000000000001</v>
      </c>
      <c r="D4726">
        <v>-0.24399999999999999</v>
      </c>
      <c r="E4726">
        <v>-0.10100000000000001</v>
      </c>
    </row>
    <row r="4727" spans="1:5">
      <c r="A4727" s="7">
        <v>42774</v>
      </c>
      <c r="B4727">
        <v>-0.373</v>
      </c>
      <c r="C4727">
        <v>-0.32800000000000001</v>
      </c>
      <c r="D4727">
        <v>-0.24199999999999999</v>
      </c>
      <c r="E4727">
        <v>-0.10100000000000001</v>
      </c>
    </row>
    <row r="4728" spans="1:5">
      <c r="A4728" s="7">
        <v>42775</v>
      </c>
      <c r="B4728">
        <v>-0.371</v>
      </c>
      <c r="C4728">
        <v>-0.32800000000000001</v>
      </c>
      <c r="D4728">
        <v>-0.24099999999999999</v>
      </c>
      <c r="E4728">
        <v>-0.10100000000000001</v>
      </c>
    </row>
    <row r="4729" spans="1:5">
      <c r="A4729" s="7">
        <v>42776</v>
      </c>
      <c r="B4729">
        <v>-0.371</v>
      </c>
      <c r="C4729">
        <v>-0.32900000000000001</v>
      </c>
      <c r="D4729">
        <v>-0.24</v>
      </c>
      <c r="E4729">
        <v>-0.10100000000000001</v>
      </c>
    </row>
    <row r="4730" spans="1:5">
      <c r="A4730" s="7">
        <v>42779</v>
      </c>
      <c r="B4730">
        <v>-0.373</v>
      </c>
      <c r="C4730">
        <v>-0.32900000000000001</v>
      </c>
      <c r="D4730">
        <v>-0.24</v>
      </c>
      <c r="E4730">
        <v>-0.10199999999999999</v>
      </c>
    </row>
    <row r="4731" spans="1:5">
      <c r="A4731" s="7">
        <v>42780</v>
      </c>
      <c r="B4731">
        <v>-0.374</v>
      </c>
      <c r="C4731">
        <v>-0.32800000000000001</v>
      </c>
      <c r="D4731">
        <v>-0.24099999999999999</v>
      </c>
      <c r="E4731">
        <v>-0.104</v>
      </c>
    </row>
    <row r="4732" spans="1:5">
      <c r="A4732" s="7">
        <v>42781</v>
      </c>
      <c r="B4732">
        <v>-0.373</v>
      </c>
      <c r="C4732">
        <v>-0.32800000000000001</v>
      </c>
      <c r="D4732">
        <v>-0.24099999999999999</v>
      </c>
      <c r="E4732">
        <v>-0.104</v>
      </c>
    </row>
    <row r="4733" spans="1:5">
      <c r="A4733" s="7">
        <v>42782</v>
      </c>
      <c r="B4733">
        <v>-0.372</v>
      </c>
      <c r="C4733">
        <v>-0.32800000000000001</v>
      </c>
      <c r="D4733">
        <v>-0.23899999999999999</v>
      </c>
      <c r="E4733">
        <v>-0.106</v>
      </c>
    </row>
    <row r="4734" spans="1:5">
      <c r="A4734" s="7">
        <v>42783</v>
      </c>
      <c r="B4734">
        <v>-0.371</v>
      </c>
      <c r="C4734">
        <v>-0.32900000000000001</v>
      </c>
      <c r="D4734">
        <v>-0.23899999999999999</v>
      </c>
      <c r="E4734">
        <v>-0.109</v>
      </c>
    </row>
    <row r="4735" spans="1:5">
      <c r="A4735" s="7">
        <v>42786</v>
      </c>
      <c r="B4735">
        <v>-0.36899999999999999</v>
      </c>
      <c r="C4735">
        <v>-0.32900000000000001</v>
      </c>
      <c r="D4735">
        <v>-0.23799999999999999</v>
      </c>
      <c r="E4735">
        <v>-0.109</v>
      </c>
    </row>
    <row r="4736" spans="1:5">
      <c r="A4736" s="7">
        <v>42787</v>
      </c>
      <c r="B4736">
        <v>-0.37</v>
      </c>
      <c r="C4736">
        <v>-0.32900000000000001</v>
      </c>
      <c r="D4736">
        <v>-0.23799999999999999</v>
      </c>
      <c r="E4736">
        <v>-0.111</v>
      </c>
    </row>
    <row r="4737" spans="1:5">
      <c r="A4737" s="7">
        <v>42788</v>
      </c>
      <c r="B4737">
        <v>-0.371</v>
      </c>
      <c r="C4737">
        <v>-0.33</v>
      </c>
      <c r="D4737">
        <v>-0.23899999999999999</v>
      </c>
      <c r="E4737">
        <v>-0.111</v>
      </c>
    </row>
    <row r="4738" spans="1:5">
      <c r="A4738" s="7">
        <v>42789</v>
      </c>
      <c r="B4738">
        <v>-0.371</v>
      </c>
      <c r="C4738">
        <v>-0.32900000000000001</v>
      </c>
      <c r="D4738">
        <v>-0.23799999999999999</v>
      </c>
      <c r="E4738">
        <v>-0.111</v>
      </c>
    </row>
    <row r="4739" spans="1:5">
      <c r="A4739" s="7">
        <v>42790</v>
      </c>
      <c r="B4739">
        <v>-0.371</v>
      </c>
      <c r="C4739">
        <v>-0.32900000000000001</v>
      </c>
      <c r="D4739">
        <v>-0.23799999999999999</v>
      </c>
      <c r="E4739">
        <v>-0.113</v>
      </c>
    </row>
    <row r="4740" spans="1:5">
      <c r="A4740" s="7">
        <v>42793</v>
      </c>
      <c r="B4740">
        <v>-0.371</v>
      </c>
      <c r="C4740">
        <v>-0.32900000000000001</v>
      </c>
      <c r="D4740">
        <v>-0.23799999999999999</v>
      </c>
      <c r="E4740">
        <v>-0.113</v>
      </c>
    </row>
    <row r="4741" spans="1:5">
      <c r="A4741" s="7">
        <v>42794</v>
      </c>
      <c r="B4741">
        <v>-0.371</v>
      </c>
      <c r="C4741">
        <v>-0.33</v>
      </c>
      <c r="D4741">
        <v>-0.23899999999999999</v>
      </c>
      <c r="E4741">
        <v>-0.114</v>
      </c>
    </row>
    <row r="4742" spans="1:5">
      <c r="A4742" s="7">
        <v>42795</v>
      </c>
      <c r="B4742">
        <v>-0.372</v>
      </c>
      <c r="C4742">
        <v>-0.32900000000000001</v>
      </c>
      <c r="D4742">
        <v>-0.23699999999999999</v>
      </c>
      <c r="E4742">
        <v>-0.114</v>
      </c>
    </row>
    <row r="4743" spans="1:5">
      <c r="A4743" s="7">
        <v>42796</v>
      </c>
      <c r="B4743">
        <v>-0.372</v>
      </c>
      <c r="C4743">
        <v>-0.32900000000000001</v>
      </c>
      <c r="D4743">
        <v>-0.23799999999999999</v>
      </c>
      <c r="E4743">
        <v>-0.114</v>
      </c>
    </row>
    <row r="4744" spans="1:5">
      <c r="A4744" s="7">
        <v>42797</v>
      </c>
      <c r="B4744">
        <v>-0.371</v>
      </c>
      <c r="C4744">
        <v>-0.32900000000000001</v>
      </c>
      <c r="D4744">
        <v>-0.23699999999999999</v>
      </c>
      <c r="E4744">
        <v>-0.113</v>
      </c>
    </row>
    <row r="4745" spans="1:5">
      <c r="A4745" s="7">
        <v>42800</v>
      </c>
      <c r="B4745">
        <v>-0.374</v>
      </c>
      <c r="C4745">
        <v>-0.32900000000000001</v>
      </c>
      <c r="D4745">
        <v>-0.24099999999999999</v>
      </c>
      <c r="E4745">
        <v>-0.111</v>
      </c>
    </row>
    <row r="4746" spans="1:5">
      <c r="A4746" s="7">
        <v>42801</v>
      </c>
      <c r="B4746">
        <v>-0.373</v>
      </c>
      <c r="C4746">
        <v>-0.32800000000000001</v>
      </c>
      <c r="D4746">
        <v>-0.24</v>
      </c>
      <c r="E4746">
        <v>-0.111</v>
      </c>
    </row>
    <row r="4747" spans="1:5">
      <c r="A4747" s="7">
        <v>42802</v>
      </c>
      <c r="B4747">
        <v>-0.373</v>
      </c>
      <c r="C4747">
        <v>-0.32900000000000001</v>
      </c>
      <c r="D4747">
        <v>-0.24099999999999999</v>
      </c>
      <c r="E4747">
        <v>-0.111</v>
      </c>
    </row>
    <row r="4748" spans="1:5">
      <c r="A4748" s="7">
        <v>42803</v>
      </c>
      <c r="B4748">
        <v>-0.372</v>
      </c>
      <c r="C4748">
        <v>-0.32900000000000001</v>
      </c>
      <c r="D4748">
        <v>-0.24099999999999999</v>
      </c>
      <c r="E4748">
        <v>-0.111</v>
      </c>
    </row>
    <row r="4749" spans="1:5">
      <c r="A4749" s="7">
        <v>42804</v>
      </c>
      <c r="B4749">
        <v>-0.372</v>
      </c>
      <c r="C4749">
        <v>-0.32900000000000001</v>
      </c>
      <c r="D4749">
        <v>-0.24099999999999999</v>
      </c>
      <c r="E4749">
        <v>-0.109</v>
      </c>
    </row>
    <row r="4750" spans="1:5">
      <c r="A4750" s="7">
        <v>42807</v>
      </c>
      <c r="B4750">
        <v>-0.372</v>
      </c>
      <c r="C4750">
        <v>-0.33</v>
      </c>
      <c r="D4750">
        <v>-0.24099999999999999</v>
      </c>
      <c r="E4750">
        <v>-0.108</v>
      </c>
    </row>
    <row r="4751" spans="1:5">
      <c r="A4751" s="7">
        <v>42808</v>
      </c>
      <c r="B4751">
        <v>-0.372</v>
      </c>
      <c r="C4751">
        <v>-0.33</v>
      </c>
      <c r="D4751">
        <v>-0.24099999999999999</v>
      </c>
      <c r="E4751">
        <v>-0.108</v>
      </c>
    </row>
    <row r="4752" spans="1:5">
      <c r="A4752" s="7">
        <v>42809</v>
      </c>
      <c r="B4752">
        <v>-0.371</v>
      </c>
      <c r="C4752">
        <v>-0.32900000000000001</v>
      </c>
      <c r="D4752">
        <v>-0.24099999999999999</v>
      </c>
      <c r="E4752">
        <v>-0.11</v>
      </c>
    </row>
    <row r="4753" spans="1:5">
      <c r="A4753" s="7">
        <v>42810</v>
      </c>
      <c r="B4753">
        <v>-0.371</v>
      </c>
      <c r="C4753">
        <v>-0.32900000000000001</v>
      </c>
      <c r="D4753">
        <v>-0.24099999999999999</v>
      </c>
      <c r="E4753">
        <v>-0.111</v>
      </c>
    </row>
    <row r="4754" spans="1:5">
      <c r="A4754" s="7">
        <v>42811</v>
      </c>
      <c r="B4754">
        <v>-0.371</v>
      </c>
      <c r="C4754">
        <v>-0.32900000000000001</v>
      </c>
      <c r="D4754">
        <v>-0.24099999999999999</v>
      </c>
      <c r="E4754">
        <v>-0.109</v>
      </c>
    </row>
    <row r="4755" spans="1:5">
      <c r="A4755" s="7">
        <v>42814</v>
      </c>
      <c r="B4755">
        <v>-0.371</v>
      </c>
      <c r="C4755">
        <v>-0.32900000000000001</v>
      </c>
      <c r="D4755">
        <v>-0.24099999999999999</v>
      </c>
      <c r="E4755">
        <v>-0.109</v>
      </c>
    </row>
    <row r="4756" spans="1:5">
      <c r="A4756" s="7">
        <v>42815</v>
      </c>
      <c r="B4756">
        <v>-0.374</v>
      </c>
      <c r="C4756">
        <v>-0.32900000000000001</v>
      </c>
      <c r="D4756">
        <v>-0.24099999999999999</v>
      </c>
      <c r="E4756">
        <v>-0.106</v>
      </c>
    </row>
    <row r="4757" spans="1:5">
      <c r="A4757" s="7">
        <v>42816</v>
      </c>
      <c r="B4757">
        <v>-0.373</v>
      </c>
      <c r="C4757">
        <v>-0.33</v>
      </c>
      <c r="D4757">
        <v>-0.24199999999999999</v>
      </c>
      <c r="E4757">
        <v>-0.106</v>
      </c>
    </row>
    <row r="4758" spans="1:5">
      <c r="A4758" s="7">
        <v>42817</v>
      </c>
      <c r="B4758">
        <v>-0.373</v>
      </c>
      <c r="C4758">
        <v>-0.33</v>
      </c>
      <c r="D4758">
        <v>-0.24199999999999999</v>
      </c>
      <c r="E4758">
        <v>-0.107</v>
      </c>
    </row>
    <row r="4759" spans="1:5">
      <c r="A4759" s="7">
        <v>42818</v>
      </c>
      <c r="B4759">
        <v>-0.372</v>
      </c>
      <c r="C4759">
        <v>-0.33</v>
      </c>
      <c r="D4759">
        <v>-0.24199999999999999</v>
      </c>
      <c r="E4759">
        <v>-0.107</v>
      </c>
    </row>
    <row r="4760" spans="1:5">
      <c r="A4760" s="7">
        <v>42821</v>
      </c>
      <c r="B4760">
        <v>-0.374</v>
      </c>
      <c r="C4760">
        <v>-0.33</v>
      </c>
      <c r="D4760">
        <v>-0.24199999999999999</v>
      </c>
      <c r="E4760">
        <v>-0.109</v>
      </c>
    </row>
    <row r="4761" spans="1:5">
      <c r="A4761" s="7">
        <v>42822</v>
      </c>
      <c r="B4761">
        <v>-0.373</v>
      </c>
      <c r="C4761">
        <v>-0.33</v>
      </c>
      <c r="D4761">
        <v>-0.24199999999999999</v>
      </c>
      <c r="E4761">
        <v>-0.11</v>
      </c>
    </row>
    <row r="4762" spans="1:5">
      <c r="A4762" s="7">
        <v>42823</v>
      </c>
      <c r="B4762">
        <v>-0.373</v>
      </c>
      <c r="C4762">
        <v>-0.33</v>
      </c>
      <c r="D4762">
        <v>-0.24199999999999999</v>
      </c>
      <c r="E4762">
        <v>-0.109</v>
      </c>
    </row>
    <row r="4763" spans="1:5">
      <c r="A4763" s="7">
        <v>42824</v>
      </c>
      <c r="B4763">
        <v>-0.373</v>
      </c>
      <c r="C4763">
        <v>-0.33</v>
      </c>
      <c r="D4763">
        <v>-0.24099999999999999</v>
      </c>
      <c r="E4763">
        <v>-0.109</v>
      </c>
    </row>
    <row r="4764" spans="1:5">
      <c r="A4764" s="7">
        <v>42825</v>
      </c>
      <c r="B4764">
        <v>-0.373</v>
      </c>
      <c r="C4764">
        <v>-0.32900000000000001</v>
      </c>
      <c r="D4764">
        <v>-0.24099999999999999</v>
      </c>
      <c r="E4764">
        <v>-0.109</v>
      </c>
    </row>
    <row r="4765" spans="1:5">
      <c r="A4765" s="7">
        <v>42828</v>
      </c>
      <c r="B4765">
        <v>-0.372</v>
      </c>
      <c r="C4765">
        <v>-0.33</v>
      </c>
      <c r="D4765">
        <v>-0.24299999999999999</v>
      </c>
      <c r="E4765">
        <v>-0.111</v>
      </c>
    </row>
    <row r="4766" spans="1:5">
      <c r="A4766" s="7">
        <v>42829</v>
      </c>
      <c r="B4766">
        <v>-0.372</v>
      </c>
      <c r="C4766">
        <v>-0.33</v>
      </c>
      <c r="D4766">
        <v>-0.24199999999999999</v>
      </c>
      <c r="E4766">
        <v>-0.111</v>
      </c>
    </row>
    <row r="4767" spans="1:5">
      <c r="A4767" s="7">
        <v>42830</v>
      </c>
      <c r="B4767">
        <v>-0.373</v>
      </c>
      <c r="C4767">
        <v>-0.32900000000000001</v>
      </c>
      <c r="D4767">
        <v>-0.24099999999999999</v>
      </c>
      <c r="E4767">
        <v>-0.114</v>
      </c>
    </row>
    <row r="4768" spans="1:5">
      <c r="A4768" s="7">
        <v>42831</v>
      </c>
      <c r="B4768">
        <v>-0.372</v>
      </c>
      <c r="C4768">
        <v>-0.33</v>
      </c>
      <c r="D4768">
        <v>-0.24199999999999999</v>
      </c>
      <c r="E4768">
        <v>-0.115</v>
      </c>
    </row>
    <row r="4769" spans="1:5">
      <c r="A4769" s="7">
        <v>42832</v>
      </c>
      <c r="B4769">
        <v>-0.373</v>
      </c>
      <c r="C4769">
        <v>-0.33</v>
      </c>
      <c r="D4769">
        <v>-0.24099999999999999</v>
      </c>
      <c r="E4769">
        <v>-0.11600000000000001</v>
      </c>
    </row>
    <row r="4770" spans="1:5">
      <c r="A4770" s="7">
        <v>42835</v>
      </c>
      <c r="B4770">
        <v>-0.374</v>
      </c>
      <c r="C4770">
        <v>-0.33200000000000002</v>
      </c>
      <c r="D4770">
        <v>-0.24099999999999999</v>
      </c>
      <c r="E4770">
        <v>-0.11799999999999999</v>
      </c>
    </row>
    <row r="4771" spans="1:5">
      <c r="A4771" s="7">
        <v>42836</v>
      </c>
      <c r="B4771">
        <v>-0.375</v>
      </c>
      <c r="C4771">
        <v>-0.33200000000000002</v>
      </c>
      <c r="D4771">
        <v>-0.24199999999999999</v>
      </c>
      <c r="E4771">
        <v>-0.11899999999999999</v>
      </c>
    </row>
    <row r="4772" spans="1:5">
      <c r="A4772" s="7">
        <v>42837</v>
      </c>
      <c r="B4772">
        <v>-0.374</v>
      </c>
      <c r="C4772">
        <v>-0.33200000000000002</v>
      </c>
      <c r="D4772">
        <v>-0.24199999999999999</v>
      </c>
      <c r="E4772">
        <v>-0.12</v>
      </c>
    </row>
    <row r="4773" spans="1:5">
      <c r="A4773" s="7">
        <v>42838</v>
      </c>
      <c r="B4773">
        <v>-0.372</v>
      </c>
      <c r="C4773">
        <v>-0.33100000000000002</v>
      </c>
      <c r="D4773">
        <v>-0.246</v>
      </c>
      <c r="E4773">
        <v>-0.12</v>
      </c>
    </row>
    <row r="4774" spans="1:5">
      <c r="A4774" s="7">
        <v>42839</v>
      </c>
      <c r="B4774">
        <v>-0.372</v>
      </c>
      <c r="C4774">
        <v>-0.33100000000000002</v>
      </c>
      <c r="D4774">
        <v>-0.246</v>
      </c>
      <c r="E4774">
        <v>-0.12</v>
      </c>
    </row>
    <row r="4775" spans="1:5">
      <c r="A4775" s="7">
        <v>42842</v>
      </c>
      <c r="B4775">
        <v>-0.372</v>
      </c>
      <c r="C4775">
        <v>-0.33100000000000002</v>
      </c>
      <c r="D4775">
        <v>-0.246</v>
      </c>
      <c r="E4775">
        <v>-0.12</v>
      </c>
    </row>
    <row r="4776" spans="1:5">
      <c r="A4776" s="7">
        <v>42843</v>
      </c>
      <c r="B4776">
        <v>-0.371</v>
      </c>
      <c r="C4776">
        <v>-0.33100000000000002</v>
      </c>
      <c r="D4776">
        <v>-0.25</v>
      </c>
      <c r="E4776">
        <v>-0.122</v>
      </c>
    </row>
    <row r="4777" spans="1:5">
      <c r="A4777" s="7">
        <v>42844</v>
      </c>
      <c r="B4777">
        <v>-0.371</v>
      </c>
      <c r="C4777">
        <v>-0.33200000000000002</v>
      </c>
      <c r="D4777">
        <v>-0.251</v>
      </c>
      <c r="E4777">
        <v>-0.123</v>
      </c>
    </row>
    <row r="4778" spans="1:5">
      <c r="A4778" s="7">
        <v>42845</v>
      </c>
      <c r="B4778">
        <v>-0.372</v>
      </c>
      <c r="C4778">
        <v>-0.33200000000000002</v>
      </c>
      <c r="D4778">
        <v>-0.249</v>
      </c>
      <c r="E4778">
        <v>-0.124</v>
      </c>
    </row>
    <row r="4779" spans="1:5">
      <c r="A4779" s="7">
        <v>42846</v>
      </c>
      <c r="B4779">
        <v>-0.371</v>
      </c>
      <c r="C4779">
        <v>-0.33100000000000002</v>
      </c>
      <c r="D4779">
        <v>-0.249</v>
      </c>
      <c r="E4779">
        <v>-0.124</v>
      </c>
    </row>
    <row r="4780" spans="1:5">
      <c r="A4780" s="7">
        <v>42849</v>
      </c>
      <c r="B4780">
        <v>-0.371</v>
      </c>
      <c r="C4780">
        <v>-0.32900000000000001</v>
      </c>
      <c r="D4780">
        <v>-0.247</v>
      </c>
      <c r="E4780">
        <v>-0.121</v>
      </c>
    </row>
    <row r="4781" spans="1:5">
      <c r="A4781" s="7">
        <v>42850</v>
      </c>
      <c r="B4781">
        <v>-0.371</v>
      </c>
      <c r="C4781">
        <v>-0.32900000000000001</v>
      </c>
      <c r="D4781">
        <v>-0.248</v>
      </c>
      <c r="E4781">
        <v>-0.121</v>
      </c>
    </row>
    <row r="4782" spans="1:5">
      <c r="A4782" s="7">
        <v>42851</v>
      </c>
      <c r="B4782">
        <v>-0.373</v>
      </c>
      <c r="C4782">
        <v>-0.32900000000000001</v>
      </c>
      <c r="D4782">
        <v>-0.248</v>
      </c>
      <c r="E4782">
        <v>-0.121</v>
      </c>
    </row>
    <row r="4783" spans="1:5">
      <c r="A4783" s="7">
        <v>42852</v>
      </c>
      <c r="B4783">
        <v>-0.373</v>
      </c>
      <c r="C4783">
        <v>-0.32900000000000001</v>
      </c>
      <c r="D4783">
        <v>-0.248</v>
      </c>
      <c r="E4783">
        <v>-0.121</v>
      </c>
    </row>
    <row r="4784" spans="1:5">
      <c r="A4784" s="7">
        <v>42853</v>
      </c>
      <c r="B4784">
        <v>-0.374</v>
      </c>
      <c r="C4784">
        <v>-0.32900000000000001</v>
      </c>
      <c r="D4784">
        <v>-0.249</v>
      </c>
      <c r="E4784">
        <v>-0.121</v>
      </c>
    </row>
    <row r="4785" spans="1:5">
      <c r="A4785" s="7">
        <v>42856</v>
      </c>
      <c r="B4785">
        <v>-0.374</v>
      </c>
      <c r="C4785">
        <v>-0.32900000000000001</v>
      </c>
      <c r="D4785">
        <v>-0.249</v>
      </c>
      <c r="E4785">
        <v>-0.121</v>
      </c>
    </row>
    <row r="4786" spans="1:5">
      <c r="A4786" s="7">
        <v>42857</v>
      </c>
      <c r="B4786">
        <v>-0.374</v>
      </c>
      <c r="C4786">
        <v>-0.32900000000000001</v>
      </c>
      <c r="D4786">
        <v>-0.249</v>
      </c>
      <c r="E4786">
        <v>-0.121</v>
      </c>
    </row>
    <row r="4787" spans="1:5">
      <c r="A4787" s="7">
        <v>42858</v>
      </c>
      <c r="B4787">
        <v>-0.373</v>
      </c>
      <c r="C4787">
        <v>-0.32900000000000001</v>
      </c>
      <c r="D4787">
        <v>-0.251</v>
      </c>
      <c r="E4787">
        <v>-0.125</v>
      </c>
    </row>
    <row r="4788" spans="1:5">
      <c r="A4788" s="7">
        <v>42859</v>
      </c>
      <c r="B4788">
        <v>-0.374</v>
      </c>
      <c r="C4788">
        <v>-0.32900000000000001</v>
      </c>
      <c r="D4788">
        <v>-0.25</v>
      </c>
      <c r="E4788">
        <v>-0.126</v>
      </c>
    </row>
    <row r="4789" spans="1:5">
      <c r="A4789" s="7">
        <v>42860</v>
      </c>
      <c r="B4789">
        <v>-0.374</v>
      </c>
      <c r="C4789">
        <v>-0.32900000000000001</v>
      </c>
      <c r="D4789">
        <v>-0.248</v>
      </c>
      <c r="E4789">
        <v>-0.124</v>
      </c>
    </row>
    <row r="4790" spans="1:5">
      <c r="A4790" s="7">
        <v>42863</v>
      </c>
      <c r="B4790">
        <v>-0.374</v>
      </c>
      <c r="C4790">
        <v>-0.32900000000000001</v>
      </c>
      <c r="D4790">
        <v>-0.249</v>
      </c>
      <c r="E4790">
        <v>-0.124</v>
      </c>
    </row>
    <row r="4791" spans="1:5">
      <c r="A4791" s="7">
        <v>42864</v>
      </c>
      <c r="B4791">
        <v>-0.374</v>
      </c>
      <c r="C4791">
        <v>-0.32900000000000001</v>
      </c>
      <c r="D4791">
        <v>-0.249</v>
      </c>
      <c r="E4791">
        <v>-0.123</v>
      </c>
    </row>
    <row r="4792" spans="1:5">
      <c r="A4792" s="7">
        <v>42865</v>
      </c>
      <c r="B4792">
        <v>-0.374</v>
      </c>
      <c r="C4792">
        <v>-0.32900000000000001</v>
      </c>
      <c r="D4792">
        <v>-0.249</v>
      </c>
      <c r="E4792">
        <v>-0.124</v>
      </c>
    </row>
    <row r="4793" spans="1:5">
      <c r="A4793" s="7">
        <v>42866</v>
      </c>
      <c r="B4793">
        <v>-0.374</v>
      </c>
      <c r="C4793">
        <v>-0.32900000000000001</v>
      </c>
      <c r="D4793">
        <v>-0.25</v>
      </c>
      <c r="E4793">
        <v>-0.124</v>
      </c>
    </row>
    <row r="4794" spans="1:5">
      <c r="A4794" s="7">
        <v>42867</v>
      </c>
      <c r="B4794">
        <v>-0.373</v>
      </c>
      <c r="C4794">
        <v>-0.32900000000000001</v>
      </c>
      <c r="D4794">
        <v>-0.251</v>
      </c>
      <c r="E4794">
        <v>-0.127</v>
      </c>
    </row>
    <row r="4795" spans="1:5">
      <c r="A4795" s="7">
        <v>42870</v>
      </c>
      <c r="B4795">
        <v>-0.374</v>
      </c>
      <c r="C4795">
        <v>-0.33</v>
      </c>
      <c r="D4795">
        <v>-0.251</v>
      </c>
      <c r="E4795">
        <v>-0.127</v>
      </c>
    </row>
    <row r="4796" spans="1:5">
      <c r="A4796" s="7">
        <v>42871</v>
      </c>
      <c r="B4796">
        <v>-0.371</v>
      </c>
      <c r="C4796">
        <v>-0.33100000000000002</v>
      </c>
      <c r="D4796">
        <v>-0.25</v>
      </c>
      <c r="E4796">
        <v>-0.128</v>
      </c>
    </row>
    <row r="4797" spans="1:5">
      <c r="A4797" s="7">
        <v>42872</v>
      </c>
      <c r="B4797">
        <v>-0.371</v>
      </c>
      <c r="C4797">
        <v>-0.33100000000000002</v>
      </c>
      <c r="D4797">
        <v>-0.251</v>
      </c>
      <c r="E4797">
        <v>-0.129</v>
      </c>
    </row>
    <row r="4798" spans="1:5">
      <c r="A4798" s="7">
        <v>42873</v>
      </c>
      <c r="B4798">
        <v>-0.371</v>
      </c>
      <c r="C4798">
        <v>-0.33100000000000002</v>
      </c>
      <c r="D4798">
        <v>-0.251</v>
      </c>
      <c r="E4798">
        <v>-0.129</v>
      </c>
    </row>
    <row r="4799" spans="1:5">
      <c r="A4799" s="7">
        <v>42874</v>
      </c>
      <c r="B4799">
        <v>-0.374</v>
      </c>
      <c r="C4799">
        <v>-0.33100000000000002</v>
      </c>
      <c r="D4799">
        <v>-0.251</v>
      </c>
      <c r="E4799">
        <v>-0.129</v>
      </c>
    </row>
    <row r="4800" spans="1:5">
      <c r="A4800" s="7">
        <v>42877</v>
      </c>
      <c r="B4800">
        <v>-0.374</v>
      </c>
      <c r="C4800">
        <v>-0.32900000000000001</v>
      </c>
      <c r="D4800">
        <v>-0.251</v>
      </c>
      <c r="E4800">
        <v>-0.129</v>
      </c>
    </row>
    <row r="4801" spans="1:5">
      <c r="A4801" s="7">
        <v>42878</v>
      </c>
      <c r="B4801">
        <v>-0.374</v>
      </c>
      <c r="C4801">
        <v>-0.33</v>
      </c>
      <c r="D4801">
        <v>-0.251</v>
      </c>
      <c r="E4801">
        <v>-0.129</v>
      </c>
    </row>
    <row r="4802" spans="1:5">
      <c r="A4802" s="7">
        <v>42879</v>
      </c>
      <c r="B4802">
        <v>-0.373</v>
      </c>
      <c r="C4802">
        <v>-0.32900000000000001</v>
      </c>
      <c r="D4802">
        <v>-0.25</v>
      </c>
      <c r="E4802">
        <v>-0.129</v>
      </c>
    </row>
    <row r="4803" spans="1:5">
      <c r="A4803" s="7">
        <v>42880</v>
      </c>
      <c r="B4803">
        <v>-0.374</v>
      </c>
      <c r="C4803">
        <v>-0.32900000000000001</v>
      </c>
      <c r="D4803">
        <v>-0.251</v>
      </c>
      <c r="E4803">
        <v>-0.129</v>
      </c>
    </row>
    <row r="4804" spans="1:5">
      <c r="A4804" s="7">
        <v>42881</v>
      </c>
      <c r="B4804">
        <v>-0.371</v>
      </c>
      <c r="C4804">
        <v>-0.32900000000000001</v>
      </c>
      <c r="D4804">
        <v>-0.254</v>
      </c>
      <c r="E4804">
        <v>-0.13</v>
      </c>
    </row>
    <row r="4805" spans="1:5">
      <c r="A4805" s="7">
        <v>42884</v>
      </c>
      <c r="B4805">
        <v>-0.372</v>
      </c>
      <c r="C4805">
        <v>-0.32900000000000001</v>
      </c>
      <c r="D4805">
        <v>-0.254</v>
      </c>
      <c r="E4805">
        <v>-0.13100000000000001</v>
      </c>
    </row>
    <row r="4806" spans="1:5">
      <c r="A4806" s="7">
        <v>42885</v>
      </c>
      <c r="B4806">
        <v>-0.373</v>
      </c>
      <c r="C4806">
        <v>-0.32900000000000001</v>
      </c>
      <c r="D4806">
        <v>-0.254</v>
      </c>
      <c r="E4806">
        <v>-0.13100000000000001</v>
      </c>
    </row>
    <row r="4807" spans="1:5">
      <c r="A4807" s="7">
        <v>42886</v>
      </c>
      <c r="B4807">
        <v>-0.374</v>
      </c>
      <c r="C4807">
        <v>-0.32900000000000001</v>
      </c>
      <c r="D4807">
        <v>-0.254</v>
      </c>
      <c r="E4807">
        <v>-0.13100000000000001</v>
      </c>
    </row>
    <row r="4808" spans="1:5">
      <c r="A4808" s="7">
        <v>42887</v>
      </c>
      <c r="B4808">
        <v>-0.374</v>
      </c>
      <c r="C4808">
        <v>-0.32900000000000001</v>
      </c>
      <c r="D4808">
        <v>-0.254</v>
      </c>
      <c r="E4808">
        <v>-0.13100000000000001</v>
      </c>
    </row>
    <row r="4809" spans="1:5">
      <c r="A4809" s="7">
        <v>42888</v>
      </c>
      <c r="B4809">
        <v>-0.372</v>
      </c>
      <c r="C4809">
        <v>-0.32900000000000001</v>
      </c>
      <c r="D4809">
        <v>-0.255</v>
      </c>
      <c r="E4809">
        <v>-0.13100000000000001</v>
      </c>
    </row>
    <row r="4810" spans="1:5">
      <c r="A4810" s="7">
        <v>42891</v>
      </c>
      <c r="B4810">
        <v>-0.371</v>
      </c>
      <c r="C4810">
        <v>-0.32900000000000001</v>
      </c>
      <c r="D4810">
        <v>-0.25600000000000001</v>
      </c>
      <c r="E4810">
        <v>-0.13100000000000001</v>
      </c>
    </row>
    <row r="4811" spans="1:5">
      <c r="A4811" s="7">
        <v>42892</v>
      </c>
      <c r="B4811">
        <v>-0.371</v>
      </c>
      <c r="C4811">
        <v>-0.32900000000000001</v>
      </c>
      <c r="D4811">
        <v>-0.25700000000000001</v>
      </c>
      <c r="E4811">
        <v>-0.13300000000000001</v>
      </c>
    </row>
    <row r="4812" spans="1:5">
      <c r="A4812" s="7">
        <v>42893</v>
      </c>
      <c r="B4812">
        <v>-0.371</v>
      </c>
      <c r="C4812">
        <v>-0.32900000000000001</v>
      </c>
      <c r="D4812">
        <v>-0.25900000000000001</v>
      </c>
      <c r="E4812">
        <v>-0.13400000000000001</v>
      </c>
    </row>
    <row r="4813" spans="1:5">
      <c r="A4813" s="7">
        <v>42894</v>
      </c>
      <c r="B4813">
        <v>-0.374</v>
      </c>
      <c r="C4813">
        <v>-0.33</v>
      </c>
      <c r="D4813">
        <v>-0.26</v>
      </c>
      <c r="E4813">
        <v>-0.13400000000000001</v>
      </c>
    </row>
    <row r="4814" spans="1:5">
      <c r="A4814" s="7">
        <v>42895</v>
      </c>
      <c r="B4814">
        <v>-0.374</v>
      </c>
      <c r="C4814">
        <v>-0.33100000000000002</v>
      </c>
      <c r="D4814">
        <v>-0.26400000000000001</v>
      </c>
      <c r="E4814">
        <v>-0.14000000000000001</v>
      </c>
    </row>
    <row r="4815" spans="1:5">
      <c r="A4815" s="7">
        <v>42898</v>
      </c>
      <c r="B4815">
        <v>-0.374</v>
      </c>
      <c r="C4815">
        <v>-0.33100000000000002</v>
      </c>
      <c r="D4815">
        <v>-0.26600000000000001</v>
      </c>
      <c r="E4815">
        <v>-0.14699999999999999</v>
      </c>
    </row>
    <row r="4816" spans="1:5">
      <c r="A4816" s="7">
        <v>42899</v>
      </c>
      <c r="B4816">
        <v>-0.373</v>
      </c>
      <c r="C4816">
        <v>-0.33100000000000002</v>
      </c>
      <c r="D4816">
        <v>-0.27</v>
      </c>
      <c r="E4816">
        <v>-0.14899999999999999</v>
      </c>
    </row>
    <row r="4817" spans="1:5">
      <c r="A4817" s="7">
        <v>42900</v>
      </c>
      <c r="B4817">
        <v>-0.373</v>
      </c>
      <c r="C4817">
        <v>-0.33100000000000002</v>
      </c>
      <c r="D4817">
        <v>-0.27100000000000002</v>
      </c>
      <c r="E4817">
        <v>-0.152</v>
      </c>
    </row>
    <row r="4818" spans="1:5">
      <c r="A4818" s="7">
        <v>42901</v>
      </c>
      <c r="B4818">
        <v>-0.372</v>
      </c>
      <c r="C4818">
        <v>-0.32900000000000001</v>
      </c>
      <c r="D4818">
        <v>-0.27100000000000002</v>
      </c>
      <c r="E4818">
        <v>-0.152</v>
      </c>
    </row>
    <row r="4819" spans="1:5">
      <c r="A4819" s="7">
        <v>42902</v>
      </c>
      <c r="B4819">
        <v>-0.373</v>
      </c>
      <c r="C4819">
        <v>-0.32900000000000001</v>
      </c>
      <c r="D4819">
        <v>-0.27100000000000002</v>
      </c>
      <c r="E4819">
        <v>-0.154</v>
      </c>
    </row>
    <row r="4820" spans="1:5">
      <c r="A4820" s="7">
        <v>42905</v>
      </c>
      <c r="B4820">
        <v>-0.374</v>
      </c>
      <c r="C4820">
        <v>-0.32900000000000001</v>
      </c>
      <c r="D4820">
        <v>-0.27100000000000002</v>
      </c>
      <c r="E4820">
        <v>-0.156</v>
      </c>
    </row>
    <row r="4821" spans="1:5">
      <c r="A4821" s="7">
        <v>42906</v>
      </c>
      <c r="B4821">
        <v>-0.372</v>
      </c>
      <c r="C4821">
        <v>-0.32900000000000001</v>
      </c>
      <c r="D4821">
        <v>-0.27100000000000002</v>
      </c>
      <c r="E4821">
        <v>-0.159</v>
      </c>
    </row>
    <row r="4822" spans="1:5">
      <c r="A4822" s="7">
        <v>42907</v>
      </c>
      <c r="B4822">
        <v>-0.373</v>
      </c>
      <c r="C4822">
        <v>-0.32900000000000001</v>
      </c>
      <c r="D4822">
        <v>-0.27100000000000002</v>
      </c>
      <c r="E4822">
        <v>-0.161</v>
      </c>
    </row>
    <row r="4823" spans="1:5">
      <c r="A4823" s="7">
        <v>42908</v>
      </c>
      <c r="B4823">
        <v>-0.372</v>
      </c>
      <c r="C4823">
        <v>-0.33</v>
      </c>
      <c r="D4823">
        <v>-0.27200000000000002</v>
      </c>
      <c r="E4823">
        <v>-0.161</v>
      </c>
    </row>
    <row r="4824" spans="1:5">
      <c r="A4824" s="7">
        <v>42909</v>
      </c>
      <c r="B4824">
        <v>-0.374</v>
      </c>
      <c r="C4824">
        <v>-0.33100000000000002</v>
      </c>
      <c r="D4824">
        <v>-0.27300000000000002</v>
      </c>
      <c r="E4824">
        <v>-0.16300000000000001</v>
      </c>
    </row>
    <row r="4825" spans="1:5">
      <c r="A4825" s="7">
        <v>42912</v>
      </c>
      <c r="B4825">
        <v>-0.374</v>
      </c>
      <c r="C4825">
        <v>-0.33100000000000002</v>
      </c>
      <c r="D4825">
        <v>-0.27300000000000002</v>
      </c>
      <c r="E4825">
        <v>-0.161</v>
      </c>
    </row>
    <row r="4826" spans="1:5">
      <c r="A4826" s="7">
        <v>42913</v>
      </c>
      <c r="B4826">
        <v>-0.373</v>
      </c>
      <c r="C4826">
        <v>-0.33100000000000002</v>
      </c>
      <c r="D4826">
        <v>-0.27300000000000002</v>
      </c>
      <c r="E4826">
        <v>-0.161</v>
      </c>
    </row>
    <row r="4827" spans="1:5">
      <c r="A4827" s="7">
        <v>42914</v>
      </c>
      <c r="B4827">
        <v>-0.372</v>
      </c>
      <c r="C4827">
        <v>-0.33100000000000002</v>
      </c>
      <c r="D4827">
        <v>-0.27100000000000002</v>
      </c>
      <c r="E4827">
        <v>-0.158</v>
      </c>
    </row>
    <row r="4828" spans="1:5">
      <c r="A4828" s="7">
        <v>42915</v>
      </c>
      <c r="B4828">
        <v>-0.373</v>
      </c>
      <c r="C4828">
        <v>-0.33100000000000002</v>
      </c>
      <c r="D4828">
        <v>-0.27</v>
      </c>
      <c r="E4828">
        <v>-0.156</v>
      </c>
    </row>
    <row r="4829" spans="1:5">
      <c r="A4829" s="7">
        <v>42916</v>
      </c>
      <c r="B4829">
        <v>-0.373</v>
      </c>
      <c r="C4829">
        <v>-0.33100000000000002</v>
      </c>
      <c r="D4829">
        <v>-0.27100000000000002</v>
      </c>
      <c r="E4829">
        <v>-0.156</v>
      </c>
    </row>
    <row r="4830" spans="1:5">
      <c r="A4830" s="7">
        <v>42919</v>
      </c>
      <c r="B4830">
        <v>-0.373</v>
      </c>
      <c r="C4830">
        <v>-0.33100000000000002</v>
      </c>
      <c r="D4830">
        <v>-0.27100000000000002</v>
      </c>
      <c r="E4830">
        <v>-0.157</v>
      </c>
    </row>
    <row r="4831" spans="1:5">
      <c r="A4831" s="7">
        <v>42920</v>
      </c>
      <c r="B4831">
        <v>-0.373</v>
      </c>
      <c r="C4831">
        <v>-0.32900000000000001</v>
      </c>
      <c r="D4831">
        <v>-0.27200000000000002</v>
      </c>
      <c r="E4831">
        <v>-0.159</v>
      </c>
    </row>
    <row r="4832" spans="1:5">
      <c r="A4832" s="7">
        <v>42921</v>
      </c>
      <c r="B4832">
        <v>-0.373</v>
      </c>
      <c r="C4832">
        <v>-0.33100000000000002</v>
      </c>
      <c r="D4832">
        <v>-0.27400000000000002</v>
      </c>
      <c r="E4832">
        <v>-0.16</v>
      </c>
    </row>
    <row r="4833" spans="1:5">
      <c r="A4833" s="7">
        <v>42922</v>
      </c>
      <c r="B4833">
        <v>-0.373</v>
      </c>
      <c r="C4833">
        <v>-0.33</v>
      </c>
      <c r="D4833">
        <v>-0.27300000000000002</v>
      </c>
      <c r="E4833">
        <v>-0.161</v>
      </c>
    </row>
    <row r="4834" spans="1:5">
      <c r="A4834" s="7">
        <v>42923</v>
      </c>
      <c r="B4834">
        <v>-0.372</v>
      </c>
      <c r="C4834">
        <v>-0.33100000000000002</v>
      </c>
      <c r="D4834">
        <v>-0.27200000000000002</v>
      </c>
      <c r="E4834">
        <v>-0.161</v>
      </c>
    </row>
    <row r="4835" spans="1:5">
      <c r="A4835" s="7">
        <v>42926</v>
      </c>
      <c r="B4835">
        <v>-0.374</v>
      </c>
      <c r="C4835">
        <v>-0.33100000000000002</v>
      </c>
      <c r="D4835">
        <v>-0.27300000000000002</v>
      </c>
      <c r="E4835">
        <v>-0.156</v>
      </c>
    </row>
    <row r="4836" spans="1:5">
      <c r="A4836" s="7">
        <v>42927</v>
      </c>
      <c r="B4836">
        <v>-0.374</v>
      </c>
      <c r="C4836">
        <v>-0.33100000000000002</v>
      </c>
      <c r="D4836">
        <v>-0.27300000000000002</v>
      </c>
      <c r="E4836">
        <v>-0.155</v>
      </c>
    </row>
    <row r="4837" spans="1:5">
      <c r="A4837" s="7">
        <v>42928</v>
      </c>
      <c r="B4837">
        <v>-0.374</v>
      </c>
      <c r="C4837">
        <v>-0.33100000000000002</v>
      </c>
      <c r="D4837">
        <v>-0.27300000000000002</v>
      </c>
      <c r="E4837">
        <v>-0.154</v>
      </c>
    </row>
    <row r="4838" spans="1:5">
      <c r="A4838" s="7">
        <v>42929</v>
      </c>
      <c r="B4838">
        <v>-0.373</v>
      </c>
      <c r="C4838">
        <v>-0.33100000000000002</v>
      </c>
      <c r="D4838">
        <v>-0.27300000000000002</v>
      </c>
      <c r="E4838">
        <v>-0.151</v>
      </c>
    </row>
    <row r="4839" spans="1:5">
      <c r="A4839" s="7">
        <v>42930</v>
      </c>
      <c r="B4839">
        <v>-0.373</v>
      </c>
      <c r="C4839">
        <v>-0.33100000000000002</v>
      </c>
      <c r="D4839">
        <v>-0.27300000000000002</v>
      </c>
      <c r="E4839">
        <v>-0.151</v>
      </c>
    </row>
    <row r="4840" spans="1:5">
      <c r="A4840" s="7">
        <v>42933</v>
      </c>
      <c r="B4840">
        <v>-0.373</v>
      </c>
      <c r="C4840">
        <v>-0.33</v>
      </c>
      <c r="D4840">
        <v>-0.27400000000000002</v>
      </c>
      <c r="E4840">
        <v>-0.151</v>
      </c>
    </row>
    <row r="4841" spans="1:5">
      <c r="A4841" s="7">
        <v>42934</v>
      </c>
      <c r="B4841">
        <v>-0.374</v>
      </c>
      <c r="C4841">
        <v>-0.33100000000000002</v>
      </c>
      <c r="D4841">
        <v>-0.27400000000000002</v>
      </c>
      <c r="E4841">
        <v>-0.151</v>
      </c>
    </row>
    <row r="4842" spans="1:5">
      <c r="A4842" s="7">
        <v>42935</v>
      </c>
      <c r="B4842">
        <v>-0.373</v>
      </c>
      <c r="C4842">
        <v>-0.33200000000000002</v>
      </c>
      <c r="D4842">
        <v>-0.27400000000000002</v>
      </c>
      <c r="E4842">
        <v>-0.151</v>
      </c>
    </row>
    <row r="4843" spans="1:5">
      <c r="A4843" s="7">
        <v>42936</v>
      </c>
      <c r="B4843">
        <v>-0.374</v>
      </c>
      <c r="C4843">
        <v>-0.33200000000000002</v>
      </c>
      <c r="D4843">
        <v>-0.27400000000000002</v>
      </c>
      <c r="E4843">
        <v>-0.151</v>
      </c>
    </row>
    <row r="4844" spans="1:5">
      <c r="A4844" s="7">
        <v>42937</v>
      </c>
      <c r="B4844">
        <v>-0.374</v>
      </c>
      <c r="C4844">
        <v>-0.33100000000000002</v>
      </c>
      <c r="D4844">
        <v>-0.27200000000000002</v>
      </c>
      <c r="E4844">
        <v>-0.152</v>
      </c>
    </row>
    <row r="4845" spans="1:5">
      <c r="A4845" s="7">
        <v>42940</v>
      </c>
      <c r="B4845">
        <v>-0.374</v>
      </c>
      <c r="C4845">
        <v>-0.32900000000000001</v>
      </c>
      <c r="D4845">
        <v>-0.27100000000000002</v>
      </c>
      <c r="E4845">
        <v>-0.153</v>
      </c>
    </row>
    <row r="4846" spans="1:5">
      <c r="A4846" s="7">
        <v>42941</v>
      </c>
      <c r="B4846">
        <v>-0.371</v>
      </c>
      <c r="C4846">
        <v>-0.32900000000000001</v>
      </c>
      <c r="D4846">
        <v>-0.27200000000000002</v>
      </c>
      <c r="E4846">
        <v>-0.153</v>
      </c>
    </row>
    <row r="4847" spans="1:5">
      <c r="A4847" s="7">
        <v>42942</v>
      </c>
      <c r="B4847">
        <v>-0.372</v>
      </c>
      <c r="C4847">
        <v>-0.33</v>
      </c>
      <c r="D4847">
        <v>-0.27200000000000002</v>
      </c>
      <c r="E4847">
        <v>-0.153</v>
      </c>
    </row>
    <row r="4848" spans="1:5">
      <c r="A4848" s="7">
        <v>42943</v>
      </c>
      <c r="B4848">
        <v>-0.371</v>
      </c>
      <c r="C4848">
        <v>-0.32900000000000001</v>
      </c>
      <c r="D4848">
        <v>-0.27200000000000002</v>
      </c>
      <c r="E4848">
        <v>-0.153</v>
      </c>
    </row>
    <row r="4849" spans="1:5">
      <c r="A4849" s="7">
        <v>42944</v>
      </c>
      <c r="B4849">
        <v>-0.371</v>
      </c>
      <c r="C4849">
        <v>-0.32900000000000001</v>
      </c>
      <c r="D4849">
        <v>-0.27200000000000002</v>
      </c>
      <c r="E4849">
        <v>-0.152</v>
      </c>
    </row>
    <row r="4850" spans="1:5">
      <c r="A4850" s="7">
        <v>42947</v>
      </c>
      <c r="B4850">
        <v>-0.37</v>
      </c>
      <c r="C4850">
        <v>-0.33</v>
      </c>
      <c r="D4850">
        <v>-0.27100000000000002</v>
      </c>
      <c r="E4850">
        <v>-0.151</v>
      </c>
    </row>
    <row r="4851" spans="1:5">
      <c r="A4851" s="7">
        <v>42948</v>
      </c>
      <c r="B4851">
        <v>-0.371</v>
      </c>
      <c r="C4851">
        <v>-0.33100000000000002</v>
      </c>
      <c r="D4851">
        <v>-0.27200000000000002</v>
      </c>
      <c r="E4851">
        <v>-0.151</v>
      </c>
    </row>
    <row r="4852" spans="1:5">
      <c r="A4852" s="7">
        <v>42949</v>
      </c>
      <c r="B4852">
        <v>-0.373</v>
      </c>
      <c r="C4852">
        <v>-0.33100000000000002</v>
      </c>
      <c r="D4852">
        <v>-0.27300000000000002</v>
      </c>
      <c r="E4852">
        <v>-0.153</v>
      </c>
    </row>
    <row r="4853" spans="1:5">
      <c r="A4853" s="7">
        <v>42950</v>
      </c>
      <c r="B4853">
        <v>-0.372</v>
      </c>
      <c r="C4853">
        <v>-0.32900000000000001</v>
      </c>
      <c r="D4853">
        <v>-0.27200000000000002</v>
      </c>
      <c r="E4853">
        <v>-0.152</v>
      </c>
    </row>
    <row r="4854" spans="1:5">
      <c r="A4854" s="7">
        <v>42951</v>
      </c>
      <c r="B4854">
        <v>-0.372</v>
      </c>
      <c r="C4854">
        <v>-0.32900000000000001</v>
      </c>
      <c r="D4854">
        <v>-0.27100000000000002</v>
      </c>
      <c r="E4854">
        <v>-0.151</v>
      </c>
    </row>
    <row r="4855" spans="1:5">
      <c r="A4855" s="7">
        <v>42954</v>
      </c>
      <c r="B4855">
        <v>-0.374</v>
      </c>
      <c r="C4855">
        <v>-0.32800000000000001</v>
      </c>
      <c r="D4855">
        <v>-0.27</v>
      </c>
      <c r="E4855">
        <v>-0.152</v>
      </c>
    </row>
    <row r="4856" spans="1:5">
      <c r="A4856" s="7">
        <v>42955</v>
      </c>
      <c r="B4856">
        <v>-0.374</v>
      </c>
      <c r="C4856">
        <v>-0.32800000000000001</v>
      </c>
      <c r="D4856">
        <v>-0.26900000000000002</v>
      </c>
      <c r="E4856">
        <v>-0.152</v>
      </c>
    </row>
    <row r="4857" spans="1:5">
      <c r="A4857" s="7">
        <v>42956</v>
      </c>
      <c r="B4857">
        <v>-0.374</v>
      </c>
      <c r="C4857">
        <v>-0.32800000000000001</v>
      </c>
      <c r="D4857">
        <v>-0.27100000000000002</v>
      </c>
      <c r="E4857">
        <v>-0.153</v>
      </c>
    </row>
    <row r="4858" spans="1:5">
      <c r="A4858" s="7">
        <v>42957</v>
      </c>
      <c r="B4858">
        <v>-0.373</v>
      </c>
      <c r="C4858">
        <v>-0.32900000000000001</v>
      </c>
      <c r="D4858">
        <v>-0.27100000000000002</v>
      </c>
      <c r="E4858">
        <v>-0.154</v>
      </c>
    </row>
    <row r="4859" spans="1:5">
      <c r="A4859" s="7">
        <v>42958</v>
      </c>
      <c r="B4859">
        <v>-0.372</v>
      </c>
      <c r="C4859">
        <v>-0.32900000000000001</v>
      </c>
      <c r="D4859">
        <v>-0.27100000000000002</v>
      </c>
      <c r="E4859">
        <v>-0.156</v>
      </c>
    </row>
    <row r="4860" spans="1:5">
      <c r="A4860" s="7">
        <v>42961</v>
      </c>
      <c r="B4860">
        <v>-0.372</v>
      </c>
      <c r="C4860">
        <v>-0.32900000000000001</v>
      </c>
      <c r="D4860">
        <v>-0.27100000000000002</v>
      </c>
      <c r="E4860">
        <v>-0.158</v>
      </c>
    </row>
    <row r="4861" spans="1:5">
      <c r="A4861" s="7">
        <v>42962</v>
      </c>
      <c r="B4861">
        <v>-0.371</v>
      </c>
      <c r="C4861">
        <v>-0.32900000000000001</v>
      </c>
      <c r="D4861">
        <v>-0.27100000000000002</v>
      </c>
      <c r="E4861">
        <v>-0.157</v>
      </c>
    </row>
    <row r="4862" spans="1:5">
      <c r="A4862" s="7">
        <v>42963</v>
      </c>
      <c r="B4862">
        <v>-0.371</v>
      </c>
      <c r="C4862">
        <v>-0.32900000000000001</v>
      </c>
      <c r="D4862">
        <v>-0.27100000000000002</v>
      </c>
      <c r="E4862">
        <v>-0.157</v>
      </c>
    </row>
    <row r="4863" spans="1:5">
      <c r="A4863" s="7">
        <v>42964</v>
      </c>
      <c r="B4863">
        <v>-0.371</v>
      </c>
      <c r="C4863">
        <v>-0.32900000000000001</v>
      </c>
      <c r="D4863">
        <v>-0.27100000000000002</v>
      </c>
      <c r="E4863">
        <v>-0.158</v>
      </c>
    </row>
    <row r="4864" spans="1:5">
      <c r="A4864" s="7">
        <v>42965</v>
      </c>
      <c r="B4864">
        <v>-0.371</v>
      </c>
      <c r="C4864">
        <v>-0.32900000000000001</v>
      </c>
      <c r="D4864">
        <v>-0.27100000000000002</v>
      </c>
      <c r="E4864">
        <v>-0.158</v>
      </c>
    </row>
    <row r="4865" spans="1:5">
      <c r="A4865" s="7">
        <v>42968</v>
      </c>
      <c r="B4865">
        <v>-0.371</v>
      </c>
      <c r="C4865">
        <v>-0.32900000000000001</v>
      </c>
      <c r="D4865">
        <v>-0.27100000000000002</v>
      </c>
      <c r="E4865">
        <v>-0.158</v>
      </c>
    </row>
    <row r="4866" spans="1:5">
      <c r="A4866" s="7">
        <v>42969</v>
      </c>
      <c r="B4866">
        <v>-0.371</v>
      </c>
      <c r="C4866">
        <v>-0.32800000000000001</v>
      </c>
      <c r="D4866">
        <v>-0.27300000000000002</v>
      </c>
      <c r="E4866">
        <v>-0.158</v>
      </c>
    </row>
    <row r="4867" spans="1:5">
      <c r="A4867" s="7">
        <v>42970</v>
      </c>
      <c r="B4867">
        <v>-0.371</v>
      </c>
      <c r="C4867">
        <v>-0.32900000000000001</v>
      </c>
      <c r="D4867">
        <v>-0.27300000000000002</v>
      </c>
      <c r="E4867">
        <v>-0.159</v>
      </c>
    </row>
    <row r="4868" spans="1:5">
      <c r="A4868" s="7">
        <v>42971</v>
      </c>
      <c r="B4868">
        <v>-0.371</v>
      </c>
      <c r="C4868">
        <v>-0.32900000000000001</v>
      </c>
      <c r="D4868">
        <v>-0.27200000000000002</v>
      </c>
      <c r="E4868">
        <v>-0.159</v>
      </c>
    </row>
    <row r="4869" spans="1:5">
      <c r="A4869" s="7">
        <v>42972</v>
      </c>
      <c r="B4869">
        <v>-0.371</v>
      </c>
      <c r="C4869">
        <v>-0.32900000000000001</v>
      </c>
      <c r="D4869">
        <v>-0.27200000000000002</v>
      </c>
      <c r="E4869">
        <v>-0.159</v>
      </c>
    </row>
    <row r="4870" spans="1:5">
      <c r="A4870" s="7">
        <v>42975</v>
      </c>
      <c r="B4870">
        <v>-0.372</v>
      </c>
      <c r="C4870">
        <v>-0.32900000000000001</v>
      </c>
      <c r="D4870">
        <v>-0.27300000000000002</v>
      </c>
      <c r="E4870">
        <v>-0.159</v>
      </c>
    </row>
    <row r="4871" spans="1:5">
      <c r="A4871" s="7">
        <v>42976</v>
      </c>
      <c r="B4871">
        <v>-0.372</v>
      </c>
      <c r="C4871">
        <v>-0.33</v>
      </c>
      <c r="D4871">
        <v>-0.27300000000000002</v>
      </c>
      <c r="E4871">
        <v>-0.16</v>
      </c>
    </row>
    <row r="4872" spans="1:5">
      <c r="A4872" s="7">
        <v>42977</v>
      </c>
      <c r="B4872">
        <v>-0.372</v>
      </c>
      <c r="C4872">
        <v>-0.33</v>
      </c>
      <c r="D4872">
        <v>-0.27300000000000002</v>
      </c>
      <c r="E4872">
        <v>-0.161</v>
      </c>
    </row>
    <row r="4873" spans="1:5">
      <c r="A4873" s="7">
        <v>42978</v>
      </c>
      <c r="B4873">
        <v>-0.373</v>
      </c>
      <c r="C4873">
        <v>-0.32900000000000001</v>
      </c>
      <c r="D4873">
        <v>-0.27300000000000002</v>
      </c>
      <c r="E4873">
        <v>-0.161</v>
      </c>
    </row>
    <row r="4874" spans="1:5">
      <c r="A4874" s="7">
        <v>42979</v>
      </c>
      <c r="B4874">
        <v>-0.373</v>
      </c>
      <c r="C4874">
        <v>-0.32900000000000001</v>
      </c>
      <c r="D4874">
        <v>-0.27300000000000002</v>
      </c>
      <c r="E4874">
        <v>-0.161</v>
      </c>
    </row>
    <row r="4875" spans="1:5">
      <c r="A4875" s="7">
        <v>42982</v>
      </c>
      <c r="B4875">
        <v>-0.372</v>
      </c>
      <c r="C4875">
        <v>-0.32900000000000001</v>
      </c>
      <c r="D4875">
        <v>-0.27400000000000002</v>
      </c>
      <c r="E4875">
        <v>-0.161</v>
      </c>
    </row>
    <row r="4876" spans="1:5">
      <c r="A4876" s="7">
        <v>42983</v>
      </c>
      <c r="B4876">
        <v>-0.372</v>
      </c>
      <c r="C4876">
        <v>-0.32900000000000001</v>
      </c>
      <c r="D4876">
        <v>-0.27400000000000002</v>
      </c>
      <c r="E4876">
        <v>-0.161</v>
      </c>
    </row>
    <row r="4877" spans="1:5">
      <c r="A4877" s="7">
        <v>42984</v>
      </c>
      <c r="B4877">
        <v>-0.371</v>
      </c>
      <c r="C4877">
        <v>-0.32900000000000001</v>
      </c>
      <c r="D4877">
        <v>-0.27400000000000002</v>
      </c>
      <c r="E4877">
        <v>-0.16300000000000001</v>
      </c>
    </row>
    <row r="4878" spans="1:5">
      <c r="A4878" s="7">
        <v>42985</v>
      </c>
      <c r="B4878">
        <v>-0.372</v>
      </c>
      <c r="C4878">
        <v>-0.33</v>
      </c>
      <c r="D4878">
        <v>-0.27300000000000002</v>
      </c>
      <c r="E4878">
        <v>-0.16200000000000001</v>
      </c>
    </row>
    <row r="4879" spans="1:5">
      <c r="A4879" s="7">
        <v>42986</v>
      </c>
      <c r="B4879">
        <v>-0.372</v>
      </c>
      <c r="C4879">
        <v>-0.33100000000000002</v>
      </c>
      <c r="D4879">
        <v>-0.27500000000000002</v>
      </c>
      <c r="E4879">
        <v>-0.16600000000000001</v>
      </c>
    </row>
    <row r="4880" spans="1:5">
      <c r="A4880" s="7">
        <v>42989</v>
      </c>
      <c r="B4880">
        <v>-0.373</v>
      </c>
      <c r="C4880">
        <v>-0.33100000000000002</v>
      </c>
      <c r="D4880">
        <v>-0.27400000000000002</v>
      </c>
      <c r="E4880">
        <v>-0.16800000000000001</v>
      </c>
    </row>
    <row r="4881" spans="1:5">
      <c r="A4881" s="7">
        <v>42990</v>
      </c>
      <c r="B4881">
        <v>-0.372</v>
      </c>
      <c r="C4881">
        <v>-0.33</v>
      </c>
      <c r="D4881">
        <v>-0.27200000000000002</v>
      </c>
      <c r="E4881">
        <v>-0.16900000000000001</v>
      </c>
    </row>
    <row r="4882" spans="1:5">
      <c r="A4882" s="7">
        <v>42991</v>
      </c>
      <c r="B4882">
        <v>-0.373</v>
      </c>
      <c r="C4882">
        <v>-0.32900000000000001</v>
      </c>
      <c r="D4882">
        <v>-0.27200000000000002</v>
      </c>
      <c r="E4882">
        <v>-0.16900000000000001</v>
      </c>
    </row>
    <row r="4883" spans="1:5">
      <c r="A4883" s="7">
        <v>42992</v>
      </c>
      <c r="B4883">
        <v>-0.371</v>
      </c>
      <c r="C4883">
        <v>-0.32900000000000001</v>
      </c>
      <c r="D4883">
        <v>-0.27200000000000002</v>
      </c>
      <c r="E4883">
        <v>-0.17100000000000001</v>
      </c>
    </row>
    <row r="4884" spans="1:5">
      <c r="A4884" s="7">
        <v>42993</v>
      </c>
      <c r="B4884">
        <v>-0.371</v>
      </c>
      <c r="C4884">
        <v>-0.32900000000000001</v>
      </c>
      <c r="D4884">
        <v>-0.27100000000000002</v>
      </c>
      <c r="E4884">
        <v>-0.17100000000000001</v>
      </c>
    </row>
    <row r="4885" spans="1:5">
      <c r="A4885" s="7">
        <v>42996</v>
      </c>
      <c r="B4885">
        <v>-0.373</v>
      </c>
      <c r="C4885">
        <v>-0.32900000000000001</v>
      </c>
      <c r="D4885">
        <v>-0.27100000000000002</v>
      </c>
      <c r="E4885">
        <v>-0.17100000000000001</v>
      </c>
    </row>
    <row r="4886" spans="1:5">
      <c r="A4886" s="7">
        <v>42997</v>
      </c>
      <c r="B4886">
        <v>-0.373</v>
      </c>
      <c r="C4886">
        <v>-0.33</v>
      </c>
      <c r="D4886">
        <v>-0.27200000000000002</v>
      </c>
      <c r="E4886">
        <v>-0.17100000000000001</v>
      </c>
    </row>
    <row r="4887" spans="1:5">
      <c r="A4887" s="7">
        <v>42998</v>
      </c>
      <c r="B4887">
        <v>-0.373</v>
      </c>
      <c r="C4887">
        <v>-0.32900000000000001</v>
      </c>
      <c r="D4887">
        <v>-0.27100000000000002</v>
      </c>
      <c r="E4887">
        <v>-0.17100000000000001</v>
      </c>
    </row>
    <row r="4888" spans="1:5">
      <c r="A4888" s="7">
        <v>42999</v>
      </c>
      <c r="B4888">
        <v>-0.373</v>
      </c>
      <c r="C4888">
        <v>-0.33</v>
      </c>
      <c r="D4888">
        <v>-0.27200000000000002</v>
      </c>
      <c r="E4888">
        <v>-0.17100000000000001</v>
      </c>
    </row>
    <row r="4889" spans="1:5">
      <c r="A4889" s="7">
        <v>43000</v>
      </c>
      <c r="B4889">
        <v>-0.372</v>
      </c>
      <c r="C4889">
        <v>-0.32900000000000001</v>
      </c>
      <c r="D4889">
        <v>-0.27100000000000002</v>
      </c>
      <c r="E4889">
        <v>-0.17100000000000001</v>
      </c>
    </row>
    <row r="4890" spans="1:5">
      <c r="A4890" s="7">
        <v>43003</v>
      </c>
      <c r="B4890">
        <v>-0.371</v>
      </c>
      <c r="C4890">
        <v>-0.32900000000000001</v>
      </c>
      <c r="D4890">
        <v>-0.27200000000000002</v>
      </c>
      <c r="E4890">
        <v>-0.17100000000000001</v>
      </c>
    </row>
    <row r="4891" spans="1:5">
      <c r="A4891" s="7">
        <v>43004</v>
      </c>
      <c r="B4891">
        <v>-0.371</v>
      </c>
      <c r="C4891">
        <v>-0.32900000000000001</v>
      </c>
      <c r="D4891">
        <v>-0.27300000000000002</v>
      </c>
      <c r="E4891">
        <v>-0.17100000000000001</v>
      </c>
    </row>
    <row r="4892" spans="1:5">
      <c r="A4892" s="7">
        <v>43005</v>
      </c>
      <c r="B4892">
        <v>-0.372</v>
      </c>
      <c r="C4892">
        <v>-0.32900000000000001</v>
      </c>
      <c r="D4892">
        <v>-0.27300000000000002</v>
      </c>
      <c r="E4892">
        <v>-0.17100000000000001</v>
      </c>
    </row>
    <row r="4893" spans="1:5">
      <c r="A4893" s="7">
        <v>43006</v>
      </c>
      <c r="B4893">
        <v>-0.372</v>
      </c>
      <c r="C4893">
        <v>-0.32900000000000001</v>
      </c>
      <c r="D4893">
        <v>-0.27300000000000002</v>
      </c>
      <c r="E4893">
        <v>-0.17199999999999999</v>
      </c>
    </row>
    <row r="4894" spans="1:5">
      <c r="A4894" s="7">
        <v>43007</v>
      </c>
      <c r="B4894">
        <v>-0.372</v>
      </c>
      <c r="C4894">
        <v>-0.32900000000000001</v>
      </c>
      <c r="D4894">
        <v>-0.27300000000000002</v>
      </c>
      <c r="E4894">
        <v>-0.17199999999999999</v>
      </c>
    </row>
    <row r="4895" spans="1:5">
      <c r="A4895" s="7">
        <v>43010</v>
      </c>
      <c r="B4895">
        <v>-0.373</v>
      </c>
      <c r="C4895">
        <v>-0.32900000000000001</v>
      </c>
      <c r="D4895">
        <v>-0.27200000000000002</v>
      </c>
      <c r="E4895">
        <v>-0.17199999999999999</v>
      </c>
    </row>
    <row r="4896" spans="1:5">
      <c r="A4896" s="7">
        <v>43011</v>
      </c>
      <c r="B4896">
        <v>-0.373</v>
      </c>
      <c r="C4896">
        <v>-0.33</v>
      </c>
      <c r="D4896">
        <v>-0.27300000000000002</v>
      </c>
      <c r="E4896">
        <v>-0.17100000000000001</v>
      </c>
    </row>
    <row r="4897" spans="1:5">
      <c r="A4897" s="7">
        <v>43012</v>
      </c>
      <c r="B4897">
        <v>-0.373</v>
      </c>
      <c r="C4897">
        <v>-0.32900000000000001</v>
      </c>
      <c r="D4897">
        <v>-0.27300000000000002</v>
      </c>
      <c r="E4897">
        <v>-0.16800000000000001</v>
      </c>
    </row>
    <row r="4898" spans="1:5">
      <c r="A4898" s="7">
        <v>43013</v>
      </c>
      <c r="B4898">
        <v>-0.372</v>
      </c>
      <c r="C4898">
        <v>-0.32900000000000001</v>
      </c>
      <c r="D4898">
        <v>-0.27200000000000002</v>
      </c>
      <c r="E4898">
        <v>-0.17100000000000001</v>
      </c>
    </row>
    <row r="4899" spans="1:5">
      <c r="A4899" s="7">
        <v>43014</v>
      </c>
      <c r="B4899">
        <v>-0.373</v>
      </c>
      <c r="C4899">
        <v>-0.32900000000000001</v>
      </c>
      <c r="D4899">
        <v>-0.27300000000000002</v>
      </c>
      <c r="E4899">
        <v>-0.17299999999999999</v>
      </c>
    </row>
    <row r="4900" spans="1:5">
      <c r="A4900" s="7">
        <v>43017</v>
      </c>
      <c r="B4900">
        <v>-0.373</v>
      </c>
      <c r="C4900">
        <v>-0.32900000000000001</v>
      </c>
      <c r="D4900">
        <v>-0.27400000000000002</v>
      </c>
      <c r="E4900">
        <v>-0.17599999999999999</v>
      </c>
    </row>
    <row r="4901" spans="1:5">
      <c r="A4901" s="7">
        <v>43018</v>
      </c>
      <c r="B4901">
        <v>-0.371</v>
      </c>
      <c r="C4901">
        <v>-0.32900000000000001</v>
      </c>
      <c r="D4901">
        <v>-0.27400000000000002</v>
      </c>
      <c r="E4901">
        <v>-0.18099999999999999</v>
      </c>
    </row>
    <row r="4902" spans="1:5">
      <c r="A4902" s="7">
        <v>43019</v>
      </c>
      <c r="B4902">
        <v>-0.372</v>
      </c>
      <c r="C4902">
        <v>-0.32900000000000001</v>
      </c>
      <c r="D4902">
        <v>-0.27400000000000002</v>
      </c>
      <c r="E4902">
        <v>-0.18099999999999999</v>
      </c>
    </row>
    <row r="4903" spans="1:5">
      <c r="A4903" s="7">
        <v>43020</v>
      </c>
      <c r="B4903">
        <v>-0.372</v>
      </c>
      <c r="C4903">
        <v>-0.32900000000000001</v>
      </c>
      <c r="D4903">
        <v>-0.27400000000000002</v>
      </c>
      <c r="E4903">
        <v>-0.18099999999999999</v>
      </c>
    </row>
    <row r="4904" spans="1:5">
      <c r="A4904" s="7">
        <v>43021</v>
      </c>
      <c r="B4904">
        <v>-0.371</v>
      </c>
      <c r="C4904">
        <v>-0.32900000000000001</v>
      </c>
      <c r="D4904">
        <v>-0.27400000000000002</v>
      </c>
      <c r="E4904">
        <v>-0.18099999999999999</v>
      </c>
    </row>
    <row r="4905" spans="1:5">
      <c r="A4905" s="7">
        <v>43024</v>
      </c>
      <c r="B4905">
        <v>-0.371</v>
      </c>
      <c r="C4905">
        <v>-0.32900000000000001</v>
      </c>
      <c r="D4905">
        <v>-0.27400000000000002</v>
      </c>
      <c r="E4905">
        <v>-0.182</v>
      </c>
    </row>
    <row r="4906" spans="1:5">
      <c r="A4906" s="7">
        <v>43025</v>
      </c>
      <c r="B4906">
        <v>-0.373</v>
      </c>
      <c r="C4906">
        <v>-0.32900000000000001</v>
      </c>
      <c r="D4906">
        <v>-0.27400000000000002</v>
      </c>
      <c r="E4906">
        <v>-0.183</v>
      </c>
    </row>
    <row r="4907" spans="1:5">
      <c r="A4907" s="7">
        <v>43026</v>
      </c>
      <c r="B4907">
        <v>-0.373</v>
      </c>
      <c r="C4907">
        <v>-0.32900000000000001</v>
      </c>
      <c r="D4907">
        <v>-0.27400000000000002</v>
      </c>
      <c r="E4907">
        <v>-0.183</v>
      </c>
    </row>
    <row r="4908" spans="1:5">
      <c r="A4908" s="7">
        <v>43027</v>
      </c>
      <c r="B4908">
        <v>-0.373</v>
      </c>
      <c r="C4908">
        <v>-0.32900000000000001</v>
      </c>
      <c r="D4908">
        <v>-0.27400000000000002</v>
      </c>
      <c r="E4908">
        <v>-0.183</v>
      </c>
    </row>
    <row r="4909" spans="1:5">
      <c r="A4909" s="7">
        <v>43028</v>
      </c>
      <c r="B4909">
        <v>-0.373</v>
      </c>
      <c r="C4909">
        <v>-0.32900000000000001</v>
      </c>
      <c r="D4909">
        <v>-0.27400000000000002</v>
      </c>
      <c r="E4909">
        <v>-0.183</v>
      </c>
    </row>
    <row r="4910" spans="1:5">
      <c r="A4910" s="7">
        <v>43031</v>
      </c>
      <c r="B4910">
        <v>-0.373</v>
      </c>
      <c r="C4910">
        <v>-0.32900000000000001</v>
      </c>
      <c r="D4910">
        <v>-0.27400000000000002</v>
      </c>
      <c r="E4910">
        <v>-0.183</v>
      </c>
    </row>
    <row r="4911" spans="1:5">
      <c r="A4911" s="7">
        <v>43032</v>
      </c>
      <c r="B4911">
        <v>-0.372</v>
      </c>
      <c r="C4911">
        <v>-0.33</v>
      </c>
      <c r="D4911">
        <v>-0.27400000000000002</v>
      </c>
      <c r="E4911">
        <v>-0.183</v>
      </c>
    </row>
    <row r="4912" spans="1:5">
      <c r="A4912" s="7">
        <v>43033</v>
      </c>
      <c r="B4912">
        <v>-0.373</v>
      </c>
      <c r="C4912">
        <v>-0.33100000000000002</v>
      </c>
      <c r="D4912">
        <v>-0.27400000000000002</v>
      </c>
      <c r="E4912">
        <v>-0.183</v>
      </c>
    </row>
    <row r="4913" spans="1:5">
      <c r="A4913" s="7">
        <v>43034</v>
      </c>
      <c r="B4913">
        <v>-0.371</v>
      </c>
      <c r="C4913">
        <v>-0.33100000000000002</v>
      </c>
      <c r="D4913">
        <v>-0.27400000000000002</v>
      </c>
      <c r="E4913">
        <v>-0.183</v>
      </c>
    </row>
    <row r="4914" spans="1:5">
      <c r="A4914" s="7">
        <v>43035</v>
      </c>
      <c r="B4914">
        <v>-0.372</v>
      </c>
      <c r="C4914">
        <v>-0.33100000000000002</v>
      </c>
      <c r="D4914">
        <v>-0.27500000000000002</v>
      </c>
      <c r="E4914">
        <v>-0.184</v>
      </c>
    </row>
    <row r="4915" spans="1:5">
      <c r="A4915" s="7">
        <v>43038</v>
      </c>
      <c r="B4915">
        <v>-0.372</v>
      </c>
      <c r="C4915">
        <v>-0.33100000000000002</v>
      </c>
      <c r="D4915">
        <v>-0.27600000000000002</v>
      </c>
      <c r="E4915">
        <v>-0.185</v>
      </c>
    </row>
    <row r="4916" spans="1:5">
      <c r="A4916" s="7">
        <v>43039</v>
      </c>
      <c r="B4916">
        <v>-0.372</v>
      </c>
      <c r="C4916">
        <v>-0.33100000000000002</v>
      </c>
      <c r="D4916">
        <v>-0.27600000000000002</v>
      </c>
      <c r="E4916">
        <v>-0.185</v>
      </c>
    </row>
    <row r="4917" spans="1:5">
      <c r="A4917" s="7">
        <v>43040</v>
      </c>
      <c r="B4917">
        <v>-0.371</v>
      </c>
      <c r="C4917">
        <v>-0.32900000000000001</v>
      </c>
      <c r="D4917">
        <v>-0.27600000000000002</v>
      </c>
      <c r="E4917">
        <v>-0.187</v>
      </c>
    </row>
    <row r="4918" spans="1:5">
      <c r="A4918" s="7">
        <v>43041</v>
      </c>
      <c r="B4918">
        <v>-0.372</v>
      </c>
      <c r="C4918">
        <v>-0.32900000000000001</v>
      </c>
      <c r="D4918">
        <v>-0.27600000000000002</v>
      </c>
      <c r="E4918">
        <v>-0.189</v>
      </c>
    </row>
    <row r="4919" spans="1:5">
      <c r="A4919" s="7">
        <v>43042</v>
      </c>
      <c r="B4919">
        <v>-0.372</v>
      </c>
      <c r="C4919">
        <v>-0.32900000000000001</v>
      </c>
      <c r="D4919">
        <v>-0.27600000000000002</v>
      </c>
      <c r="E4919">
        <v>-0.191</v>
      </c>
    </row>
    <row r="4920" spans="1:5">
      <c r="A4920" s="7">
        <v>43045</v>
      </c>
      <c r="B4920">
        <v>-0.371</v>
      </c>
      <c r="C4920">
        <v>-0.32900000000000001</v>
      </c>
      <c r="D4920">
        <v>-0.27600000000000002</v>
      </c>
      <c r="E4920">
        <v>-0.191</v>
      </c>
    </row>
    <row r="4921" spans="1:5">
      <c r="A4921" s="7">
        <v>43046</v>
      </c>
      <c r="B4921">
        <v>-0.372</v>
      </c>
      <c r="C4921">
        <v>-0.32900000000000001</v>
      </c>
      <c r="D4921">
        <v>-0.27500000000000002</v>
      </c>
      <c r="E4921">
        <v>-0.19</v>
      </c>
    </row>
    <row r="4922" spans="1:5">
      <c r="A4922" s="7">
        <v>43047</v>
      </c>
      <c r="B4922">
        <v>-0.372</v>
      </c>
      <c r="C4922">
        <v>-0.32900000000000001</v>
      </c>
      <c r="D4922">
        <v>-0.27600000000000002</v>
      </c>
      <c r="E4922">
        <v>-0.191</v>
      </c>
    </row>
    <row r="4923" spans="1:5">
      <c r="A4923" s="7">
        <v>43048</v>
      </c>
      <c r="B4923">
        <v>-0.371</v>
      </c>
      <c r="C4923">
        <v>-0.32900000000000001</v>
      </c>
      <c r="D4923">
        <v>-0.27600000000000002</v>
      </c>
      <c r="E4923">
        <v>-0.191</v>
      </c>
    </row>
    <row r="4924" spans="1:5">
      <c r="A4924" s="7">
        <v>43049</v>
      </c>
      <c r="B4924">
        <v>-0.371</v>
      </c>
      <c r="C4924">
        <v>-0.32900000000000001</v>
      </c>
      <c r="D4924">
        <v>-0.27500000000000002</v>
      </c>
      <c r="E4924">
        <v>-0.191</v>
      </c>
    </row>
    <row r="4925" spans="1:5">
      <c r="A4925" s="7">
        <v>43052</v>
      </c>
      <c r="B4925">
        <v>-0.371</v>
      </c>
      <c r="C4925">
        <v>-0.32900000000000001</v>
      </c>
      <c r="D4925">
        <v>-0.27500000000000002</v>
      </c>
      <c r="E4925">
        <v>-0.191</v>
      </c>
    </row>
    <row r="4926" spans="1:5">
      <c r="A4926" s="7">
        <v>43053</v>
      </c>
      <c r="B4926">
        <v>-0.372</v>
      </c>
      <c r="C4926">
        <v>-0.32900000000000001</v>
      </c>
      <c r="D4926">
        <v>-0.27500000000000002</v>
      </c>
      <c r="E4926">
        <v>-0.191</v>
      </c>
    </row>
    <row r="4927" spans="1:5">
      <c r="A4927" s="7">
        <v>43054</v>
      </c>
      <c r="B4927">
        <v>-0.372</v>
      </c>
      <c r="C4927">
        <v>-0.32900000000000001</v>
      </c>
      <c r="D4927">
        <v>-0.27500000000000002</v>
      </c>
      <c r="E4927">
        <v>-0.192</v>
      </c>
    </row>
    <row r="4928" spans="1:5">
      <c r="A4928" s="7">
        <v>43055</v>
      </c>
      <c r="B4928">
        <v>-0.372</v>
      </c>
      <c r="C4928">
        <v>-0.32900000000000001</v>
      </c>
      <c r="D4928">
        <v>-0.27500000000000002</v>
      </c>
      <c r="E4928">
        <v>-0.192</v>
      </c>
    </row>
    <row r="4929" spans="1:5">
      <c r="A4929" s="7">
        <v>43056</v>
      </c>
      <c r="B4929">
        <v>-0.373</v>
      </c>
      <c r="C4929">
        <v>-0.32900000000000001</v>
      </c>
      <c r="D4929">
        <v>-0.27400000000000002</v>
      </c>
      <c r="E4929">
        <v>-0.192</v>
      </c>
    </row>
    <row r="4930" spans="1:5">
      <c r="A4930" s="7">
        <v>43059</v>
      </c>
      <c r="B4930">
        <v>-0.372</v>
      </c>
      <c r="C4930">
        <v>-0.32900000000000001</v>
      </c>
      <c r="D4930">
        <v>-0.27400000000000002</v>
      </c>
      <c r="E4930">
        <v>-0.187</v>
      </c>
    </row>
    <row r="4931" spans="1:5">
      <c r="A4931" s="7">
        <v>43060</v>
      </c>
      <c r="B4931">
        <v>-0.372</v>
      </c>
      <c r="C4931">
        <v>-0.32900000000000001</v>
      </c>
      <c r="D4931">
        <v>-0.27300000000000002</v>
      </c>
      <c r="E4931">
        <v>-0.186</v>
      </c>
    </row>
    <row r="4932" spans="1:5">
      <c r="A4932" s="7">
        <v>43061</v>
      </c>
      <c r="B4932">
        <v>-0.371</v>
      </c>
      <c r="C4932">
        <v>-0.32900000000000001</v>
      </c>
      <c r="D4932">
        <v>-0.27200000000000002</v>
      </c>
      <c r="E4932">
        <v>-0.186</v>
      </c>
    </row>
    <row r="4933" spans="1:5">
      <c r="A4933" s="7">
        <v>43062</v>
      </c>
      <c r="B4933">
        <v>-0.372</v>
      </c>
      <c r="C4933">
        <v>-0.32900000000000001</v>
      </c>
      <c r="D4933">
        <v>-0.27100000000000002</v>
      </c>
      <c r="E4933">
        <v>-0.186</v>
      </c>
    </row>
    <row r="4934" spans="1:5">
      <c r="A4934" s="7">
        <v>43063</v>
      </c>
      <c r="B4934">
        <v>-0.372</v>
      </c>
      <c r="C4934">
        <v>-0.32900000000000001</v>
      </c>
      <c r="D4934">
        <v>-0.27200000000000002</v>
      </c>
      <c r="E4934">
        <v>-0.186</v>
      </c>
    </row>
    <row r="4935" spans="1:5">
      <c r="A4935" s="7">
        <v>43066</v>
      </c>
      <c r="B4935">
        <v>-0.372</v>
      </c>
      <c r="C4935">
        <v>-0.32900000000000001</v>
      </c>
      <c r="D4935">
        <v>-0.27200000000000002</v>
      </c>
      <c r="E4935">
        <v>-0.186</v>
      </c>
    </row>
    <row r="4936" spans="1:5">
      <c r="A4936" s="7">
        <v>43067</v>
      </c>
      <c r="B4936">
        <v>-0.371</v>
      </c>
      <c r="C4936">
        <v>-0.32900000000000001</v>
      </c>
      <c r="D4936">
        <v>-0.27400000000000002</v>
      </c>
      <c r="E4936">
        <v>-0.186</v>
      </c>
    </row>
    <row r="4937" spans="1:5">
      <c r="A4937" s="7">
        <v>43068</v>
      </c>
      <c r="B4937">
        <v>-0.371</v>
      </c>
      <c r="C4937">
        <v>-0.32900000000000001</v>
      </c>
      <c r="D4937">
        <v>-0.27400000000000002</v>
      </c>
      <c r="E4937">
        <v>-0.187</v>
      </c>
    </row>
    <row r="4938" spans="1:5">
      <c r="A4938" s="7">
        <v>43069</v>
      </c>
      <c r="B4938">
        <v>-0.371</v>
      </c>
      <c r="C4938">
        <v>-0.32900000000000001</v>
      </c>
      <c r="D4938">
        <v>-0.27200000000000002</v>
      </c>
      <c r="E4938">
        <v>-0.188</v>
      </c>
    </row>
    <row r="4939" spans="1:5">
      <c r="A4939" s="7">
        <v>43070</v>
      </c>
      <c r="B4939">
        <v>-0.36899999999999999</v>
      </c>
      <c r="C4939">
        <v>-0.32600000000000001</v>
      </c>
      <c r="D4939">
        <v>-0.27100000000000002</v>
      </c>
      <c r="E4939">
        <v>-0.188</v>
      </c>
    </row>
    <row r="4940" spans="1:5">
      <c r="A4940" s="7">
        <v>43073</v>
      </c>
      <c r="B4940">
        <v>-0.36799999999999999</v>
      </c>
      <c r="C4940">
        <v>-0.32600000000000001</v>
      </c>
      <c r="D4940">
        <v>-0.27200000000000002</v>
      </c>
      <c r="E4940">
        <v>-0.19</v>
      </c>
    </row>
    <row r="4941" spans="1:5">
      <c r="A4941" s="7">
        <v>43074</v>
      </c>
      <c r="B4941">
        <v>-0.36699999999999999</v>
      </c>
      <c r="C4941">
        <v>-0.32600000000000001</v>
      </c>
      <c r="D4941">
        <v>-0.27100000000000002</v>
      </c>
      <c r="E4941">
        <v>-0.191</v>
      </c>
    </row>
    <row r="4942" spans="1:5">
      <c r="A4942" s="7">
        <v>43075</v>
      </c>
      <c r="B4942">
        <v>-0.36699999999999999</v>
      </c>
      <c r="C4942">
        <v>-0.32600000000000001</v>
      </c>
      <c r="D4942">
        <v>-0.27100000000000002</v>
      </c>
      <c r="E4942">
        <v>-0.191</v>
      </c>
    </row>
    <row r="4943" spans="1:5">
      <c r="A4943" s="7">
        <v>43076</v>
      </c>
      <c r="B4943">
        <v>-0.36599999999999999</v>
      </c>
      <c r="C4943">
        <v>-0.32500000000000001</v>
      </c>
      <c r="D4943">
        <v>-0.27100000000000002</v>
      </c>
      <c r="E4943">
        <v>-0.19</v>
      </c>
    </row>
    <row r="4944" spans="1:5">
      <c r="A4944" s="7">
        <v>43077</v>
      </c>
      <c r="B4944">
        <v>-0.36899999999999999</v>
      </c>
      <c r="C4944">
        <v>-0.32600000000000001</v>
      </c>
      <c r="D4944">
        <v>-0.27100000000000002</v>
      </c>
      <c r="E4944">
        <v>-0.191</v>
      </c>
    </row>
    <row r="4945" spans="1:5">
      <c r="A4945" s="7">
        <v>43080</v>
      </c>
      <c r="B4945">
        <v>-0.36899999999999999</v>
      </c>
      <c r="C4945">
        <v>-0.32700000000000001</v>
      </c>
      <c r="D4945">
        <v>-0.27100000000000002</v>
      </c>
      <c r="E4945">
        <v>-0.191</v>
      </c>
    </row>
    <row r="4946" spans="1:5">
      <c r="A4946" s="7">
        <v>43081</v>
      </c>
      <c r="B4946">
        <v>-0.36899999999999999</v>
      </c>
      <c r="C4946">
        <v>-0.32700000000000001</v>
      </c>
      <c r="D4946">
        <v>-0.27100000000000002</v>
      </c>
      <c r="E4946">
        <v>-0.191</v>
      </c>
    </row>
    <row r="4947" spans="1:5">
      <c r="A4947" s="7">
        <v>43082</v>
      </c>
      <c r="B4947">
        <v>-0.371</v>
      </c>
      <c r="C4947">
        <v>-0.32900000000000001</v>
      </c>
      <c r="D4947">
        <v>-0.27300000000000002</v>
      </c>
      <c r="E4947">
        <v>-0.191</v>
      </c>
    </row>
    <row r="4948" spans="1:5">
      <c r="A4948" s="7">
        <v>43083</v>
      </c>
      <c r="B4948">
        <v>-0.371</v>
      </c>
      <c r="C4948">
        <v>-0.33100000000000002</v>
      </c>
      <c r="D4948">
        <v>-0.27100000000000002</v>
      </c>
      <c r="E4948">
        <v>-0.192</v>
      </c>
    </row>
    <row r="4949" spans="1:5">
      <c r="A4949" s="7">
        <v>43084</v>
      </c>
      <c r="B4949">
        <v>-0.371</v>
      </c>
      <c r="C4949">
        <v>-0.32900000000000001</v>
      </c>
      <c r="D4949">
        <v>-0.27200000000000002</v>
      </c>
      <c r="E4949">
        <v>-0.193</v>
      </c>
    </row>
    <row r="4950" spans="1:5">
      <c r="A4950" s="7">
        <v>43087</v>
      </c>
      <c r="B4950">
        <v>-0.37</v>
      </c>
      <c r="C4950">
        <v>-0.32900000000000001</v>
      </c>
      <c r="D4950">
        <v>-0.27100000000000002</v>
      </c>
      <c r="E4950">
        <v>-0.19400000000000001</v>
      </c>
    </row>
    <row r="4951" spans="1:5">
      <c r="A4951" s="7">
        <v>43088</v>
      </c>
      <c r="B4951">
        <v>-0.37</v>
      </c>
      <c r="C4951">
        <v>-0.32900000000000001</v>
      </c>
      <c r="D4951">
        <v>-0.27400000000000002</v>
      </c>
      <c r="E4951">
        <v>-0.19400000000000001</v>
      </c>
    </row>
    <row r="4952" spans="1:5">
      <c r="A4952" s="7">
        <v>43089</v>
      </c>
      <c r="B4952">
        <v>-0.37</v>
      </c>
      <c r="C4952">
        <v>-0.32900000000000001</v>
      </c>
      <c r="D4952">
        <v>-0.27100000000000002</v>
      </c>
      <c r="E4952">
        <v>-0.188</v>
      </c>
    </row>
    <row r="4953" spans="1:5">
      <c r="A4953" s="7">
        <v>43090</v>
      </c>
      <c r="B4953">
        <v>-0.36899999999999999</v>
      </c>
      <c r="C4953">
        <v>-0.32900000000000001</v>
      </c>
      <c r="D4953">
        <v>-0.27100000000000002</v>
      </c>
      <c r="E4953">
        <v>-0.186</v>
      </c>
    </row>
    <row r="4954" spans="1:5">
      <c r="A4954" s="7">
        <v>43091</v>
      </c>
      <c r="B4954">
        <v>-0.36699999999999999</v>
      </c>
      <c r="C4954">
        <v>-0.32900000000000001</v>
      </c>
      <c r="D4954">
        <v>-0.27100000000000002</v>
      </c>
      <c r="E4954">
        <v>-0.186</v>
      </c>
    </row>
    <row r="4955" spans="1:5">
      <c r="A4955" s="7">
        <v>43094</v>
      </c>
      <c r="B4955">
        <v>-0.36699999999999999</v>
      </c>
      <c r="C4955">
        <v>-0.32900000000000001</v>
      </c>
      <c r="D4955">
        <v>-0.27100000000000002</v>
      </c>
      <c r="E4955">
        <v>-0.186</v>
      </c>
    </row>
    <row r="4956" spans="1:5">
      <c r="A4956" s="7">
        <v>43095</v>
      </c>
      <c r="B4956">
        <v>-0.36699999999999999</v>
      </c>
      <c r="C4956">
        <v>-0.32900000000000001</v>
      </c>
      <c r="D4956">
        <v>-0.27100000000000002</v>
      </c>
      <c r="E4956">
        <v>-0.186</v>
      </c>
    </row>
    <row r="4957" spans="1:5">
      <c r="A4957" s="7">
        <v>43096</v>
      </c>
      <c r="B4957">
        <v>-0.36799999999999999</v>
      </c>
      <c r="C4957">
        <v>-0.32900000000000001</v>
      </c>
      <c r="D4957">
        <v>-0.27100000000000002</v>
      </c>
      <c r="E4957">
        <v>-0.186</v>
      </c>
    </row>
    <row r="4958" spans="1:5">
      <c r="A4958" s="7">
        <v>43097</v>
      </c>
      <c r="B4958">
        <v>-0.36699999999999999</v>
      </c>
      <c r="C4958">
        <v>-0.32900000000000001</v>
      </c>
      <c r="D4958">
        <v>-0.27100000000000002</v>
      </c>
      <c r="E4958">
        <v>-0.186</v>
      </c>
    </row>
    <row r="4959" spans="1:5">
      <c r="A4959" s="7">
        <v>43098</v>
      </c>
      <c r="B4959">
        <v>-0.36799999999999999</v>
      </c>
      <c r="C4959">
        <v>-0.32900000000000001</v>
      </c>
      <c r="D4959">
        <v>-0.27100000000000002</v>
      </c>
      <c r="E4959">
        <v>-0.186</v>
      </c>
    </row>
    <row r="4960" spans="1:5">
      <c r="A4960" s="7">
        <v>43101</v>
      </c>
      <c r="B4960">
        <v>-0.36799999999999999</v>
      </c>
      <c r="C4960">
        <v>-0.32900000000000001</v>
      </c>
      <c r="D4960">
        <v>-0.27100000000000002</v>
      </c>
      <c r="E4960">
        <v>-0.186</v>
      </c>
    </row>
    <row r="4961" spans="1:5">
      <c r="A4961" s="7">
        <v>43102</v>
      </c>
      <c r="B4961">
        <v>-0.36799999999999999</v>
      </c>
      <c r="C4961">
        <v>-0.32900000000000001</v>
      </c>
      <c r="D4961">
        <v>-0.27100000000000002</v>
      </c>
      <c r="E4961">
        <v>-0.186</v>
      </c>
    </row>
    <row r="4962" spans="1:5">
      <c r="A4962" s="7">
        <v>43103</v>
      </c>
      <c r="B4962">
        <v>-0.36799999999999999</v>
      </c>
      <c r="C4962">
        <v>-0.32900000000000001</v>
      </c>
      <c r="D4962">
        <v>-0.27100000000000002</v>
      </c>
      <c r="E4962">
        <v>-0.187</v>
      </c>
    </row>
    <row r="4963" spans="1:5">
      <c r="A4963" s="7">
        <v>43104</v>
      </c>
      <c r="B4963">
        <v>-0.36799999999999999</v>
      </c>
      <c r="C4963">
        <v>-0.32900000000000001</v>
      </c>
      <c r="D4963">
        <v>-0.27100000000000002</v>
      </c>
      <c r="E4963">
        <v>-0.187</v>
      </c>
    </row>
    <row r="4964" spans="1:5">
      <c r="A4964" s="7">
        <v>43105</v>
      </c>
      <c r="B4964">
        <v>-0.36899999999999999</v>
      </c>
      <c r="C4964">
        <v>-0.32900000000000001</v>
      </c>
      <c r="D4964">
        <v>-0.27100000000000002</v>
      </c>
      <c r="E4964">
        <v>-0.187</v>
      </c>
    </row>
    <row r="4965" spans="1:5">
      <c r="A4965" s="7">
        <v>43108</v>
      </c>
      <c r="B4965">
        <v>-0.36799999999999999</v>
      </c>
      <c r="C4965">
        <v>-0.32900000000000001</v>
      </c>
      <c r="D4965">
        <v>-0.27100000000000002</v>
      </c>
      <c r="E4965">
        <v>-0.187</v>
      </c>
    </row>
    <row r="4966" spans="1:5">
      <c r="A4966" s="7">
        <v>43109</v>
      </c>
      <c r="B4966">
        <v>-0.36899999999999999</v>
      </c>
      <c r="C4966">
        <v>-0.32900000000000001</v>
      </c>
      <c r="D4966">
        <v>-0.27100000000000002</v>
      </c>
      <c r="E4966">
        <v>-0.187</v>
      </c>
    </row>
    <row r="4967" spans="1:5">
      <c r="A4967" s="7">
        <v>43110</v>
      </c>
      <c r="B4967">
        <v>-0.36899999999999999</v>
      </c>
      <c r="C4967">
        <v>-0.32900000000000001</v>
      </c>
      <c r="D4967">
        <v>-0.27100000000000002</v>
      </c>
      <c r="E4967">
        <v>-0.186</v>
      </c>
    </row>
    <row r="4968" spans="1:5">
      <c r="A4968" s="7">
        <v>43111</v>
      </c>
      <c r="B4968">
        <v>-0.36899999999999999</v>
      </c>
      <c r="C4968">
        <v>-0.32900000000000001</v>
      </c>
      <c r="D4968">
        <v>-0.27100000000000002</v>
      </c>
      <c r="E4968">
        <v>-0.188</v>
      </c>
    </row>
    <row r="4969" spans="1:5">
      <c r="A4969" s="7">
        <v>43112</v>
      </c>
      <c r="B4969">
        <v>-0.36899999999999999</v>
      </c>
      <c r="C4969">
        <v>-0.32900000000000001</v>
      </c>
      <c r="D4969">
        <v>-0.27100000000000002</v>
      </c>
      <c r="E4969">
        <v>-0.186</v>
      </c>
    </row>
    <row r="4970" spans="1:5">
      <c r="A4970" s="7">
        <v>43115</v>
      </c>
      <c r="B4970">
        <v>-0.36899999999999999</v>
      </c>
      <c r="C4970">
        <v>-0.32900000000000001</v>
      </c>
      <c r="D4970">
        <v>-0.27400000000000002</v>
      </c>
      <c r="E4970">
        <v>-0.187</v>
      </c>
    </row>
    <row r="4971" spans="1:5">
      <c r="A4971" s="7">
        <v>43116</v>
      </c>
      <c r="B4971">
        <v>-0.36899999999999999</v>
      </c>
      <c r="C4971">
        <v>-0.32900000000000001</v>
      </c>
      <c r="D4971">
        <v>-0.27200000000000002</v>
      </c>
      <c r="E4971">
        <v>-0.186</v>
      </c>
    </row>
    <row r="4972" spans="1:5">
      <c r="A4972" s="7">
        <v>43117</v>
      </c>
      <c r="B4972">
        <v>-0.36899999999999999</v>
      </c>
      <c r="C4972">
        <v>-0.32800000000000001</v>
      </c>
      <c r="D4972">
        <v>-0.27400000000000002</v>
      </c>
      <c r="E4972">
        <v>-0.186</v>
      </c>
    </row>
    <row r="4973" spans="1:5">
      <c r="A4973" s="7">
        <v>43118</v>
      </c>
      <c r="B4973">
        <v>-0.36899999999999999</v>
      </c>
      <c r="C4973">
        <v>-0.32800000000000001</v>
      </c>
      <c r="D4973">
        <v>-0.27500000000000002</v>
      </c>
      <c r="E4973">
        <v>-0.191</v>
      </c>
    </row>
    <row r="4974" spans="1:5">
      <c r="A4974" s="7">
        <v>43119</v>
      </c>
      <c r="B4974">
        <v>-0.36899999999999999</v>
      </c>
      <c r="C4974">
        <v>-0.32800000000000001</v>
      </c>
      <c r="D4974">
        <v>-0.27600000000000002</v>
      </c>
      <c r="E4974">
        <v>-0.191</v>
      </c>
    </row>
    <row r="4975" spans="1:5">
      <c r="A4975" s="7">
        <v>43122</v>
      </c>
      <c r="B4975">
        <v>-0.36899999999999999</v>
      </c>
      <c r="C4975">
        <v>-0.32800000000000001</v>
      </c>
      <c r="D4975">
        <v>-0.27700000000000002</v>
      </c>
      <c r="E4975">
        <v>-0.191</v>
      </c>
    </row>
    <row r="4976" spans="1:5">
      <c r="A4976" s="7">
        <v>43123</v>
      </c>
      <c r="B4976">
        <v>-0.36899999999999999</v>
      </c>
      <c r="C4976">
        <v>-0.32800000000000001</v>
      </c>
      <c r="D4976">
        <v>-0.27600000000000002</v>
      </c>
      <c r="E4976">
        <v>-0.191</v>
      </c>
    </row>
    <row r="4977" spans="1:5">
      <c r="A4977" s="7">
        <v>43124</v>
      </c>
      <c r="B4977">
        <v>-0.36899999999999999</v>
      </c>
      <c r="C4977">
        <v>-0.32800000000000001</v>
      </c>
      <c r="D4977">
        <v>-0.27800000000000002</v>
      </c>
      <c r="E4977">
        <v>-0.192</v>
      </c>
    </row>
    <row r="4978" spans="1:5">
      <c r="A4978" s="7">
        <v>43125</v>
      </c>
      <c r="B4978">
        <v>-0.36899999999999999</v>
      </c>
      <c r="C4978">
        <v>-0.32700000000000001</v>
      </c>
      <c r="D4978">
        <v>-0.27800000000000002</v>
      </c>
      <c r="E4978">
        <v>-0.191</v>
      </c>
    </row>
    <row r="4979" spans="1:5">
      <c r="A4979" s="7">
        <v>43126</v>
      </c>
      <c r="B4979">
        <v>-0.36899999999999999</v>
      </c>
      <c r="C4979">
        <v>-0.32800000000000001</v>
      </c>
      <c r="D4979">
        <v>-0.27800000000000002</v>
      </c>
      <c r="E4979">
        <v>-0.191</v>
      </c>
    </row>
    <row r="4980" spans="1:5">
      <c r="A4980" s="7">
        <v>43129</v>
      </c>
      <c r="B4980">
        <v>-0.36899999999999999</v>
      </c>
      <c r="C4980">
        <v>-0.32800000000000001</v>
      </c>
      <c r="D4980">
        <v>-0.27800000000000002</v>
      </c>
      <c r="E4980">
        <v>-0.191</v>
      </c>
    </row>
    <row r="4981" spans="1:5">
      <c r="A4981" s="7">
        <v>43130</v>
      </c>
      <c r="B4981">
        <v>-0.36899999999999999</v>
      </c>
      <c r="C4981">
        <v>-0.32800000000000001</v>
      </c>
      <c r="D4981">
        <v>-0.27800000000000002</v>
      </c>
      <c r="E4981">
        <v>-0.191</v>
      </c>
    </row>
    <row r="4982" spans="1:5">
      <c r="A4982" s="7">
        <v>43131</v>
      </c>
      <c r="B4982">
        <v>-0.36899999999999999</v>
      </c>
      <c r="C4982">
        <v>-0.32800000000000001</v>
      </c>
      <c r="D4982">
        <v>-0.27900000000000003</v>
      </c>
      <c r="E4982">
        <v>-0.191</v>
      </c>
    </row>
    <row r="4983" spans="1:5">
      <c r="A4983" s="7">
        <v>43132</v>
      </c>
      <c r="B4983">
        <v>-0.36899999999999999</v>
      </c>
      <c r="C4983">
        <v>-0.32800000000000001</v>
      </c>
      <c r="D4983">
        <v>-0.27800000000000002</v>
      </c>
      <c r="E4983">
        <v>-0.191</v>
      </c>
    </row>
    <row r="4984" spans="1:5">
      <c r="A4984" s="7">
        <v>43133</v>
      </c>
      <c r="B4984">
        <v>-0.371</v>
      </c>
      <c r="C4984">
        <v>-0.32900000000000001</v>
      </c>
      <c r="D4984">
        <v>-0.27800000000000002</v>
      </c>
      <c r="E4984">
        <v>-0.191</v>
      </c>
    </row>
    <row r="4985" spans="1:5">
      <c r="A4985" s="7">
        <v>43136</v>
      </c>
      <c r="B4985">
        <v>-0.36899999999999999</v>
      </c>
      <c r="C4985">
        <v>-0.32900000000000001</v>
      </c>
      <c r="D4985">
        <v>-0.27800000000000002</v>
      </c>
      <c r="E4985">
        <v>-0.191</v>
      </c>
    </row>
    <row r="4986" spans="1:5">
      <c r="A4986" s="7">
        <v>43137</v>
      </c>
      <c r="B4986">
        <v>-0.36899999999999999</v>
      </c>
      <c r="C4986">
        <v>-0.32900000000000001</v>
      </c>
      <c r="D4986">
        <v>-0.27900000000000003</v>
      </c>
      <c r="E4986">
        <v>-0.191</v>
      </c>
    </row>
    <row r="4987" spans="1:5">
      <c r="A4987" s="7">
        <v>43138</v>
      </c>
      <c r="B4987">
        <v>-0.36899999999999999</v>
      </c>
      <c r="C4987">
        <v>-0.32900000000000001</v>
      </c>
      <c r="D4987">
        <v>-0.27800000000000002</v>
      </c>
      <c r="E4987">
        <v>-0.191</v>
      </c>
    </row>
    <row r="4988" spans="1:5">
      <c r="A4988" s="7">
        <v>43139</v>
      </c>
      <c r="B4988">
        <v>-0.36899999999999999</v>
      </c>
      <c r="C4988">
        <v>-0.32900000000000001</v>
      </c>
      <c r="D4988">
        <v>-0.27800000000000002</v>
      </c>
      <c r="E4988">
        <v>-0.191</v>
      </c>
    </row>
    <row r="4989" spans="1:5">
      <c r="A4989" s="7">
        <v>43140</v>
      </c>
      <c r="B4989">
        <v>-0.37</v>
      </c>
      <c r="C4989">
        <v>-0.32900000000000001</v>
      </c>
      <c r="D4989">
        <v>-0.27800000000000002</v>
      </c>
      <c r="E4989">
        <v>-0.191</v>
      </c>
    </row>
    <row r="4990" spans="1:5">
      <c r="A4990" s="7">
        <v>43143</v>
      </c>
      <c r="B4990">
        <v>-0.36899999999999999</v>
      </c>
      <c r="C4990">
        <v>-0.32900000000000001</v>
      </c>
      <c r="D4990">
        <v>-0.27800000000000002</v>
      </c>
      <c r="E4990">
        <v>-0.191</v>
      </c>
    </row>
    <row r="4991" spans="1:5">
      <c r="A4991" s="7">
        <v>43144</v>
      </c>
      <c r="B4991">
        <v>-0.36899999999999999</v>
      </c>
      <c r="C4991">
        <v>-0.32900000000000001</v>
      </c>
      <c r="D4991">
        <v>-0.27600000000000002</v>
      </c>
      <c r="E4991">
        <v>-0.191</v>
      </c>
    </row>
    <row r="4992" spans="1:5">
      <c r="A4992" s="7">
        <v>43145</v>
      </c>
      <c r="B4992">
        <v>-0.36899999999999999</v>
      </c>
      <c r="C4992">
        <v>-0.32800000000000001</v>
      </c>
      <c r="D4992">
        <v>-0.27600000000000002</v>
      </c>
      <c r="E4992">
        <v>-0.192</v>
      </c>
    </row>
    <row r="4993" spans="1:5">
      <c r="A4993" s="7">
        <v>43146</v>
      </c>
      <c r="B4993">
        <v>-0.36899999999999999</v>
      </c>
      <c r="C4993">
        <v>-0.32800000000000001</v>
      </c>
      <c r="D4993">
        <v>-0.27600000000000002</v>
      </c>
      <c r="E4993">
        <v>-0.191</v>
      </c>
    </row>
    <row r="4994" spans="1:5">
      <c r="A4994" s="7">
        <v>43147</v>
      </c>
      <c r="B4994">
        <v>-0.36899999999999999</v>
      </c>
      <c r="C4994">
        <v>-0.32800000000000001</v>
      </c>
      <c r="D4994">
        <v>-0.27400000000000002</v>
      </c>
      <c r="E4994">
        <v>-0.192</v>
      </c>
    </row>
    <row r="4995" spans="1:5">
      <c r="A4995" s="7">
        <v>43150</v>
      </c>
      <c r="B4995">
        <v>-0.36899999999999999</v>
      </c>
      <c r="C4995">
        <v>-0.32900000000000001</v>
      </c>
      <c r="D4995">
        <v>-0.27400000000000002</v>
      </c>
      <c r="E4995">
        <v>-0.193</v>
      </c>
    </row>
    <row r="4996" spans="1:5">
      <c r="A4996" s="7">
        <v>43151</v>
      </c>
      <c r="B4996">
        <v>-0.37</v>
      </c>
      <c r="C4996">
        <v>-0.32900000000000001</v>
      </c>
      <c r="D4996">
        <v>-0.27300000000000002</v>
      </c>
      <c r="E4996">
        <v>-0.193</v>
      </c>
    </row>
    <row r="4997" spans="1:5">
      <c r="A4997" s="7">
        <v>43152</v>
      </c>
      <c r="B4997">
        <v>-0.37</v>
      </c>
      <c r="C4997">
        <v>-0.32900000000000001</v>
      </c>
      <c r="D4997">
        <v>-0.27100000000000002</v>
      </c>
      <c r="E4997">
        <v>-0.191</v>
      </c>
    </row>
    <row r="4998" spans="1:5">
      <c r="A4998" s="7">
        <v>43153</v>
      </c>
      <c r="B4998">
        <v>-0.37</v>
      </c>
      <c r="C4998">
        <v>-0.32800000000000001</v>
      </c>
      <c r="D4998">
        <v>-0.27</v>
      </c>
      <c r="E4998">
        <v>-0.191</v>
      </c>
    </row>
    <row r="4999" spans="1:5">
      <c r="A4999" s="7">
        <v>43154</v>
      </c>
      <c r="B4999">
        <v>-0.37</v>
      </c>
      <c r="C4999">
        <v>-0.32800000000000001</v>
      </c>
      <c r="D4999">
        <v>-0.27100000000000002</v>
      </c>
      <c r="E4999">
        <v>-0.191</v>
      </c>
    </row>
    <row r="5000" spans="1:5">
      <c r="A5000" s="7">
        <v>43157</v>
      </c>
      <c r="B5000">
        <v>-0.371</v>
      </c>
      <c r="C5000">
        <v>-0.32800000000000001</v>
      </c>
      <c r="D5000">
        <v>-0.27100000000000002</v>
      </c>
      <c r="E5000">
        <v>-0.19</v>
      </c>
    </row>
    <row r="5001" spans="1:5">
      <c r="A5001" s="7">
        <v>43158</v>
      </c>
      <c r="B5001">
        <v>-0.371</v>
      </c>
      <c r="C5001">
        <v>-0.32800000000000001</v>
      </c>
      <c r="D5001">
        <v>-0.27100000000000002</v>
      </c>
      <c r="E5001">
        <v>-0.191</v>
      </c>
    </row>
    <row r="5002" spans="1:5">
      <c r="A5002" s="7">
        <v>43159</v>
      </c>
      <c r="B5002">
        <v>-0.37</v>
      </c>
      <c r="C5002">
        <v>-0.32700000000000001</v>
      </c>
      <c r="D5002">
        <v>-0.27</v>
      </c>
      <c r="E5002">
        <v>-0.191</v>
      </c>
    </row>
    <row r="5003" spans="1:5">
      <c r="A5003" s="7">
        <v>43160</v>
      </c>
      <c r="B5003">
        <v>-0.371</v>
      </c>
      <c r="C5003">
        <v>-0.32700000000000001</v>
      </c>
      <c r="D5003">
        <v>-0.27100000000000002</v>
      </c>
      <c r="E5003">
        <v>-0.191</v>
      </c>
    </row>
    <row r="5004" spans="1:5">
      <c r="A5004" s="7">
        <v>43161</v>
      </c>
      <c r="B5004">
        <v>-0.37</v>
      </c>
      <c r="C5004">
        <v>-0.32700000000000001</v>
      </c>
      <c r="D5004">
        <v>-0.27100000000000002</v>
      </c>
      <c r="E5004">
        <v>-0.191</v>
      </c>
    </row>
    <row r="5005" spans="1:5">
      <c r="A5005" s="7">
        <v>43164</v>
      </c>
      <c r="B5005">
        <v>-0.37</v>
      </c>
      <c r="C5005">
        <v>-0.32700000000000001</v>
      </c>
      <c r="D5005">
        <v>-0.27200000000000002</v>
      </c>
      <c r="E5005">
        <v>-0.191</v>
      </c>
    </row>
    <row r="5006" spans="1:5">
      <c r="A5006" s="7">
        <v>43165</v>
      </c>
      <c r="B5006">
        <v>-0.371</v>
      </c>
      <c r="C5006">
        <v>-0.32700000000000001</v>
      </c>
      <c r="D5006">
        <v>-0.27100000000000002</v>
      </c>
      <c r="E5006">
        <v>-0.191</v>
      </c>
    </row>
    <row r="5007" spans="1:5">
      <c r="A5007" s="7">
        <v>43166</v>
      </c>
      <c r="B5007">
        <v>-0.371</v>
      </c>
      <c r="C5007">
        <v>-0.32700000000000001</v>
      </c>
      <c r="D5007">
        <v>-0.27200000000000002</v>
      </c>
      <c r="E5007">
        <v>-0.191</v>
      </c>
    </row>
    <row r="5008" spans="1:5">
      <c r="A5008" s="7">
        <v>43167</v>
      </c>
      <c r="B5008">
        <v>-0.371</v>
      </c>
      <c r="C5008">
        <v>-0.32700000000000001</v>
      </c>
      <c r="D5008">
        <v>-0.27200000000000002</v>
      </c>
      <c r="E5008">
        <v>-0.191</v>
      </c>
    </row>
    <row r="5009" spans="1:5">
      <c r="A5009" s="7">
        <v>43168</v>
      </c>
      <c r="B5009">
        <v>-0.371</v>
      </c>
      <c r="C5009">
        <v>-0.32700000000000001</v>
      </c>
      <c r="D5009">
        <v>-0.27100000000000002</v>
      </c>
      <c r="E5009">
        <v>-0.191</v>
      </c>
    </row>
    <row r="5010" spans="1:5">
      <c r="A5010" s="7">
        <v>43171</v>
      </c>
      <c r="B5010">
        <v>-0.37</v>
      </c>
      <c r="C5010">
        <v>-0.32700000000000001</v>
      </c>
      <c r="D5010">
        <v>-0.27100000000000002</v>
      </c>
      <c r="E5010">
        <v>-0.191</v>
      </c>
    </row>
    <row r="5011" spans="1:5">
      <c r="A5011" s="7">
        <v>43172</v>
      </c>
      <c r="B5011">
        <v>-0.371</v>
      </c>
      <c r="C5011">
        <v>-0.32700000000000001</v>
      </c>
      <c r="D5011">
        <v>-0.27100000000000002</v>
      </c>
      <c r="E5011">
        <v>-0.191</v>
      </c>
    </row>
    <row r="5012" spans="1:5">
      <c r="A5012" s="7">
        <v>43173</v>
      </c>
      <c r="B5012">
        <v>-0.371</v>
      </c>
      <c r="C5012">
        <v>-0.32700000000000001</v>
      </c>
      <c r="D5012">
        <v>-0.27100000000000002</v>
      </c>
      <c r="E5012">
        <v>-0.191</v>
      </c>
    </row>
    <row r="5013" spans="1:5">
      <c r="A5013" s="7">
        <v>43174</v>
      </c>
      <c r="B5013">
        <v>-0.371</v>
      </c>
      <c r="C5013">
        <v>-0.32800000000000001</v>
      </c>
      <c r="D5013">
        <v>-0.27100000000000002</v>
      </c>
      <c r="E5013">
        <v>-0.191</v>
      </c>
    </row>
    <row r="5014" spans="1:5">
      <c r="A5014" s="7">
        <v>43175</v>
      </c>
      <c r="B5014">
        <v>-0.37</v>
      </c>
      <c r="C5014">
        <v>-0.32800000000000001</v>
      </c>
      <c r="D5014">
        <v>-0.27200000000000002</v>
      </c>
      <c r="E5014">
        <v>-0.192</v>
      </c>
    </row>
    <row r="5015" spans="1:5">
      <c r="A5015" s="7">
        <v>43178</v>
      </c>
      <c r="B5015">
        <v>-0.37</v>
      </c>
      <c r="C5015">
        <v>-0.32900000000000001</v>
      </c>
      <c r="D5015">
        <v>-0.27200000000000002</v>
      </c>
      <c r="E5015">
        <v>-0.192</v>
      </c>
    </row>
    <row r="5016" spans="1:5">
      <c r="A5016" s="7">
        <v>43179</v>
      </c>
      <c r="B5016">
        <v>-0.37</v>
      </c>
      <c r="C5016">
        <v>-0.32900000000000001</v>
      </c>
      <c r="D5016">
        <v>-0.27300000000000002</v>
      </c>
      <c r="E5016">
        <v>-0.191</v>
      </c>
    </row>
    <row r="5017" spans="1:5">
      <c r="A5017" s="7">
        <v>43180</v>
      </c>
      <c r="B5017">
        <v>-0.37</v>
      </c>
      <c r="C5017">
        <v>-0.32900000000000001</v>
      </c>
      <c r="D5017">
        <v>-0.27200000000000002</v>
      </c>
      <c r="E5017">
        <v>-0.191</v>
      </c>
    </row>
    <row r="5018" spans="1:5">
      <c r="A5018" s="7">
        <v>43181</v>
      </c>
      <c r="B5018">
        <v>-0.371</v>
      </c>
      <c r="C5018">
        <v>-0.32900000000000001</v>
      </c>
      <c r="D5018">
        <v>-0.27100000000000002</v>
      </c>
      <c r="E5018">
        <v>-0.191</v>
      </c>
    </row>
    <row r="5019" spans="1:5">
      <c r="A5019" s="7">
        <v>43182</v>
      </c>
      <c r="B5019">
        <v>-0.37</v>
      </c>
      <c r="C5019">
        <v>-0.32900000000000001</v>
      </c>
      <c r="D5019">
        <v>-0.27</v>
      </c>
      <c r="E5019">
        <v>-0.19</v>
      </c>
    </row>
    <row r="5020" spans="1:5">
      <c r="A5020" s="7">
        <v>43185</v>
      </c>
      <c r="B5020">
        <v>-0.37</v>
      </c>
      <c r="C5020">
        <v>-0.32900000000000001</v>
      </c>
      <c r="D5020">
        <v>-0.27100000000000002</v>
      </c>
      <c r="E5020">
        <v>-0.191</v>
      </c>
    </row>
    <row r="5021" spans="1:5">
      <c r="A5021" s="7">
        <v>43186</v>
      </c>
      <c r="B5021">
        <v>-0.371</v>
      </c>
      <c r="C5021">
        <v>-0.32900000000000001</v>
      </c>
      <c r="D5021">
        <v>-0.27100000000000002</v>
      </c>
      <c r="E5021">
        <v>-0.191</v>
      </c>
    </row>
    <row r="5022" spans="1:5">
      <c r="A5022" s="7">
        <v>43187</v>
      </c>
      <c r="B5022">
        <v>-0.371</v>
      </c>
      <c r="C5022">
        <v>-0.32900000000000001</v>
      </c>
      <c r="D5022">
        <v>-0.27100000000000002</v>
      </c>
      <c r="E5022">
        <v>-0.191</v>
      </c>
    </row>
    <row r="5023" spans="1:5">
      <c r="A5023" s="7">
        <v>43188</v>
      </c>
      <c r="B5023">
        <v>-0.372</v>
      </c>
      <c r="C5023">
        <v>-0.32800000000000001</v>
      </c>
      <c r="D5023">
        <v>-0.27100000000000002</v>
      </c>
      <c r="E5023">
        <v>-0.19</v>
      </c>
    </row>
    <row r="5024" spans="1:5">
      <c r="A5024" s="7">
        <v>43189</v>
      </c>
      <c r="B5024">
        <v>-0.372</v>
      </c>
      <c r="C5024">
        <v>-0.32800000000000001</v>
      </c>
      <c r="D5024">
        <v>-0.27100000000000002</v>
      </c>
      <c r="E5024">
        <v>-0.19</v>
      </c>
    </row>
    <row r="5025" spans="1:5">
      <c r="A5025" s="7">
        <v>43192</v>
      </c>
      <c r="B5025">
        <v>-0.372</v>
      </c>
      <c r="C5025">
        <v>-0.32800000000000001</v>
      </c>
      <c r="D5025">
        <v>-0.27100000000000002</v>
      </c>
      <c r="E5025">
        <v>-0.19</v>
      </c>
    </row>
    <row r="5026" spans="1:5">
      <c r="A5026" s="7">
        <v>43193</v>
      </c>
      <c r="B5026">
        <v>-0.372</v>
      </c>
      <c r="C5026">
        <v>-0.32800000000000001</v>
      </c>
      <c r="D5026">
        <v>-0.27</v>
      </c>
      <c r="E5026">
        <v>-0.19</v>
      </c>
    </row>
    <row r="5027" spans="1:5">
      <c r="A5027" s="7">
        <v>43194</v>
      </c>
      <c r="B5027">
        <v>-0.372</v>
      </c>
      <c r="C5027">
        <v>-0.32800000000000001</v>
      </c>
      <c r="D5027">
        <v>-0.27100000000000002</v>
      </c>
      <c r="E5027">
        <v>-0.19</v>
      </c>
    </row>
    <row r="5028" spans="1:5">
      <c r="A5028" s="7">
        <v>43195</v>
      </c>
      <c r="B5028">
        <v>-0.372</v>
      </c>
      <c r="C5028">
        <v>-0.32800000000000001</v>
      </c>
      <c r="D5028">
        <v>-0.27100000000000002</v>
      </c>
      <c r="E5028">
        <v>-0.191</v>
      </c>
    </row>
    <row r="5029" spans="1:5">
      <c r="A5029" s="7">
        <v>43196</v>
      </c>
      <c r="B5029">
        <v>-0.372</v>
      </c>
      <c r="C5029">
        <v>-0.32900000000000001</v>
      </c>
      <c r="D5029">
        <v>-0.27</v>
      </c>
      <c r="E5029">
        <v>-0.191</v>
      </c>
    </row>
    <row r="5030" spans="1:5">
      <c r="A5030" s="7">
        <v>43199</v>
      </c>
      <c r="B5030">
        <v>-0.372</v>
      </c>
      <c r="C5030">
        <v>-0.32900000000000001</v>
      </c>
      <c r="D5030">
        <v>-0.27</v>
      </c>
      <c r="E5030">
        <v>-0.191</v>
      </c>
    </row>
    <row r="5031" spans="1:5">
      <c r="A5031" s="7">
        <v>43200</v>
      </c>
      <c r="B5031">
        <v>-0.372</v>
      </c>
      <c r="C5031">
        <v>-0.32900000000000001</v>
      </c>
      <c r="D5031">
        <v>-0.27100000000000002</v>
      </c>
      <c r="E5031">
        <v>-0.191</v>
      </c>
    </row>
    <row r="5032" spans="1:5">
      <c r="A5032" s="7">
        <v>43201</v>
      </c>
      <c r="B5032">
        <v>-0.372</v>
      </c>
      <c r="C5032">
        <v>-0.32900000000000001</v>
      </c>
      <c r="D5032">
        <v>-0.27</v>
      </c>
      <c r="E5032">
        <v>-0.19</v>
      </c>
    </row>
    <row r="5033" spans="1:5">
      <c r="A5033" s="7">
        <v>43202</v>
      </c>
      <c r="B5033">
        <v>-0.371</v>
      </c>
      <c r="C5033">
        <v>-0.32900000000000001</v>
      </c>
      <c r="D5033">
        <v>-0.27100000000000002</v>
      </c>
      <c r="E5033">
        <v>-0.191</v>
      </c>
    </row>
    <row r="5034" spans="1:5">
      <c r="A5034" s="7">
        <v>43203</v>
      </c>
      <c r="B5034">
        <v>-0.371</v>
      </c>
      <c r="C5034">
        <v>-0.32900000000000001</v>
      </c>
      <c r="D5034">
        <v>-0.27100000000000002</v>
      </c>
      <c r="E5034">
        <v>-0.19</v>
      </c>
    </row>
    <row r="5035" spans="1:5">
      <c r="A5035" s="7">
        <v>43206</v>
      </c>
      <c r="B5035">
        <v>-0.371</v>
      </c>
      <c r="C5035">
        <v>-0.32900000000000001</v>
      </c>
      <c r="D5035">
        <v>-0.27</v>
      </c>
      <c r="E5035">
        <v>-0.189</v>
      </c>
    </row>
    <row r="5036" spans="1:5">
      <c r="A5036" s="7">
        <v>43207</v>
      </c>
      <c r="B5036">
        <v>-0.371</v>
      </c>
      <c r="C5036">
        <v>-0.32800000000000001</v>
      </c>
      <c r="D5036">
        <v>-0.27</v>
      </c>
      <c r="E5036">
        <v>-0.189</v>
      </c>
    </row>
    <row r="5037" spans="1:5">
      <c r="A5037" s="7">
        <v>43208</v>
      </c>
      <c r="B5037">
        <v>-0.371</v>
      </c>
      <c r="C5037">
        <v>-0.32800000000000001</v>
      </c>
      <c r="D5037">
        <v>-0.27100000000000002</v>
      </c>
      <c r="E5037">
        <v>-0.189</v>
      </c>
    </row>
    <row r="5038" spans="1:5">
      <c r="A5038" s="7">
        <v>43209</v>
      </c>
      <c r="B5038">
        <v>-0.372</v>
      </c>
      <c r="C5038">
        <v>-0.32800000000000001</v>
      </c>
      <c r="D5038">
        <v>-0.27</v>
      </c>
      <c r="E5038">
        <v>-0.189</v>
      </c>
    </row>
    <row r="5039" spans="1:5">
      <c r="A5039" s="7">
        <v>43210</v>
      </c>
      <c r="B5039">
        <v>-0.372</v>
      </c>
      <c r="C5039">
        <v>-0.32800000000000001</v>
      </c>
      <c r="D5039">
        <v>-0.27100000000000002</v>
      </c>
      <c r="E5039">
        <v>-0.189</v>
      </c>
    </row>
    <row r="5040" spans="1:5">
      <c r="A5040" s="7">
        <v>43213</v>
      </c>
      <c r="B5040">
        <v>-0.372</v>
      </c>
      <c r="C5040">
        <v>-0.32800000000000001</v>
      </c>
      <c r="D5040">
        <v>-0.27</v>
      </c>
      <c r="E5040">
        <v>-0.189</v>
      </c>
    </row>
    <row r="5041" spans="1:5">
      <c r="A5041" s="7">
        <v>43214</v>
      </c>
      <c r="B5041">
        <v>-0.372</v>
      </c>
      <c r="C5041">
        <v>-0.32800000000000001</v>
      </c>
      <c r="D5041">
        <v>-0.27</v>
      </c>
      <c r="E5041">
        <v>-0.189</v>
      </c>
    </row>
    <row r="5042" spans="1:5">
      <c r="A5042" s="7">
        <v>43215</v>
      </c>
      <c r="B5042">
        <v>-0.371</v>
      </c>
      <c r="C5042">
        <v>-0.32800000000000001</v>
      </c>
      <c r="D5042">
        <v>-0.27</v>
      </c>
      <c r="E5042">
        <v>-0.189</v>
      </c>
    </row>
    <row r="5043" spans="1:5">
      <c r="A5043" s="7">
        <v>43216</v>
      </c>
      <c r="B5043">
        <v>-0.372</v>
      </c>
      <c r="C5043">
        <v>-0.32800000000000001</v>
      </c>
      <c r="D5043">
        <v>-0.26900000000000002</v>
      </c>
      <c r="E5043">
        <v>-0.189</v>
      </c>
    </row>
    <row r="5044" spans="1:5">
      <c r="A5044" s="7">
        <v>43217</v>
      </c>
      <c r="B5044">
        <v>-0.372</v>
      </c>
      <c r="C5044">
        <v>-0.32900000000000001</v>
      </c>
      <c r="D5044">
        <v>-0.26900000000000002</v>
      </c>
      <c r="E5044">
        <v>-0.189</v>
      </c>
    </row>
    <row r="5045" spans="1:5">
      <c r="A5045" s="7">
        <v>43220</v>
      </c>
      <c r="B5045">
        <v>-0.371</v>
      </c>
      <c r="C5045">
        <v>-0.32900000000000001</v>
      </c>
      <c r="D5045">
        <v>-0.26900000000000002</v>
      </c>
      <c r="E5045">
        <v>-0.189</v>
      </c>
    </row>
    <row r="5046" spans="1:5">
      <c r="A5046" s="7">
        <v>43221</v>
      </c>
      <c r="B5046">
        <v>-0.371</v>
      </c>
      <c r="C5046">
        <v>-0.32900000000000001</v>
      </c>
      <c r="D5046">
        <v>-0.26900000000000002</v>
      </c>
      <c r="E5046">
        <v>-0.189</v>
      </c>
    </row>
    <row r="5047" spans="1:5">
      <c r="A5047" s="7">
        <v>43222</v>
      </c>
      <c r="B5047">
        <v>-0.371</v>
      </c>
      <c r="C5047">
        <v>-0.32900000000000001</v>
      </c>
      <c r="D5047">
        <v>-0.26900000000000002</v>
      </c>
      <c r="E5047">
        <v>-0.189</v>
      </c>
    </row>
    <row r="5048" spans="1:5">
      <c r="A5048" s="7">
        <v>43223</v>
      </c>
      <c r="B5048">
        <v>-0.372</v>
      </c>
      <c r="C5048">
        <v>-0.32800000000000001</v>
      </c>
      <c r="D5048">
        <v>-0.26900000000000002</v>
      </c>
      <c r="E5048">
        <v>-0.189</v>
      </c>
    </row>
    <row r="5049" spans="1:5">
      <c r="A5049" s="7">
        <v>43224</v>
      </c>
      <c r="B5049">
        <v>-0.372</v>
      </c>
      <c r="C5049">
        <v>-0.32800000000000001</v>
      </c>
      <c r="D5049">
        <v>-0.26900000000000002</v>
      </c>
      <c r="E5049">
        <v>-0.19</v>
      </c>
    </row>
    <row r="5050" spans="1:5">
      <c r="A5050" s="7">
        <v>43227</v>
      </c>
      <c r="B5050">
        <v>-0.372</v>
      </c>
      <c r="C5050">
        <v>-0.32800000000000001</v>
      </c>
      <c r="D5050">
        <v>-0.26900000000000002</v>
      </c>
      <c r="E5050">
        <v>-0.189</v>
      </c>
    </row>
    <row r="5051" spans="1:5">
      <c r="A5051" s="7">
        <v>43228</v>
      </c>
      <c r="B5051">
        <v>-0.372</v>
      </c>
      <c r="C5051">
        <v>-0.32800000000000001</v>
      </c>
      <c r="D5051">
        <v>-0.26900000000000002</v>
      </c>
      <c r="E5051">
        <v>-0.189</v>
      </c>
    </row>
    <row r="5052" spans="1:5">
      <c r="A5052" s="7">
        <v>43229</v>
      </c>
      <c r="B5052">
        <v>-0.371</v>
      </c>
      <c r="C5052">
        <v>-0.32700000000000001</v>
      </c>
      <c r="D5052">
        <v>-0.26900000000000002</v>
      </c>
      <c r="E5052">
        <v>-0.189</v>
      </c>
    </row>
    <row r="5053" spans="1:5">
      <c r="A5053" s="7">
        <v>43230</v>
      </c>
      <c r="B5053">
        <v>-0.371</v>
      </c>
      <c r="C5053">
        <v>-0.32600000000000001</v>
      </c>
      <c r="D5053">
        <v>-0.27100000000000002</v>
      </c>
      <c r="E5053">
        <v>-0.189</v>
      </c>
    </row>
    <row r="5054" spans="1:5">
      <c r="A5054" s="7">
        <v>43231</v>
      </c>
      <c r="B5054">
        <v>-0.371</v>
      </c>
      <c r="C5054">
        <v>-0.32700000000000001</v>
      </c>
      <c r="D5054">
        <v>-0.27100000000000002</v>
      </c>
      <c r="E5054">
        <v>-0.189</v>
      </c>
    </row>
    <row r="5055" spans="1:5">
      <c r="A5055" s="7">
        <v>43234</v>
      </c>
      <c r="B5055">
        <v>-0.371</v>
      </c>
      <c r="C5055">
        <v>-0.32600000000000001</v>
      </c>
      <c r="D5055">
        <v>-0.27100000000000002</v>
      </c>
      <c r="E5055">
        <v>-0.19</v>
      </c>
    </row>
    <row r="5056" spans="1:5">
      <c r="A5056" s="7">
        <v>43235</v>
      </c>
      <c r="B5056">
        <v>-0.36899999999999999</v>
      </c>
      <c r="C5056">
        <v>-0.32600000000000001</v>
      </c>
      <c r="D5056">
        <v>-0.27100000000000002</v>
      </c>
      <c r="E5056">
        <v>-0.188</v>
      </c>
    </row>
    <row r="5057" spans="1:5">
      <c r="A5057" s="7">
        <v>43236</v>
      </c>
      <c r="B5057">
        <v>-0.371</v>
      </c>
      <c r="C5057">
        <v>-0.32600000000000001</v>
      </c>
      <c r="D5057">
        <v>-0.27200000000000002</v>
      </c>
      <c r="E5057">
        <v>-0.188</v>
      </c>
    </row>
    <row r="5058" spans="1:5">
      <c r="A5058" s="7">
        <v>43237</v>
      </c>
      <c r="B5058">
        <v>-0.371</v>
      </c>
      <c r="C5058">
        <v>-0.32600000000000001</v>
      </c>
      <c r="D5058">
        <v>-0.27</v>
      </c>
      <c r="E5058">
        <v>-0.188</v>
      </c>
    </row>
    <row r="5059" spans="1:5">
      <c r="A5059" s="7">
        <v>43238</v>
      </c>
      <c r="B5059">
        <v>-0.371</v>
      </c>
      <c r="C5059">
        <v>-0.32600000000000001</v>
      </c>
      <c r="D5059">
        <v>-0.27100000000000002</v>
      </c>
      <c r="E5059">
        <v>-0.189</v>
      </c>
    </row>
    <row r="5060" spans="1:5">
      <c r="A5060" s="7">
        <v>43241</v>
      </c>
      <c r="B5060">
        <v>-0.37</v>
      </c>
      <c r="C5060">
        <v>-0.32500000000000001</v>
      </c>
      <c r="D5060">
        <v>-0.27</v>
      </c>
      <c r="E5060">
        <v>-0.187</v>
      </c>
    </row>
    <row r="5061" spans="1:5">
      <c r="A5061" s="7">
        <v>43242</v>
      </c>
      <c r="B5061">
        <v>-0.371</v>
      </c>
      <c r="C5061">
        <v>-0.32400000000000001</v>
      </c>
      <c r="D5061">
        <v>-0.27100000000000002</v>
      </c>
      <c r="E5061">
        <v>-0.189</v>
      </c>
    </row>
    <row r="5062" spans="1:5">
      <c r="A5062" s="7">
        <v>43243</v>
      </c>
      <c r="B5062">
        <v>-0.371</v>
      </c>
      <c r="C5062">
        <v>-0.32300000000000001</v>
      </c>
      <c r="D5062">
        <v>-0.27</v>
      </c>
      <c r="E5062">
        <v>-0.189</v>
      </c>
    </row>
    <row r="5063" spans="1:5">
      <c r="A5063" s="7">
        <v>43244</v>
      </c>
      <c r="B5063">
        <v>-0.371</v>
      </c>
      <c r="C5063">
        <v>-0.32400000000000001</v>
      </c>
      <c r="D5063">
        <v>-0.27100000000000002</v>
      </c>
      <c r="E5063">
        <v>-0.187</v>
      </c>
    </row>
    <row r="5064" spans="1:5">
      <c r="A5064" s="7">
        <v>43245</v>
      </c>
      <c r="B5064">
        <v>-0.36899999999999999</v>
      </c>
      <c r="C5064">
        <v>-0.32300000000000001</v>
      </c>
      <c r="D5064">
        <v>-0.27100000000000002</v>
      </c>
      <c r="E5064">
        <v>-0.188</v>
      </c>
    </row>
    <row r="5065" spans="1:5">
      <c r="A5065" s="7">
        <v>43248</v>
      </c>
      <c r="B5065">
        <v>-0.371</v>
      </c>
      <c r="C5065">
        <v>-0.32200000000000001</v>
      </c>
      <c r="D5065">
        <v>-0.26900000000000002</v>
      </c>
      <c r="E5065">
        <v>-0.186</v>
      </c>
    </row>
    <row r="5066" spans="1:5">
      <c r="A5066" s="7">
        <v>43249</v>
      </c>
      <c r="B5066">
        <v>-0.371</v>
      </c>
      <c r="C5066">
        <v>-0.32100000000000001</v>
      </c>
      <c r="D5066">
        <v>-0.26900000000000002</v>
      </c>
      <c r="E5066">
        <v>-0.186</v>
      </c>
    </row>
    <row r="5067" spans="1:5">
      <c r="A5067" s="7">
        <v>43250</v>
      </c>
      <c r="B5067">
        <v>-0.37</v>
      </c>
      <c r="C5067">
        <v>-0.32100000000000001</v>
      </c>
      <c r="D5067">
        <v>-0.26900000000000002</v>
      </c>
      <c r="E5067">
        <v>-0.184</v>
      </c>
    </row>
    <row r="5068" spans="1:5">
      <c r="A5068" s="7">
        <v>43251</v>
      </c>
      <c r="B5068">
        <v>-0.36899999999999999</v>
      </c>
      <c r="C5068">
        <v>-0.32100000000000001</v>
      </c>
      <c r="D5068">
        <v>-0.26900000000000002</v>
      </c>
      <c r="E5068">
        <v>-0.184</v>
      </c>
    </row>
    <row r="5069" spans="1:5">
      <c r="A5069" s="7">
        <v>43252</v>
      </c>
      <c r="B5069">
        <v>-0.371</v>
      </c>
      <c r="C5069">
        <v>-0.32100000000000001</v>
      </c>
      <c r="D5069">
        <v>-0.26900000000000002</v>
      </c>
      <c r="E5069">
        <v>-0.184</v>
      </c>
    </row>
    <row r="5070" spans="1:5">
      <c r="A5070" s="7">
        <v>43255</v>
      </c>
      <c r="B5070">
        <v>-0.371</v>
      </c>
      <c r="C5070">
        <v>-0.32100000000000001</v>
      </c>
      <c r="D5070">
        <v>-0.26900000000000002</v>
      </c>
      <c r="E5070">
        <v>-0.184</v>
      </c>
    </row>
    <row r="5071" spans="1:5">
      <c r="A5071" s="7">
        <v>43256</v>
      </c>
      <c r="B5071">
        <v>-0.371</v>
      </c>
      <c r="C5071">
        <v>-0.32200000000000001</v>
      </c>
      <c r="D5071">
        <v>-0.26900000000000002</v>
      </c>
      <c r="E5071">
        <v>-0.182</v>
      </c>
    </row>
    <row r="5072" spans="1:5">
      <c r="A5072" s="7">
        <v>43257</v>
      </c>
      <c r="B5072">
        <v>-0.371</v>
      </c>
      <c r="C5072">
        <v>-0.32100000000000001</v>
      </c>
      <c r="D5072">
        <v>-0.26900000000000002</v>
      </c>
      <c r="E5072">
        <v>-0.18</v>
      </c>
    </row>
    <row r="5073" spans="1:5">
      <c r="A5073" s="7">
        <v>43258</v>
      </c>
      <c r="B5073">
        <v>-0.371</v>
      </c>
      <c r="C5073">
        <v>-0.32100000000000001</v>
      </c>
      <c r="D5073">
        <v>-0.26900000000000002</v>
      </c>
      <c r="E5073">
        <v>-0.18</v>
      </c>
    </row>
    <row r="5074" spans="1:5">
      <c r="A5074" s="7">
        <v>43259</v>
      </c>
      <c r="B5074">
        <v>-0.371</v>
      </c>
      <c r="C5074">
        <v>-0.32100000000000001</v>
      </c>
      <c r="D5074">
        <v>-0.26700000000000002</v>
      </c>
      <c r="E5074">
        <v>-0.18</v>
      </c>
    </row>
    <row r="5075" spans="1:5">
      <c r="A5075" s="7">
        <v>43262</v>
      </c>
      <c r="B5075">
        <v>-0.36899999999999999</v>
      </c>
      <c r="C5075">
        <v>-0.32100000000000001</v>
      </c>
      <c r="D5075">
        <v>-0.26700000000000002</v>
      </c>
      <c r="E5075">
        <v>-0.18099999999999999</v>
      </c>
    </row>
    <row r="5076" spans="1:5">
      <c r="A5076" s="7">
        <v>43263</v>
      </c>
      <c r="B5076">
        <v>-0.371</v>
      </c>
      <c r="C5076">
        <v>-0.32100000000000001</v>
      </c>
      <c r="D5076">
        <v>-0.26700000000000002</v>
      </c>
      <c r="E5076">
        <v>-0.18099999999999999</v>
      </c>
    </row>
    <row r="5077" spans="1:5">
      <c r="A5077" s="7">
        <v>43264</v>
      </c>
      <c r="B5077">
        <v>-0.37</v>
      </c>
      <c r="C5077">
        <v>-0.32100000000000001</v>
      </c>
      <c r="D5077">
        <v>-0.26800000000000002</v>
      </c>
      <c r="E5077">
        <v>-0.18099999999999999</v>
      </c>
    </row>
    <row r="5078" spans="1:5">
      <c r="A5078" s="7">
        <v>43265</v>
      </c>
      <c r="B5078">
        <v>-0.36899999999999999</v>
      </c>
      <c r="C5078">
        <v>-0.32100000000000001</v>
      </c>
      <c r="D5078">
        <v>-0.26800000000000002</v>
      </c>
      <c r="E5078">
        <v>-0.18099999999999999</v>
      </c>
    </row>
    <row r="5079" spans="1:5">
      <c r="A5079" s="7">
        <v>43266</v>
      </c>
      <c r="B5079">
        <v>-0.37</v>
      </c>
      <c r="C5079">
        <v>-0.32100000000000001</v>
      </c>
      <c r="D5079">
        <v>-0.26800000000000002</v>
      </c>
      <c r="E5079">
        <v>-0.183</v>
      </c>
    </row>
    <row r="5080" spans="1:5">
      <c r="A5080" s="7">
        <v>43269</v>
      </c>
      <c r="B5080">
        <v>-0.37</v>
      </c>
      <c r="C5080">
        <v>-0.32300000000000001</v>
      </c>
      <c r="D5080">
        <v>-0.26800000000000002</v>
      </c>
      <c r="E5080">
        <v>-0.184</v>
      </c>
    </row>
    <row r="5081" spans="1:5">
      <c r="A5081" s="7">
        <v>43270</v>
      </c>
      <c r="B5081">
        <v>-0.37</v>
      </c>
      <c r="C5081">
        <v>-0.32300000000000001</v>
      </c>
      <c r="D5081">
        <v>-0.26800000000000002</v>
      </c>
      <c r="E5081">
        <v>-0.18099999999999999</v>
      </c>
    </row>
    <row r="5082" spans="1:5">
      <c r="A5082" s="7">
        <v>43271</v>
      </c>
      <c r="B5082">
        <v>-0.37</v>
      </c>
      <c r="C5082">
        <v>-0.32300000000000001</v>
      </c>
      <c r="D5082">
        <v>-0.26800000000000002</v>
      </c>
      <c r="E5082">
        <v>-0.182</v>
      </c>
    </row>
    <row r="5083" spans="1:5">
      <c r="A5083" s="7">
        <v>43272</v>
      </c>
      <c r="B5083">
        <v>-0.37</v>
      </c>
      <c r="C5083">
        <v>-0.32300000000000001</v>
      </c>
      <c r="D5083">
        <v>-0.26800000000000002</v>
      </c>
      <c r="E5083">
        <v>-0.182</v>
      </c>
    </row>
    <row r="5084" spans="1:5">
      <c r="A5084" s="7">
        <v>43273</v>
      </c>
      <c r="B5084">
        <v>-0.37</v>
      </c>
      <c r="C5084">
        <v>-0.32300000000000001</v>
      </c>
      <c r="D5084">
        <v>-0.26800000000000002</v>
      </c>
      <c r="E5084">
        <v>-0.18</v>
      </c>
    </row>
    <row r="5085" spans="1:5">
      <c r="A5085" s="7">
        <v>43276</v>
      </c>
      <c r="B5085">
        <v>-0.371</v>
      </c>
      <c r="C5085">
        <v>-0.32400000000000001</v>
      </c>
      <c r="D5085">
        <v>-0.26900000000000002</v>
      </c>
      <c r="E5085">
        <v>-0.18099999999999999</v>
      </c>
    </row>
    <row r="5086" spans="1:5">
      <c r="A5086" s="7">
        <v>43277</v>
      </c>
      <c r="B5086">
        <v>-0.37</v>
      </c>
      <c r="C5086">
        <v>-0.32300000000000001</v>
      </c>
      <c r="D5086">
        <v>-0.27</v>
      </c>
      <c r="E5086">
        <v>-0.18099999999999999</v>
      </c>
    </row>
    <row r="5087" spans="1:5">
      <c r="A5087" s="7">
        <v>43278</v>
      </c>
      <c r="B5087">
        <v>-0.37</v>
      </c>
      <c r="C5087">
        <v>-0.32400000000000001</v>
      </c>
      <c r="D5087">
        <v>-0.27</v>
      </c>
      <c r="E5087">
        <v>-0.18099999999999999</v>
      </c>
    </row>
    <row r="5088" spans="1:5">
      <c r="A5088" s="7">
        <v>43279</v>
      </c>
      <c r="B5088">
        <v>-0.371</v>
      </c>
      <c r="C5088">
        <v>-0.32400000000000001</v>
      </c>
      <c r="D5088">
        <v>-0.27</v>
      </c>
      <c r="E5088">
        <v>-0.18099999999999999</v>
      </c>
    </row>
    <row r="5089" spans="1:5">
      <c r="A5089" s="7">
        <v>43280</v>
      </c>
      <c r="B5089">
        <v>-0.37</v>
      </c>
      <c r="C5089">
        <v>-0.32100000000000001</v>
      </c>
      <c r="D5089">
        <v>-0.27</v>
      </c>
      <c r="E5089">
        <v>-0.18099999999999999</v>
      </c>
    </row>
    <row r="5090" spans="1:5">
      <c r="A5090" s="7">
        <v>43283</v>
      </c>
      <c r="B5090">
        <v>-0.36899999999999999</v>
      </c>
      <c r="C5090">
        <v>-0.32100000000000001</v>
      </c>
      <c r="D5090">
        <v>-0.26900000000000002</v>
      </c>
      <c r="E5090">
        <v>-0.18099999999999999</v>
      </c>
    </row>
    <row r="5091" spans="1:5">
      <c r="A5091" s="7">
        <v>43284</v>
      </c>
      <c r="B5091">
        <v>-0.372</v>
      </c>
      <c r="C5091">
        <v>-0.32100000000000001</v>
      </c>
      <c r="D5091">
        <v>-0.27</v>
      </c>
      <c r="E5091">
        <v>-0.18099999999999999</v>
      </c>
    </row>
    <row r="5092" spans="1:5">
      <c r="A5092" s="7">
        <v>43285</v>
      </c>
      <c r="B5092">
        <v>-0.372</v>
      </c>
      <c r="C5092">
        <v>-0.32100000000000001</v>
      </c>
      <c r="D5092">
        <v>-0.26900000000000002</v>
      </c>
      <c r="E5092">
        <v>-0.18099999999999999</v>
      </c>
    </row>
    <row r="5093" spans="1:5">
      <c r="A5093" s="7">
        <v>43286</v>
      </c>
      <c r="B5093">
        <v>-0.372</v>
      </c>
      <c r="C5093">
        <v>-0.32100000000000001</v>
      </c>
      <c r="D5093">
        <v>-0.26900000000000002</v>
      </c>
      <c r="E5093">
        <v>-0.18099999999999999</v>
      </c>
    </row>
    <row r="5094" spans="1:5">
      <c r="A5094" s="7">
        <v>43287</v>
      </c>
      <c r="B5094">
        <v>-0.371</v>
      </c>
      <c r="C5094">
        <v>-0.32100000000000001</v>
      </c>
      <c r="D5094">
        <v>-0.27</v>
      </c>
      <c r="E5094">
        <v>-0.18099999999999999</v>
      </c>
    </row>
    <row r="5095" spans="1:5">
      <c r="A5095" s="7">
        <v>43290</v>
      </c>
      <c r="B5095">
        <v>-0.371</v>
      </c>
      <c r="C5095">
        <v>-0.32100000000000001</v>
      </c>
      <c r="D5095">
        <v>-0.27</v>
      </c>
      <c r="E5095">
        <v>-0.18099999999999999</v>
      </c>
    </row>
    <row r="5096" spans="1:5">
      <c r="A5096" s="7">
        <v>43291</v>
      </c>
      <c r="B5096">
        <v>-0.37</v>
      </c>
      <c r="C5096">
        <v>-0.32100000000000001</v>
      </c>
      <c r="D5096">
        <v>-0.26900000000000002</v>
      </c>
      <c r="E5096">
        <v>-0.18</v>
      </c>
    </row>
    <row r="5097" spans="1:5">
      <c r="A5097" s="7">
        <v>43292</v>
      </c>
      <c r="B5097">
        <v>-0.36899999999999999</v>
      </c>
      <c r="C5097">
        <v>-0.32100000000000001</v>
      </c>
      <c r="D5097">
        <v>-0.27100000000000002</v>
      </c>
      <c r="E5097">
        <v>-0.17899999999999999</v>
      </c>
    </row>
    <row r="5098" spans="1:5">
      <c r="A5098" s="7">
        <v>43293</v>
      </c>
      <c r="B5098">
        <v>-0.37</v>
      </c>
      <c r="C5098">
        <v>-0.32100000000000001</v>
      </c>
      <c r="D5098">
        <v>-0.27100000000000002</v>
      </c>
      <c r="E5098">
        <v>-0.17899999999999999</v>
      </c>
    </row>
    <row r="5099" spans="1:5">
      <c r="A5099" s="7">
        <v>43294</v>
      </c>
      <c r="B5099">
        <v>-0.36899999999999999</v>
      </c>
      <c r="C5099">
        <v>-0.32100000000000001</v>
      </c>
      <c r="D5099">
        <v>-0.26800000000000002</v>
      </c>
      <c r="E5099">
        <v>-0.17899999999999999</v>
      </c>
    </row>
    <row r="5100" spans="1:5">
      <c r="A5100" s="7">
        <v>43297</v>
      </c>
      <c r="B5100">
        <v>-0.36899999999999999</v>
      </c>
      <c r="C5100">
        <v>-0.32100000000000001</v>
      </c>
      <c r="D5100">
        <v>-0.26900000000000002</v>
      </c>
      <c r="E5100">
        <v>-0.17899999999999999</v>
      </c>
    </row>
    <row r="5101" spans="1:5">
      <c r="A5101" s="7">
        <v>43298</v>
      </c>
      <c r="B5101">
        <v>-0.36899999999999999</v>
      </c>
      <c r="C5101">
        <v>-0.32100000000000001</v>
      </c>
      <c r="D5101">
        <v>-0.26900000000000002</v>
      </c>
      <c r="E5101">
        <v>-0.17899999999999999</v>
      </c>
    </row>
    <row r="5102" spans="1:5">
      <c r="A5102" s="7">
        <v>43299</v>
      </c>
      <c r="B5102">
        <v>-0.36899999999999999</v>
      </c>
      <c r="C5102">
        <v>-0.32100000000000001</v>
      </c>
      <c r="D5102">
        <v>-0.26900000000000002</v>
      </c>
      <c r="E5102">
        <v>-0.17899999999999999</v>
      </c>
    </row>
    <row r="5103" spans="1:5">
      <c r="A5103" s="7">
        <v>43300</v>
      </c>
      <c r="B5103">
        <v>-0.36899999999999999</v>
      </c>
      <c r="C5103">
        <v>-0.32100000000000001</v>
      </c>
      <c r="D5103">
        <v>-0.26900000000000002</v>
      </c>
      <c r="E5103">
        <v>-0.17899999999999999</v>
      </c>
    </row>
    <row r="5104" spans="1:5">
      <c r="A5104" s="7">
        <v>43301</v>
      </c>
      <c r="B5104">
        <v>-0.36899999999999999</v>
      </c>
      <c r="C5104">
        <v>-0.32100000000000001</v>
      </c>
      <c r="D5104">
        <v>-0.26900000000000002</v>
      </c>
      <c r="E5104">
        <v>-0.17899999999999999</v>
      </c>
    </row>
    <row r="5105" spans="1:5">
      <c r="A5105" s="7">
        <v>43304</v>
      </c>
      <c r="B5105">
        <v>-0.36899999999999999</v>
      </c>
      <c r="C5105">
        <v>-0.32100000000000001</v>
      </c>
      <c r="D5105">
        <v>-0.26900000000000002</v>
      </c>
      <c r="E5105">
        <v>-0.17899999999999999</v>
      </c>
    </row>
    <row r="5106" spans="1:5">
      <c r="A5106" s="7">
        <v>43305</v>
      </c>
      <c r="B5106">
        <v>-0.36899999999999999</v>
      </c>
      <c r="C5106">
        <v>-0.32100000000000001</v>
      </c>
      <c r="D5106">
        <v>-0.26900000000000002</v>
      </c>
      <c r="E5106">
        <v>-0.17899999999999999</v>
      </c>
    </row>
    <row r="5107" spans="1:5">
      <c r="A5107" s="7">
        <v>43306</v>
      </c>
      <c r="B5107">
        <v>-0.36899999999999999</v>
      </c>
      <c r="C5107">
        <v>-0.32100000000000001</v>
      </c>
      <c r="D5107">
        <v>-0.26900000000000002</v>
      </c>
      <c r="E5107">
        <v>-0.17899999999999999</v>
      </c>
    </row>
    <row r="5108" spans="1:5">
      <c r="A5108" s="7">
        <v>43307</v>
      </c>
      <c r="B5108">
        <v>-0.36899999999999999</v>
      </c>
      <c r="C5108">
        <v>-0.32</v>
      </c>
      <c r="D5108">
        <v>-0.26900000000000002</v>
      </c>
      <c r="E5108">
        <v>-0.17899999999999999</v>
      </c>
    </row>
    <row r="5109" spans="1:5">
      <c r="A5109" s="7">
        <v>43308</v>
      </c>
      <c r="B5109">
        <v>-0.36899999999999999</v>
      </c>
      <c r="C5109">
        <v>-0.32</v>
      </c>
      <c r="D5109">
        <v>-0.26900000000000002</v>
      </c>
      <c r="E5109">
        <v>-0.17899999999999999</v>
      </c>
    </row>
    <row r="5110" spans="1:5">
      <c r="A5110" s="7">
        <v>43311</v>
      </c>
      <c r="B5110">
        <v>-0.36899999999999999</v>
      </c>
      <c r="C5110">
        <v>-0.31900000000000001</v>
      </c>
      <c r="D5110">
        <v>-0.26800000000000002</v>
      </c>
      <c r="E5110">
        <v>-0.17899999999999999</v>
      </c>
    </row>
    <row r="5111" spans="1:5">
      <c r="A5111" s="7">
        <v>43312</v>
      </c>
      <c r="B5111">
        <v>-0.36899999999999999</v>
      </c>
      <c r="C5111">
        <v>-0.31900000000000001</v>
      </c>
      <c r="D5111">
        <v>-0.26800000000000002</v>
      </c>
      <c r="E5111">
        <v>-0.17799999999999999</v>
      </c>
    </row>
    <row r="5112" spans="1:5">
      <c r="A5112" s="7">
        <v>43313</v>
      </c>
      <c r="B5112">
        <v>-0.36899999999999999</v>
      </c>
      <c r="C5112">
        <v>-0.31900000000000001</v>
      </c>
      <c r="D5112">
        <v>-0.26900000000000002</v>
      </c>
      <c r="E5112">
        <v>-0.17699999999999999</v>
      </c>
    </row>
    <row r="5113" spans="1:5">
      <c r="A5113" s="7">
        <v>43314</v>
      </c>
      <c r="B5113">
        <v>-0.36899999999999999</v>
      </c>
      <c r="C5113">
        <v>-0.31900000000000001</v>
      </c>
      <c r="D5113">
        <v>-0.26900000000000002</v>
      </c>
      <c r="E5113">
        <v>-0.17599999999999999</v>
      </c>
    </row>
    <row r="5114" spans="1:5">
      <c r="A5114" s="7">
        <v>43315</v>
      </c>
      <c r="B5114">
        <v>-0.36899999999999999</v>
      </c>
      <c r="C5114">
        <v>-0.31900000000000001</v>
      </c>
      <c r="D5114">
        <v>-0.26800000000000002</v>
      </c>
      <c r="E5114">
        <v>-0.17599999999999999</v>
      </c>
    </row>
    <row r="5115" spans="1:5">
      <c r="A5115" s="7">
        <v>43318</v>
      </c>
      <c r="B5115">
        <v>-0.36899999999999999</v>
      </c>
      <c r="C5115">
        <v>-0.31900000000000001</v>
      </c>
      <c r="D5115">
        <v>-0.26800000000000002</v>
      </c>
      <c r="E5115">
        <v>-0.17599999999999999</v>
      </c>
    </row>
    <row r="5116" spans="1:5">
      <c r="A5116" s="7">
        <v>43319</v>
      </c>
      <c r="B5116">
        <v>-0.36899999999999999</v>
      </c>
      <c r="C5116">
        <v>-0.31900000000000001</v>
      </c>
      <c r="D5116">
        <v>-0.26800000000000002</v>
      </c>
      <c r="E5116">
        <v>-0.17599999999999999</v>
      </c>
    </row>
    <row r="5117" spans="1:5">
      <c r="A5117" s="7">
        <v>43320</v>
      </c>
      <c r="B5117">
        <v>-0.36899999999999999</v>
      </c>
      <c r="C5117">
        <v>-0.31900000000000001</v>
      </c>
      <c r="D5117">
        <v>-0.26800000000000002</v>
      </c>
      <c r="E5117">
        <v>-0.17599999999999999</v>
      </c>
    </row>
    <row r="5118" spans="1:5">
      <c r="A5118" s="7">
        <v>43321</v>
      </c>
      <c r="B5118">
        <v>-0.36899999999999999</v>
      </c>
      <c r="C5118">
        <v>-0.31900000000000001</v>
      </c>
      <c r="D5118">
        <v>-0.26600000000000001</v>
      </c>
      <c r="E5118">
        <v>-0.17299999999999999</v>
      </c>
    </row>
    <row r="5119" spans="1:5">
      <c r="A5119" s="7">
        <v>43322</v>
      </c>
      <c r="B5119">
        <v>-0.36899999999999999</v>
      </c>
      <c r="C5119">
        <v>-0.31900000000000001</v>
      </c>
      <c r="D5119">
        <v>-0.26700000000000002</v>
      </c>
      <c r="E5119">
        <v>-0.16900000000000001</v>
      </c>
    </row>
    <row r="5120" spans="1:5">
      <c r="A5120" s="7">
        <v>43325</v>
      </c>
      <c r="B5120">
        <v>-0.37</v>
      </c>
      <c r="C5120">
        <v>-0.31900000000000001</v>
      </c>
      <c r="D5120">
        <v>-0.26600000000000001</v>
      </c>
      <c r="E5120">
        <v>-0.16600000000000001</v>
      </c>
    </row>
    <row r="5121" spans="1:5">
      <c r="A5121" s="7">
        <v>43326</v>
      </c>
      <c r="B5121">
        <v>-0.37</v>
      </c>
      <c r="C5121">
        <v>-0.31900000000000001</v>
      </c>
      <c r="D5121">
        <v>-0.26600000000000001</v>
      </c>
      <c r="E5121">
        <v>-0.16600000000000001</v>
      </c>
    </row>
    <row r="5122" spans="1:5">
      <c r="A5122" s="7">
        <v>43327</v>
      </c>
      <c r="B5122">
        <v>-0.36799999999999999</v>
      </c>
      <c r="C5122">
        <v>-0.31900000000000001</v>
      </c>
      <c r="D5122">
        <v>-0.26600000000000001</v>
      </c>
      <c r="E5122">
        <v>-0.16600000000000001</v>
      </c>
    </row>
    <row r="5123" spans="1:5">
      <c r="A5123" s="7">
        <v>43328</v>
      </c>
      <c r="B5123">
        <v>-0.36899999999999999</v>
      </c>
      <c r="C5123">
        <v>-0.31900000000000001</v>
      </c>
      <c r="D5123">
        <v>-0.26600000000000001</v>
      </c>
      <c r="E5123">
        <v>-0.16600000000000001</v>
      </c>
    </row>
    <row r="5124" spans="1:5">
      <c r="A5124" s="7">
        <v>43329</v>
      </c>
      <c r="B5124">
        <v>-0.37</v>
      </c>
      <c r="C5124">
        <v>-0.31900000000000001</v>
      </c>
      <c r="D5124">
        <v>-0.26600000000000001</v>
      </c>
      <c r="E5124">
        <v>-0.16700000000000001</v>
      </c>
    </row>
    <row r="5125" spans="1:5">
      <c r="A5125" s="7">
        <v>43332</v>
      </c>
      <c r="B5125">
        <v>-0.36899999999999999</v>
      </c>
      <c r="C5125">
        <v>-0.31900000000000001</v>
      </c>
      <c r="D5125">
        <v>-0.26600000000000001</v>
      </c>
      <c r="E5125">
        <v>-0.16700000000000001</v>
      </c>
    </row>
    <row r="5126" spans="1:5">
      <c r="A5126" s="7">
        <v>43333</v>
      </c>
      <c r="B5126">
        <v>-0.371</v>
      </c>
      <c r="C5126">
        <v>-0.31900000000000001</v>
      </c>
      <c r="D5126">
        <v>-0.26600000000000001</v>
      </c>
      <c r="E5126">
        <v>-0.16700000000000001</v>
      </c>
    </row>
    <row r="5127" spans="1:5">
      <c r="A5127" s="7">
        <v>43334</v>
      </c>
      <c r="B5127">
        <v>-0.371</v>
      </c>
      <c r="C5127">
        <v>-0.31900000000000001</v>
      </c>
      <c r="D5127">
        <v>-0.26600000000000001</v>
      </c>
      <c r="E5127">
        <v>-0.16700000000000001</v>
      </c>
    </row>
    <row r="5128" spans="1:5">
      <c r="A5128" s="7">
        <v>43335</v>
      </c>
      <c r="B5128">
        <v>-0.371</v>
      </c>
      <c r="C5128">
        <v>-0.31900000000000001</v>
      </c>
      <c r="D5128">
        <v>-0.26600000000000001</v>
      </c>
      <c r="E5128">
        <v>-0.16700000000000001</v>
      </c>
    </row>
    <row r="5129" spans="1:5">
      <c r="A5129" s="7">
        <v>43336</v>
      </c>
      <c r="B5129">
        <v>-0.36899999999999999</v>
      </c>
      <c r="C5129">
        <v>-0.31900000000000001</v>
      </c>
      <c r="D5129">
        <v>-0.26600000000000001</v>
      </c>
      <c r="E5129">
        <v>-0.16600000000000001</v>
      </c>
    </row>
    <row r="5130" spans="1:5">
      <c r="A5130" s="7">
        <v>43339</v>
      </c>
      <c r="B5130">
        <v>-0.37</v>
      </c>
      <c r="C5130">
        <v>-0.31900000000000001</v>
      </c>
      <c r="D5130">
        <v>-0.26500000000000001</v>
      </c>
      <c r="E5130">
        <v>-0.16600000000000001</v>
      </c>
    </row>
    <row r="5131" spans="1:5">
      <c r="A5131" s="7">
        <v>43340</v>
      </c>
      <c r="B5131">
        <v>-0.371</v>
      </c>
      <c r="C5131">
        <v>-0.31900000000000001</v>
      </c>
      <c r="D5131">
        <v>-0.26600000000000001</v>
      </c>
      <c r="E5131">
        <v>-0.16600000000000001</v>
      </c>
    </row>
    <row r="5132" spans="1:5">
      <c r="A5132" s="7">
        <v>43341</v>
      </c>
      <c r="B5132">
        <v>-0.37</v>
      </c>
      <c r="C5132">
        <v>-0.31900000000000001</v>
      </c>
      <c r="D5132">
        <v>-0.26600000000000001</v>
      </c>
      <c r="E5132">
        <v>-0.16500000000000001</v>
      </c>
    </row>
    <row r="5133" spans="1:5">
      <c r="A5133" s="7">
        <v>43342</v>
      </c>
      <c r="B5133">
        <v>-0.37</v>
      </c>
      <c r="C5133">
        <v>-0.31900000000000001</v>
      </c>
      <c r="D5133">
        <v>-0.26800000000000002</v>
      </c>
      <c r="E5133">
        <v>-0.16600000000000001</v>
      </c>
    </row>
    <row r="5134" spans="1:5">
      <c r="A5134" s="7">
        <v>43343</v>
      </c>
      <c r="B5134">
        <v>-0.36899999999999999</v>
      </c>
      <c r="C5134">
        <v>-0.31900000000000001</v>
      </c>
      <c r="D5134">
        <v>-0.26800000000000002</v>
      </c>
      <c r="E5134">
        <v>-0.16600000000000001</v>
      </c>
    </row>
    <row r="5135" spans="1:5">
      <c r="A5135" s="7">
        <v>43346</v>
      </c>
      <c r="B5135">
        <v>-0.37</v>
      </c>
      <c r="C5135">
        <v>-0.31900000000000001</v>
      </c>
      <c r="D5135">
        <v>-0.26800000000000002</v>
      </c>
      <c r="E5135">
        <v>-0.16600000000000001</v>
      </c>
    </row>
    <row r="5136" spans="1:5">
      <c r="A5136" s="7">
        <v>43347</v>
      </c>
      <c r="B5136">
        <v>-0.36899999999999999</v>
      </c>
      <c r="C5136">
        <v>-0.31900000000000001</v>
      </c>
      <c r="D5136">
        <v>-0.26900000000000002</v>
      </c>
      <c r="E5136">
        <v>-0.16600000000000001</v>
      </c>
    </row>
    <row r="5137" spans="1:5">
      <c r="A5137" s="7">
        <v>43348</v>
      </c>
      <c r="B5137">
        <v>-0.36899999999999999</v>
      </c>
      <c r="C5137">
        <v>-0.31900000000000001</v>
      </c>
      <c r="D5137">
        <v>-0.26900000000000002</v>
      </c>
      <c r="E5137">
        <v>-0.16700000000000001</v>
      </c>
    </row>
    <row r="5138" spans="1:5">
      <c r="A5138" s="7">
        <v>43349</v>
      </c>
      <c r="B5138">
        <v>-0.371</v>
      </c>
      <c r="C5138">
        <v>-0.31900000000000001</v>
      </c>
      <c r="D5138">
        <v>-0.26900000000000002</v>
      </c>
      <c r="E5138">
        <v>-0.16700000000000001</v>
      </c>
    </row>
    <row r="5139" spans="1:5">
      <c r="A5139" s="7">
        <v>43350</v>
      </c>
      <c r="B5139">
        <v>-0.372</v>
      </c>
      <c r="C5139">
        <v>-0.31900000000000001</v>
      </c>
      <c r="D5139">
        <v>-0.26900000000000002</v>
      </c>
      <c r="E5139">
        <v>-0.16700000000000001</v>
      </c>
    </row>
    <row r="5140" spans="1:5">
      <c r="A5140" s="7">
        <v>43353</v>
      </c>
      <c r="B5140">
        <v>-0.371</v>
      </c>
      <c r="C5140">
        <v>-0.31900000000000001</v>
      </c>
      <c r="D5140">
        <v>-0.26900000000000002</v>
      </c>
      <c r="E5140">
        <v>-0.16700000000000001</v>
      </c>
    </row>
    <row r="5141" spans="1:5">
      <c r="A5141" s="7">
        <v>43354</v>
      </c>
      <c r="B5141">
        <v>-0.372</v>
      </c>
      <c r="C5141">
        <v>-0.31900000000000001</v>
      </c>
      <c r="D5141">
        <v>-0.26900000000000002</v>
      </c>
      <c r="E5141">
        <v>-0.16600000000000001</v>
      </c>
    </row>
    <row r="5142" spans="1:5">
      <c r="A5142" s="7">
        <v>43355</v>
      </c>
      <c r="B5142">
        <v>-0.371</v>
      </c>
      <c r="C5142">
        <v>-0.31900000000000001</v>
      </c>
      <c r="D5142">
        <v>-0.26900000000000002</v>
      </c>
      <c r="E5142">
        <v>-0.16600000000000001</v>
      </c>
    </row>
    <row r="5143" spans="1:5">
      <c r="A5143" s="7">
        <v>43356</v>
      </c>
      <c r="B5143">
        <v>-0.372</v>
      </c>
      <c r="C5143">
        <v>-0.31900000000000001</v>
      </c>
      <c r="D5143">
        <v>-0.26900000000000002</v>
      </c>
      <c r="E5143">
        <v>-0.16800000000000001</v>
      </c>
    </row>
    <row r="5144" spans="1:5">
      <c r="A5144" s="7">
        <v>43357</v>
      </c>
      <c r="B5144">
        <v>-0.371</v>
      </c>
      <c r="C5144">
        <v>-0.31900000000000001</v>
      </c>
      <c r="D5144">
        <v>-0.26900000000000002</v>
      </c>
      <c r="E5144">
        <v>-0.16800000000000001</v>
      </c>
    </row>
    <row r="5145" spans="1:5">
      <c r="A5145" s="7">
        <v>43360</v>
      </c>
      <c r="B5145">
        <v>-0.372</v>
      </c>
      <c r="C5145">
        <v>-0.31900000000000001</v>
      </c>
      <c r="D5145">
        <v>-0.26800000000000002</v>
      </c>
      <c r="E5145">
        <v>-0.16900000000000001</v>
      </c>
    </row>
    <row r="5146" spans="1:5">
      <c r="A5146" s="7">
        <v>43361</v>
      </c>
      <c r="B5146">
        <v>-0.372</v>
      </c>
      <c r="C5146">
        <v>-0.31900000000000001</v>
      </c>
      <c r="D5146">
        <v>-0.26800000000000002</v>
      </c>
      <c r="E5146">
        <v>-0.16800000000000001</v>
      </c>
    </row>
    <row r="5147" spans="1:5">
      <c r="A5147" s="7">
        <v>43362</v>
      </c>
      <c r="B5147">
        <v>-0.371</v>
      </c>
      <c r="C5147">
        <v>-0.318</v>
      </c>
      <c r="D5147">
        <v>-0.26700000000000002</v>
      </c>
      <c r="E5147">
        <v>-0.16700000000000001</v>
      </c>
    </row>
    <row r="5148" spans="1:5">
      <c r="A5148" s="7">
        <v>43363</v>
      </c>
      <c r="B5148">
        <v>-0.372</v>
      </c>
      <c r="C5148">
        <v>-0.31900000000000001</v>
      </c>
      <c r="D5148">
        <v>-0.26800000000000002</v>
      </c>
      <c r="E5148">
        <v>-0.16800000000000001</v>
      </c>
    </row>
    <row r="5149" spans="1:5">
      <c r="A5149" s="7">
        <v>43364</v>
      </c>
      <c r="B5149">
        <v>-0.371</v>
      </c>
      <c r="C5149">
        <v>-0.31900000000000001</v>
      </c>
      <c r="D5149">
        <v>-0.26800000000000002</v>
      </c>
      <c r="E5149">
        <v>-0.16800000000000001</v>
      </c>
    </row>
    <row r="5150" spans="1:5">
      <c r="A5150" s="7">
        <v>43367</v>
      </c>
      <c r="B5150">
        <v>-0.372</v>
      </c>
      <c r="C5150">
        <v>-0.31900000000000001</v>
      </c>
      <c r="D5150">
        <v>-0.26700000000000002</v>
      </c>
      <c r="E5150">
        <v>-0.16700000000000001</v>
      </c>
    </row>
    <row r="5151" spans="1:5">
      <c r="A5151" s="7">
        <v>43368</v>
      </c>
      <c r="B5151">
        <v>-0.37</v>
      </c>
      <c r="C5151">
        <v>-0.31900000000000001</v>
      </c>
      <c r="D5151">
        <v>-0.26700000000000002</v>
      </c>
      <c r="E5151">
        <v>-0.16500000000000001</v>
      </c>
    </row>
    <row r="5152" spans="1:5">
      <c r="A5152" s="7">
        <v>43369</v>
      </c>
      <c r="B5152">
        <v>-0.36899999999999999</v>
      </c>
      <c r="C5152">
        <v>-0.31900000000000001</v>
      </c>
      <c r="D5152">
        <v>-0.26700000000000002</v>
      </c>
      <c r="E5152">
        <v>-0.16400000000000001</v>
      </c>
    </row>
    <row r="5153" spans="1:5">
      <c r="A5153" s="7">
        <v>43370</v>
      </c>
      <c r="B5153">
        <v>-0.371</v>
      </c>
      <c r="C5153">
        <v>-0.318</v>
      </c>
      <c r="D5153">
        <v>-0.26800000000000002</v>
      </c>
      <c r="E5153">
        <v>-0.161</v>
      </c>
    </row>
    <row r="5154" spans="1:5">
      <c r="A5154" s="7">
        <v>43371</v>
      </c>
      <c r="B5154">
        <v>-0.371</v>
      </c>
      <c r="C5154">
        <v>-0.318</v>
      </c>
      <c r="D5154">
        <v>-0.26800000000000002</v>
      </c>
      <c r="E5154">
        <v>-0.159</v>
      </c>
    </row>
    <row r="5155" spans="1:5">
      <c r="A5155" s="7">
        <v>43374</v>
      </c>
      <c r="B5155">
        <v>-0.371</v>
      </c>
      <c r="C5155">
        <v>-0.317</v>
      </c>
      <c r="D5155">
        <v>-0.26800000000000002</v>
      </c>
      <c r="E5155">
        <v>-0.158</v>
      </c>
    </row>
    <row r="5156" spans="1:5">
      <c r="A5156" s="7">
        <v>43375</v>
      </c>
      <c r="B5156">
        <v>-0.371</v>
      </c>
      <c r="C5156">
        <v>-0.318</v>
      </c>
      <c r="D5156">
        <v>-0.26800000000000002</v>
      </c>
      <c r="E5156">
        <v>-0.157</v>
      </c>
    </row>
    <row r="5157" spans="1:5">
      <c r="A5157" s="7">
        <v>43376</v>
      </c>
      <c r="B5157">
        <v>-0.371</v>
      </c>
      <c r="C5157">
        <v>-0.318</v>
      </c>
      <c r="D5157">
        <v>-0.26700000000000002</v>
      </c>
      <c r="E5157">
        <v>-0.157</v>
      </c>
    </row>
    <row r="5158" spans="1:5">
      <c r="A5158" s="7">
        <v>43377</v>
      </c>
      <c r="B5158">
        <v>-0.371</v>
      </c>
      <c r="C5158">
        <v>-0.318</v>
      </c>
      <c r="D5158">
        <v>-0.26800000000000002</v>
      </c>
      <c r="E5158">
        <v>-0.159</v>
      </c>
    </row>
    <row r="5159" spans="1:5">
      <c r="A5159" s="7">
        <v>43378</v>
      </c>
      <c r="B5159">
        <v>-0.371</v>
      </c>
      <c r="C5159">
        <v>-0.318</v>
      </c>
      <c r="D5159">
        <v>-0.26700000000000002</v>
      </c>
      <c r="E5159">
        <v>-0.158</v>
      </c>
    </row>
    <row r="5160" spans="1:5">
      <c r="A5160" s="7">
        <v>43381</v>
      </c>
      <c r="B5160">
        <v>-0.371</v>
      </c>
      <c r="C5160">
        <v>-0.318</v>
      </c>
      <c r="D5160">
        <v>-0.26700000000000002</v>
      </c>
      <c r="E5160">
        <v>-0.158</v>
      </c>
    </row>
    <row r="5161" spans="1:5">
      <c r="A5161" s="7">
        <v>43382</v>
      </c>
      <c r="B5161">
        <v>-0.371</v>
      </c>
      <c r="C5161">
        <v>-0.318</v>
      </c>
      <c r="D5161">
        <v>-0.26800000000000002</v>
      </c>
      <c r="E5161">
        <v>-0.156</v>
      </c>
    </row>
    <row r="5162" spans="1:5">
      <c r="A5162" s="7">
        <v>43383</v>
      </c>
      <c r="B5162">
        <v>-0.36899999999999999</v>
      </c>
      <c r="C5162">
        <v>-0.318</v>
      </c>
      <c r="D5162">
        <v>-0.26800000000000002</v>
      </c>
      <c r="E5162">
        <v>-0.156</v>
      </c>
    </row>
    <row r="5163" spans="1:5">
      <c r="A5163" s="7">
        <v>43384</v>
      </c>
      <c r="B5163">
        <v>-0.36899999999999999</v>
      </c>
      <c r="C5163">
        <v>-0.318</v>
      </c>
      <c r="D5163">
        <v>-0.26700000000000002</v>
      </c>
      <c r="E5163">
        <v>-0.156</v>
      </c>
    </row>
    <row r="5164" spans="1:5">
      <c r="A5164" s="7">
        <v>43385</v>
      </c>
      <c r="B5164">
        <v>-0.36899999999999999</v>
      </c>
      <c r="C5164">
        <v>-0.318</v>
      </c>
      <c r="D5164">
        <v>-0.26700000000000002</v>
      </c>
      <c r="E5164">
        <v>-0.157</v>
      </c>
    </row>
    <row r="5165" spans="1:5">
      <c r="A5165" s="7">
        <v>43388</v>
      </c>
      <c r="B5165">
        <v>-0.36899999999999999</v>
      </c>
      <c r="C5165">
        <v>-0.318</v>
      </c>
      <c r="D5165">
        <v>-0.26600000000000001</v>
      </c>
      <c r="E5165">
        <v>-0.156</v>
      </c>
    </row>
    <row r="5166" spans="1:5">
      <c r="A5166" s="7">
        <v>43389</v>
      </c>
      <c r="B5166">
        <v>-0.36899999999999999</v>
      </c>
      <c r="C5166">
        <v>-0.318</v>
      </c>
      <c r="D5166">
        <v>-0.26500000000000001</v>
      </c>
      <c r="E5166">
        <v>-0.156</v>
      </c>
    </row>
    <row r="5167" spans="1:5">
      <c r="A5167" s="7">
        <v>43390</v>
      </c>
      <c r="B5167">
        <v>-0.36899999999999999</v>
      </c>
      <c r="C5167">
        <v>-0.318</v>
      </c>
      <c r="D5167">
        <v>-0.26600000000000001</v>
      </c>
      <c r="E5167">
        <v>-0.156</v>
      </c>
    </row>
    <row r="5168" spans="1:5">
      <c r="A5168" s="7">
        <v>43391</v>
      </c>
      <c r="B5168">
        <v>-0.36899999999999999</v>
      </c>
      <c r="C5168">
        <v>-0.317</v>
      </c>
      <c r="D5168">
        <v>-0.26500000000000001</v>
      </c>
      <c r="E5168">
        <v>-0.155</v>
      </c>
    </row>
    <row r="5169" spans="1:5">
      <c r="A5169" s="7">
        <v>43392</v>
      </c>
      <c r="B5169">
        <v>-0.37</v>
      </c>
      <c r="C5169">
        <v>-0.317</v>
      </c>
      <c r="D5169">
        <v>-0.26200000000000001</v>
      </c>
      <c r="E5169">
        <v>-0.154</v>
      </c>
    </row>
    <row r="5170" spans="1:5">
      <c r="A5170" s="7">
        <v>43395</v>
      </c>
      <c r="B5170">
        <v>-0.36899999999999999</v>
      </c>
      <c r="C5170">
        <v>-0.317</v>
      </c>
      <c r="D5170">
        <v>-0.26100000000000001</v>
      </c>
      <c r="E5170">
        <v>-0.151</v>
      </c>
    </row>
    <row r="5171" spans="1:5">
      <c r="A5171" s="7">
        <v>43396</v>
      </c>
      <c r="B5171">
        <v>-0.36899999999999999</v>
      </c>
      <c r="C5171">
        <v>-0.317</v>
      </c>
      <c r="D5171">
        <v>-0.25900000000000001</v>
      </c>
      <c r="E5171">
        <v>-0.14899999999999999</v>
      </c>
    </row>
    <row r="5172" spans="1:5">
      <c r="A5172" s="7">
        <v>43397</v>
      </c>
      <c r="B5172">
        <v>-0.37</v>
      </c>
      <c r="C5172">
        <v>-0.317</v>
      </c>
      <c r="D5172">
        <v>-0.25900000000000001</v>
      </c>
      <c r="E5172">
        <v>-0.14699999999999999</v>
      </c>
    </row>
    <row r="5173" spans="1:5">
      <c r="A5173" s="7">
        <v>43398</v>
      </c>
      <c r="B5173">
        <v>-0.36899999999999999</v>
      </c>
      <c r="C5173">
        <v>-0.317</v>
      </c>
      <c r="D5173">
        <v>-0.25900000000000001</v>
      </c>
      <c r="E5173">
        <v>-0.14699999999999999</v>
      </c>
    </row>
    <row r="5174" spans="1:5">
      <c r="A5174" s="7">
        <v>43399</v>
      </c>
      <c r="B5174">
        <v>-0.36899999999999999</v>
      </c>
      <c r="C5174">
        <v>-0.318</v>
      </c>
      <c r="D5174">
        <v>-0.25900000000000001</v>
      </c>
      <c r="E5174">
        <v>-0.14799999999999999</v>
      </c>
    </row>
    <row r="5175" spans="1:5">
      <c r="A5175" s="7">
        <v>43402</v>
      </c>
      <c r="B5175">
        <v>-0.36899999999999999</v>
      </c>
      <c r="C5175">
        <v>-0.318</v>
      </c>
      <c r="D5175">
        <v>-0.25900000000000001</v>
      </c>
      <c r="E5175">
        <v>-0.14899999999999999</v>
      </c>
    </row>
    <row r="5176" spans="1:5">
      <c r="A5176" s="7">
        <v>43403</v>
      </c>
      <c r="B5176">
        <v>-0.36899999999999999</v>
      </c>
      <c r="C5176">
        <v>-0.318</v>
      </c>
      <c r="D5176">
        <v>-0.25900000000000001</v>
      </c>
      <c r="E5176">
        <v>-0.14899999999999999</v>
      </c>
    </row>
    <row r="5177" spans="1:5">
      <c r="A5177" s="7">
        <v>43404</v>
      </c>
      <c r="B5177">
        <v>-0.36899999999999999</v>
      </c>
      <c r="C5177">
        <v>-0.318</v>
      </c>
      <c r="D5177">
        <v>-0.25900000000000001</v>
      </c>
      <c r="E5177">
        <v>-0.14899999999999999</v>
      </c>
    </row>
    <row r="5178" spans="1:5">
      <c r="A5178" s="7">
        <v>43405</v>
      </c>
      <c r="B5178">
        <v>-0.36799999999999999</v>
      </c>
      <c r="C5178">
        <v>-0.318</v>
      </c>
      <c r="D5178">
        <v>-0.25800000000000001</v>
      </c>
      <c r="E5178">
        <v>-0.14799999999999999</v>
      </c>
    </row>
    <row r="5179" spans="1:5">
      <c r="A5179" s="7">
        <v>43406</v>
      </c>
      <c r="B5179">
        <v>-0.36799999999999999</v>
      </c>
      <c r="C5179">
        <v>-0.318</v>
      </c>
      <c r="D5179">
        <v>-0.25800000000000001</v>
      </c>
      <c r="E5179">
        <v>-0.14799999999999999</v>
      </c>
    </row>
    <row r="5180" spans="1:5">
      <c r="A5180" s="7">
        <v>43409</v>
      </c>
      <c r="B5180">
        <v>-0.36899999999999999</v>
      </c>
      <c r="C5180">
        <v>-0.318</v>
      </c>
      <c r="D5180">
        <v>-0.25700000000000001</v>
      </c>
      <c r="E5180">
        <v>-0.14799999999999999</v>
      </c>
    </row>
    <row r="5181" spans="1:5">
      <c r="A5181" s="7">
        <v>43410</v>
      </c>
      <c r="B5181">
        <v>-0.36899999999999999</v>
      </c>
      <c r="C5181">
        <v>-0.317</v>
      </c>
      <c r="D5181">
        <v>-0.25800000000000001</v>
      </c>
      <c r="E5181">
        <v>-0.14899999999999999</v>
      </c>
    </row>
    <row r="5182" spans="1:5">
      <c r="A5182" s="7">
        <v>43411</v>
      </c>
      <c r="B5182">
        <v>-0.36899999999999999</v>
      </c>
      <c r="C5182">
        <v>-0.317</v>
      </c>
      <c r="D5182">
        <v>-0.25800000000000001</v>
      </c>
      <c r="E5182">
        <v>-0.14899999999999999</v>
      </c>
    </row>
    <row r="5183" spans="1:5">
      <c r="A5183" s="7">
        <v>43412</v>
      </c>
      <c r="B5183">
        <v>-0.36899999999999999</v>
      </c>
      <c r="C5183">
        <v>-0.316</v>
      </c>
      <c r="D5183">
        <v>-0.25700000000000001</v>
      </c>
      <c r="E5183">
        <v>-0.14799999999999999</v>
      </c>
    </row>
    <row r="5184" spans="1:5">
      <c r="A5184" s="7">
        <v>43413</v>
      </c>
      <c r="B5184">
        <v>-0.36899999999999999</v>
      </c>
      <c r="C5184">
        <v>-0.316</v>
      </c>
      <c r="D5184">
        <v>-0.25700000000000001</v>
      </c>
      <c r="E5184">
        <v>-0.14799999999999999</v>
      </c>
    </row>
    <row r="5185" spans="1:5">
      <c r="A5185" s="7">
        <v>43416</v>
      </c>
      <c r="B5185">
        <v>-0.36899999999999999</v>
      </c>
      <c r="C5185">
        <v>-0.316</v>
      </c>
      <c r="D5185">
        <v>-0.25700000000000001</v>
      </c>
      <c r="E5185">
        <v>-0.14799999999999999</v>
      </c>
    </row>
    <row r="5186" spans="1:5">
      <c r="A5186" s="7">
        <v>43417</v>
      </c>
      <c r="B5186">
        <v>-0.36899999999999999</v>
      </c>
      <c r="C5186">
        <v>-0.316</v>
      </c>
      <c r="D5186">
        <v>-0.25700000000000001</v>
      </c>
      <c r="E5186">
        <v>-0.14699999999999999</v>
      </c>
    </row>
    <row r="5187" spans="1:5">
      <c r="A5187" s="7">
        <v>43418</v>
      </c>
      <c r="B5187">
        <v>-0.36899999999999999</v>
      </c>
      <c r="C5187">
        <v>-0.316</v>
      </c>
      <c r="D5187">
        <v>-0.25700000000000001</v>
      </c>
      <c r="E5187">
        <v>-0.14699999999999999</v>
      </c>
    </row>
    <row r="5188" spans="1:5">
      <c r="A5188" s="7">
        <v>43419</v>
      </c>
      <c r="B5188">
        <v>-0.371</v>
      </c>
      <c r="C5188">
        <v>-0.316</v>
      </c>
      <c r="D5188">
        <v>-0.25700000000000001</v>
      </c>
      <c r="E5188">
        <v>-0.14699999999999999</v>
      </c>
    </row>
    <row r="5189" spans="1:5">
      <c r="A5189" s="7">
        <v>43420</v>
      </c>
      <c r="B5189">
        <v>-0.36899999999999999</v>
      </c>
      <c r="C5189">
        <v>-0.316</v>
      </c>
      <c r="D5189">
        <v>-0.25700000000000001</v>
      </c>
      <c r="E5189">
        <v>-0.14699999999999999</v>
      </c>
    </row>
    <row r="5190" spans="1:5">
      <c r="A5190" s="7">
        <v>43423</v>
      </c>
      <c r="B5190">
        <v>-0.36899999999999999</v>
      </c>
      <c r="C5190">
        <v>-0.316</v>
      </c>
      <c r="D5190">
        <v>-0.25700000000000001</v>
      </c>
      <c r="E5190">
        <v>-0.14799999999999999</v>
      </c>
    </row>
    <row r="5191" spans="1:5">
      <c r="A5191" s="7">
        <v>43424</v>
      </c>
      <c r="B5191">
        <v>-0.36899999999999999</v>
      </c>
      <c r="C5191">
        <v>-0.316</v>
      </c>
      <c r="D5191">
        <v>-0.25700000000000001</v>
      </c>
      <c r="E5191">
        <v>-0.14799999999999999</v>
      </c>
    </row>
    <row r="5192" spans="1:5">
      <c r="A5192" s="7">
        <v>43425</v>
      </c>
      <c r="B5192">
        <v>-0.36899999999999999</v>
      </c>
      <c r="C5192">
        <v>-0.316</v>
      </c>
      <c r="D5192">
        <v>-0.25700000000000001</v>
      </c>
      <c r="E5192">
        <v>-0.14799999999999999</v>
      </c>
    </row>
    <row r="5193" spans="1:5">
      <c r="A5193" s="7">
        <v>43426</v>
      </c>
      <c r="B5193">
        <v>-0.36899999999999999</v>
      </c>
      <c r="C5193">
        <v>-0.316</v>
      </c>
      <c r="D5193">
        <v>-0.25700000000000001</v>
      </c>
      <c r="E5193">
        <v>-0.14799999999999999</v>
      </c>
    </row>
    <row r="5194" spans="1:5">
      <c r="A5194" s="7">
        <v>43427</v>
      </c>
      <c r="B5194">
        <v>-0.36899999999999999</v>
      </c>
      <c r="C5194">
        <v>-0.316</v>
      </c>
      <c r="D5194">
        <v>-0.25700000000000001</v>
      </c>
      <c r="E5194">
        <v>-0.14699999999999999</v>
      </c>
    </row>
    <row r="5195" spans="1:5">
      <c r="A5195" s="7">
        <v>43430</v>
      </c>
      <c r="B5195">
        <v>-0.36799999999999999</v>
      </c>
      <c r="C5195">
        <v>-0.316</v>
      </c>
      <c r="D5195">
        <v>-0.25600000000000001</v>
      </c>
      <c r="E5195">
        <v>-0.14599999999999999</v>
      </c>
    </row>
    <row r="5196" spans="1:5">
      <c r="A5196" s="7">
        <v>43431</v>
      </c>
      <c r="B5196">
        <v>-0.36899999999999999</v>
      </c>
      <c r="C5196">
        <v>-0.316</v>
      </c>
      <c r="D5196">
        <v>-0.25600000000000001</v>
      </c>
      <c r="E5196">
        <v>-0.14599999999999999</v>
      </c>
    </row>
    <row r="5197" spans="1:5">
      <c r="A5197" s="7">
        <v>43432</v>
      </c>
      <c r="B5197">
        <v>-0.36799999999999999</v>
      </c>
      <c r="C5197">
        <v>-0.316</v>
      </c>
      <c r="D5197">
        <v>-0.25600000000000001</v>
      </c>
      <c r="E5197">
        <v>-0.14599999999999999</v>
      </c>
    </row>
    <row r="5198" spans="1:5">
      <c r="A5198" s="7">
        <v>43433</v>
      </c>
      <c r="B5198">
        <v>-0.36799999999999999</v>
      </c>
      <c r="C5198">
        <v>-0.316</v>
      </c>
      <c r="D5198">
        <v>-0.253</v>
      </c>
      <c r="E5198">
        <v>-0.14599999999999999</v>
      </c>
    </row>
    <row r="5199" spans="1:5">
      <c r="A5199" s="7">
        <v>43434</v>
      </c>
      <c r="B5199">
        <v>-0.36799999999999999</v>
      </c>
      <c r="C5199">
        <v>-0.316</v>
      </c>
      <c r="D5199">
        <v>-0.251</v>
      </c>
      <c r="E5199">
        <v>-0.14599999999999999</v>
      </c>
    </row>
    <row r="5200" spans="1:5">
      <c r="A5200" s="7">
        <v>43437</v>
      </c>
      <c r="B5200">
        <v>-0.36799999999999999</v>
      </c>
      <c r="C5200">
        <v>-0.316</v>
      </c>
      <c r="D5200">
        <v>-0.248</v>
      </c>
      <c r="E5200">
        <v>-0.14299999999999999</v>
      </c>
    </row>
    <row r="5201" spans="1:5">
      <c r="A5201" s="7">
        <v>43438</v>
      </c>
      <c r="B5201">
        <v>-0.36699999999999999</v>
      </c>
      <c r="C5201">
        <v>-0.316</v>
      </c>
      <c r="D5201">
        <v>-0.247</v>
      </c>
      <c r="E5201">
        <v>-0.14199999999999999</v>
      </c>
    </row>
    <row r="5202" spans="1:5">
      <c r="A5202" s="7">
        <v>43439</v>
      </c>
      <c r="B5202">
        <v>-0.36699999999999999</v>
      </c>
      <c r="C5202">
        <v>-0.316</v>
      </c>
      <c r="D5202">
        <v>-0.246</v>
      </c>
      <c r="E5202">
        <v>-0.14099999999999999</v>
      </c>
    </row>
    <row r="5203" spans="1:5">
      <c r="A5203" s="7">
        <v>43440</v>
      </c>
      <c r="B5203">
        <v>-0.36799999999999999</v>
      </c>
      <c r="C5203">
        <v>-0.315</v>
      </c>
      <c r="D5203">
        <v>-0.246</v>
      </c>
      <c r="E5203">
        <v>-0.14000000000000001</v>
      </c>
    </row>
    <row r="5204" spans="1:5">
      <c r="A5204" s="7">
        <v>43441</v>
      </c>
      <c r="B5204">
        <v>-0.36799999999999999</v>
      </c>
      <c r="C5204">
        <v>-0.315</v>
      </c>
      <c r="D5204">
        <v>-0.246</v>
      </c>
      <c r="E5204">
        <v>-0.13700000000000001</v>
      </c>
    </row>
    <row r="5205" spans="1:5">
      <c r="A5205" s="7">
        <v>43444</v>
      </c>
      <c r="B5205">
        <v>-0.36799999999999999</v>
      </c>
      <c r="C5205">
        <v>-0.314</v>
      </c>
      <c r="D5205">
        <v>-0.245</v>
      </c>
      <c r="E5205">
        <v>-0.13400000000000001</v>
      </c>
    </row>
    <row r="5206" spans="1:5">
      <c r="A5206" s="7">
        <v>43445</v>
      </c>
      <c r="B5206">
        <v>-0.36799999999999999</v>
      </c>
      <c r="C5206">
        <v>-0.312</v>
      </c>
      <c r="D5206">
        <v>-0.24399999999999999</v>
      </c>
      <c r="E5206">
        <v>-0.13100000000000001</v>
      </c>
    </row>
    <row r="5207" spans="1:5">
      <c r="A5207" s="7">
        <v>43446</v>
      </c>
      <c r="B5207">
        <v>-0.36799999999999999</v>
      </c>
      <c r="C5207">
        <v>-0.312</v>
      </c>
      <c r="D5207">
        <v>-0.24099999999999999</v>
      </c>
      <c r="E5207">
        <v>-0.13100000000000001</v>
      </c>
    </row>
    <row r="5208" spans="1:5">
      <c r="A5208" s="7">
        <v>43447</v>
      </c>
      <c r="B5208">
        <v>-0.36799999999999999</v>
      </c>
      <c r="C5208">
        <v>-0.311</v>
      </c>
      <c r="D5208">
        <v>-0.23899999999999999</v>
      </c>
      <c r="E5208">
        <v>-0.129</v>
      </c>
    </row>
    <row r="5209" spans="1:5">
      <c r="A5209" s="7">
        <v>43448</v>
      </c>
      <c r="B5209">
        <v>-0.36799999999999999</v>
      </c>
      <c r="C5209">
        <v>-0.311</v>
      </c>
      <c r="D5209">
        <v>-0.23799999999999999</v>
      </c>
      <c r="E5209">
        <v>-0.128</v>
      </c>
    </row>
    <row r="5210" spans="1:5">
      <c r="A5210" s="7">
        <v>43451</v>
      </c>
      <c r="B5210">
        <v>-0.36899999999999999</v>
      </c>
      <c r="C5210">
        <v>-0.311</v>
      </c>
      <c r="D5210">
        <v>-0.23699999999999999</v>
      </c>
      <c r="E5210">
        <v>-0.127</v>
      </c>
    </row>
    <row r="5211" spans="1:5">
      <c r="A5211" s="7">
        <v>43452</v>
      </c>
      <c r="B5211">
        <v>-0.36899999999999999</v>
      </c>
      <c r="C5211">
        <v>-0.311</v>
      </c>
      <c r="D5211">
        <v>-0.23799999999999999</v>
      </c>
      <c r="E5211">
        <v>-0.125</v>
      </c>
    </row>
    <row r="5212" spans="1:5">
      <c r="A5212" s="7">
        <v>43453</v>
      </c>
      <c r="B5212">
        <v>-0.36899999999999999</v>
      </c>
      <c r="C5212">
        <v>-0.309</v>
      </c>
      <c r="D5212">
        <v>-0.23799999999999999</v>
      </c>
      <c r="E5212">
        <v>-0.124</v>
      </c>
    </row>
    <row r="5213" spans="1:5">
      <c r="A5213" s="7">
        <v>43454</v>
      </c>
      <c r="B5213">
        <v>-0.36699999999999999</v>
      </c>
      <c r="C5213">
        <v>-0.31</v>
      </c>
      <c r="D5213">
        <v>-0.23799999999999999</v>
      </c>
      <c r="E5213">
        <v>-0.121</v>
      </c>
    </row>
    <row r="5214" spans="1:5">
      <c r="A5214" s="7">
        <v>43455</v>
      </c>
      <c r="B5214">
        <v>-0.36599999999999999</v>
      </c>
      <c r="C5214">
        <v>-0.31</v>
      </c>
      <c r="D5214">
        <v>-0.23799999999999999</v>
      </c>
      <c r="E5214">
        <v>-0.11899999999999999</v>
      </c>
    </row>
    <row r="5215" spans="1:5">
      <c r="A5215" s="7">
        <v>43458</v>
      </c>
      <c r="B5215">
        <v>-0.36499999999999999</v>
      </c>
      <c r="C5215">
        <v>-0.309</v>
      </c>
      <c r="D5215">
        <v>-0.23699999999999999</v>
      </c>
      <c r="E5215">
        <v>-0.11799999999999999</v>
      </c>
    </row>
    <row r="5216" spans="1:5">
      <c r="A5216" s="7">
        <v>43459</v>
      </c>
      <c r="B5216">
        <v>-0.36499999999999999</v>
      </c>
      <c r="C5216">
        <v>-0.309</v>
      </c>
      <c r="D5216">
        <v>-0.23699999999999999</v>
      </c>
      <c r="E5216">
        <v>-0.11799999999999999</v>
      </c>
    </row>
    <row r="5217" spans="1:5">
      <c r="A5217" s="7">
        <v>43460</v>
      </c>
      <c r="B5217">
        <v>-0.36499999999999999</v>
      </c>
      <c r="C5217">
        <v>-0.309</v>
      </c>
      <c r="D5217">
        <v>-0.23699999999999999</v>
      </c>
      <c r="E5217">
        <v>-0.11799999999999999</v>
      </c>
    </row>
    <row r="5218" spans="1:5">
      <c r="A5218" s="7">
        <v>43461</v>
      </c>
      <c r="B5218">
        <v>-0.36399999999999999</v>
      </c>
      <c r="C5218">
        <v>-0.309</v>
      </c>
      <c r="D5218">
        <v>-0.23699999999999999</v>
      </c>
      <c r="E5218">
        <v>-0.11899999999999999</v>
      </c>
    </row>
    <row r="5219" spans="1:5">
      <c r="A5219" s="7">
        <v>43462</v>
      </c>
      <c r="B5219">
        <v>-0.36399999999999999</v>
      </c>
      <c r="C5219">
        <v>-0.31</v>
      </c>
      <c r="D5219">
        <v>-0.23599999999999999</v>
      </c>
      <c r="E5219">
        <v>-0.11899999999999999</v>
      </c>
    </row>
    <row r="5220" spans="1:5">
      <c r="A5220" s="7">
        <v>43465</v>
      </c>
      <c r="B5220">
        <v>-0.36299999999999999</v>
      </c>
      <c r="C5220">
        <v>-0.309</v>
      </c>
      <c r="D5220">
        <v>-0.23699999999999999</v>
      </c>
      <c r="E5220">
        <v>-0.11700000000000001</v>
      </c>
    </row>
    <row r="5221" spans="1:5">
      <c r="A5221" s="7">
        <v>43466</v>
      </c>
      <c r="B5221">
        <v>-0.36299999999999999</v>
      </c>
      <c r="C5221">
        <v>-0.309</v>
      </c>
      <c r="D5221">
        <v>-0.23699999999999999</v>
      </c>
      <c r="E5221">
        <v>-0.11700000000000001</v>
      </c>
    </row>
    <row r="5222" spans="1:5">
      <c r="A5222" s="7">
        <v>43467</v>
      </c>
      <c r="B5222">
        <v>-0.36199999999999999</v>
      </c>
      <c r="C5222">
        <v>-0.31</v>
      </c>
      <c r="D5222">
        <v>-0.23799999999999999</v>
      </c>
      <c r="E5222">
        <v>-0.121</v>
      </c>
    </row>
    <row r="5223" spans="1:5">
      <c r="A5223" s="7">
        <v>43468</v>
      </c>
      <c r="B5223">
        <v>-0.36299999999999999</v>
      </c>
      <c r="C5223">
        <v>-0.309</v>
      </c>
      <c r="D5223">
        <v>-0.23699999999999999</v>
      </c>
      <c r="E5223">
        <v>-0.11899999999999999</v>
      </c>
    </row>
    <row r="5224" spans="1:5">
      <c r="A5224" s="7">
        <v>43469</v>
      </c>
      <c r="B5224">
        <v>-0.36299999999999999</v>
      </c>
      <c r="C5224">
        <v>-0.309</v>
      </c>
      <c r="D5224">
        <v>-0.23699999999999999</v>
      </c>
      <c r="E5224">
        <v>-0.11899999999999999</v>
      </c>
    </row>
    <row r="5225" spans="1:5">
      <c r="A5225" s="7">
        <v>43472</v>
      </c>
      <c r="B5225">
        <v>-0.36299999999999999</v>
      </c>
      <c r="C5225">
        <v>-0.31</v>
      </c>
      <c r="D5225">
        <v>-0.23599999999999999</v>
      </c>
      <c r="E5225">
        <v>-0.11899999999999999</v>
      </c>
    </row>
    <row r="5226" spans="1:5">
      <c r="A5226" s="7">
        <v>43473</v>
      </c>
      <c r="B5226">
        <v>-0.36299999999999999</v>
      </c>
      <c r="C5226">
        <v>-0.308</v>
      </c>
      <c r="D5226">
        <v>-0.23599999999999999</v>
      </c>
      <c r="E5226">
        <v>-0.11799999999999999</v>
      </c>
    </row>
    <row r="5227" spans="1:5">
      <c r="A5227" s="7">
        <v>43474</v>
      </c>
      <c r="B5227">
        <v>-0.36399999999999999</v>
      </c>
      <c r="C5227">
        <v>-0.308</v>
      </c>
      <c r="D5227">
        <v>-0.23599999999999999</v>
      </c>
      <c r="E5227">
        <v>-0.11799999999999999</v>
      </c>
    </row>
    <row r="5228" spans="1:5">
      <c r="A5228" s="7">
        <v>43475</v>
      </c>
      <c r="B5228">
        <v>-0.36399999999999999</v>
      </c>
      <c r="C5228">
        <v>-0.308</v>
      </c>
      <c r="D5228">
        <v>-0.23599999999999999</v>
      </c>
      <c r="E5228">
        <v>-0.11799999999999999</v>
      </c>
    </row>
    <row r="5229" spans="1:5">
      <c r="A5229" s="7">
        <v>43476</v>
      </c>
      <c r="B5229">
        <v>-0.36499999999999999</v>
      </c>
      <c r="C5229">
        <v>-0.308</v>
      </c>
      <c r="D5229">
        <v>-0.23599999999999999</v>
      </c>
      <c r="E5229">
        <v>-0.11700000000000001</v>
      </c>
    </row>
    <row r="5230" spans="1:5">
      <c r="A5230" s="7">
        <v>43479</v>
      </c>
      <c r="B5230">
        <v>-0.36799999999999999</v>
      </c>
      <c r="C5230">
        <v>-0.308</v>
      </c>
      <c r="D5230">
        <v>-0.23599999999999999</v>
      </c>
      <c r="E5230">
        <v>-0.11799999999999999</v>
      </c>
    </row>
    <row r="5231" spans="1:5">
      <c r="A5231" s="7">
        <v>43480</v>
      </c>
      <c r="B5231">
        <v>-0.36899999999999999</v>
      </c>
      <c r="C5231">
        <v>-0.308</v>
      </c>
      <c r="D5231">
        <v>-0.23599999999999999</v>
      </c>
      <c r="E5231">
        <v>-0.11700000000000001</v>
      </c>
    </row>
    <row r="5232" spans="1:5">
      <c r="A5232" s="7">
        <v>43481</v>
      </c>
      <c r="B5232">
        <v>-0.36899999999999999</v>
      </c>
      <c r="C5232">
        <v>-0.308</v>
      </c>
      <c r="D5232">
        <v>-0.23599999999999999</v>
      </c>
      <c r="E5232">
        <v>-0.11700000000000001</v>
      </c>
    </row>
    <row r="5233" spans="1:5">
      <c r="A5233" s="7">
        <v>43482</v>
      </c>
      <c r="B5233">
        <v>-0.36799999999999999</v>
      </c>
      <c r="C5233">
        <v>-0.308</v>
      </c>
      <c r="D5233">
        <v>-0.23599999999999999</v>
      </c>
      <c r="E5233">
        <v>-0.11799999999999999</v>
      </c>
    </row>
    <row r="5234" spans="1:5">
      <c r="A5234" s="7">
        <v>43483</v>
      </c>
      <c r="B5234">
        <v>-0.36799999999999999</v>
      </c>
      <c r="C5234">
        <v>-0.308</v>
      </c>
      <c r="D5234">
        <v>-0.23499999999999999</v>
      </c>
      <c r="E5234">
        <v>-0.11600000000000001</v>
      </c>
    </row>
    <row r="5235" spans="1:5">
      <c r="A5235" s="7">
        <v>43486</v>
      </c>
      <c r="B5235">
        <v>-0.36799999999999999</v>
      </c>
      <c r="C5235">
        <v>-0.308</v>
      </c>
      <c r="D5235">
        <v>-0.23599999999999999</v>
      </c>
      <c r="E5235">
        <v>-0.115</v>
      </c>
    </row>
    <row r="5236" spans="1:5">
      <c r="A5236" s="7">
        <v>43487</v>
      </c>
      <c r="B5236">
        <v>-0.36799999999999999</v>
      </c>
      <c r="C5236">
        <v>-0.308</v>
      </c>
      <c r="D5236">
        <v>-0.23699999999999999</v>
      </c>
      <c r="E5236">
        <v>-0.115</v>
      </c>
    </row>
    <row r="5237" spans="1:5">
      <c r="A5237" s="7">
        <v>43488</v>
      </c>
      <c r="B5237">
        <v>-0.36799999999999999</v>
      </c>
      <c r="C5237">
        <v>-0.308</v>
      </c>
      <c r="D5237">
        <v>-0.23699999999999999</v>
      </c>
      <c r="E5237">
        <v>-0.11600000000000001</v>
      </c>
    </row>
    <row r="5238" spans="1:5">
      <c r="A5238" s="7">
        <v>43489</v>
      </c>
      <c r="B5238">
        <v>-0.36699999999999999</v>
      </c>
      <c r="C5238">
        <v>-0.30599999999999999</v>
      </c>
      <c r="D5238">
        <v>-0.23599999999999999</v>
      </c>
      <c r="E5238">
        <v>-0.115</v>
      </c>
    </row>
    <row r="5239" spans="1:5">
      <c r="A5239" s="7">
        <v>43490</v>
      </c>
      <c r="B5239">
        <v>-0.36799999999999999</v>
      </c>
      <c r="C5239">
        <v>-0.307</v>
      </c>
      <c r="D5239">
        <v>-0.23699999999999999</v>
      </c>
      <c r="E5239">
        <v>-0.114</v>
      </c>
    </row>
    <row r="5240" spans="1:5">
      <c r="A5240" s="7">
        <v>43493</v>
      </c>
      <c r="B5240">
        <v>-0.36799999999999999</v>
      </c>
      <c r="C5240">
        <v>-0.307</v>
      </c>
      <c r="D5240">
        <v>-0.23699999999999999</v>
      </c>
      <c r="E5240">
        <v>-0.112</v>
      </c>
    </row>
    <row r="5241" spans="1:5">
      <c r="A5241" s="7">
        <v>43494</v>
      </c>
      <c r="B5241">
        <v>-0.36799999999999999</v>
      </c>
      <c r="C5241">
        <v>-0.30599999999999999</v>
      </c>
      <c r="D5241">
        <v>-0.23699999999999999</v>
      </c>
      <c r="E5241">
        <v>-0.109</v>
      </c>
    </row>
    <row r="5242" spans="1:5">
      <c r="A5242" s="7">
        <v>43495</v>
      </c>
      <c r="B5242">
        <v>-0.36799999999999999</v>
      </c>
      <c r="C5242">
        <v>-0.308</v>
      </c>
      <c r="D5242">
        <v>-0.23599999999999999</v>
      </c>
      <c r="E5242">
        <v>-0.109</v>
      </c>
    </row>
    <row r="5243" spans="1:5">
      <c r="A5243" s="7">
        <v>43496</v>
      </c>
      <c r="B5243">
        <v>-0.36799999999999999</v>
      </c>
      <c r="C5243">
        <v>-0.308</v>
      </c>
      <c r="D5243">
        <v>-0.23599999999999999</v>
      </c>
      <c r="E5243">
        <v>-0.109</v>
      </c>
    </row>
    <row r="5244" spans="1:5">
      <c r="A5244" s="7">
        <v>43497</v>
      </c>
      <c r="B5244">
        <v>-0.36899999999999999</v>
      </c>
      <c r="C5244">
        <v>-0.308</v>
      </c>
      <c r="D5244">
        <v>-0.23499999999999999</v>
      </c>
      <c r="E5244">
        <v>-0.11</v>
      </c>
    </row>
    <row r="5245" spans="1:5">
      <c r="A5245" s="7">
        <v>43500</v>
      </c>
      <c r="B5245">
        <v>-0.36699999999999999</v>
      </c>
      <c r="C5245">
        <v>-0.307</v>
      </c>
      <c r="D5245">
        <v>-0.23499999999999999</v>
      </c>
      <c r="E5245">
        <v>-0.109</v>
      </c>
    </row>
    <row r="5246" spans="1:5">
      <c r="A5246" s="7">
        <v>43501</v>
      </c>
      <c r="B5246">
        <v>-0.36799999999999999</v>
      </c>
      <c r="C5246">
        <v>-0.308</v>
      </c>
      <c r="D5246">
        <v>-0.23400000000000001</v>
      </c>
      <c r="E5246">
        <v>-0.109</v>
      </c>
    </row>
    <row r="5247" spans="1:5">
      <c r="A5247" s="7">
        <v>43502</v>
      </c>
      <c r="B5247">
        <v>-0.36699999999999999</v>
      </c>
      <c r="C5247">
        <v>-0.308</v>
      </c>
      <c r="D5247">
        <v>-0.23400000000000001</v>
      </c>
      <c r="E5247">
        <v>-0.108</v>
      </c>
    </row>
    <row r="5248" spans="1:5">
      <c r="A5248" s="7">
        <v>43503</v>
      </c>
      <c r="B5248">
        <v>-0.36899999999999999</v>
      </c>
      <c r="C5248">
        <v>-0.308</v>
      </c>
      <c r="D5248">
        <v>-0.23300000000000001</v>
      </c>
      <c r="E5248">
        <v>-0.108</v>
      </c>
    </row>
    <row r="5249" spans="1:5">
      <c r="A5249" s="7">
        <v>43504</v>
      </c>
      <c r="B5249">
        <v>-0.36799999999999999</v>
      </c>
      <c r="C5249">
        <v>-0.308</v>
      </c>
      <c r="D5249">
        <v>-0.23300000000000001</v>
      </c>
      <c r="E5249">
        <v>-0.109</v>
      </c>
    </row>
    <row r="5250" spans="1:5">
      <c r="A5250" s="7">
        <v>43507</v>
      </c>
      <c r="B5250">
        <v>-0.36799999999999999</v>
      </c>
      <c r="C5250">
        <v>-0.308</v>
      </c>
      <c r="D5250">
        <v>-0.23200000000000001</v>
      </c>
      <c r="E5250">
        <v>-0.109</v>
      </c>
    </row>
    <row r="5251" spans="1:5">
      <c r="A5251" s="7">
        <v>43508</v>
      </c>
      <c r="B5251">
        <v>-0.36799999999999999</v>
      </c>
      <c r="C5251">
        <v>-0.308</v>
      </c>
      <c r="D5251">
        <v>-0.23100000000000001</v>
      </c>
      <c r="E5251">
        <v>-0.11</v>
      </c>
    </row>
    <row r="5252" spans="1:5">
      <c r="A5252" s="7">
        <v>43509</v>
      </c>
      <c r="B5252">
        <v>-0.36699999999999999</v>
      </c>
      <c r="C5252">
        <v>-0.308</v>
      </c>
      <c r="D5252">
        <v>-0.23100000000000001</v>
      </c>
      <c r="E5252">
        <v>-0.108</v>
      </c>
    </row>
    <row r="5253" spans="1:5">
      <c r="A5253" s="7">
        <v>43510</v>
      </c>
      <c r="B5253">
        <v>-0.36799999999999999</v>
      </c>
      <c r="C5253">
        <v>-0.308</v>
      </c>
      <c r="D5253">
        <v>-0.23100000000000001</v>
      </c>
      <c r="E5253">
        <v>-0.108</v>
      </c>
    </row>
    <row r="5254" spans="1:5">
      <c r="A5254" s="7">
        <v>43511</v>
      </c>
      <c r="B5254">
        <v>-0.36799999999999999</v>
      </c>
      <c r="C5254">
        <v>-0.308</v>
      </c>
      <c r="D5254">
        <v>-0.23200000000000001</v>
      </c>
      <c r="E5254">
        <v>-0.108</v>
      </c>
    </row>
    <row r="5255" spans="1:5">
      <c r="A5255" s="7">
        <v>43514</v>
      </c>
      <c r="B5255">
        <v>-0.36799999999999999</v>
      </c>
      <c r="C5255">
        <v>-0.308</v>
      </c>
      <c r="D5255">
        <v>-0.23200000000000001</v>
      </c>
      <c r="E5255">
        <v>-0.108</v>
      </c>
    </row>
    <row r="5256" spans="1:5">
      <c r="A5256" s="7">
        <v>43515</v>
      </c>
      <c r="B5256">
        <v>-0.36699999999999999</v>
      </c>
      <c r="C5256">
        <v>-0.308</v>
      </c>
      <c r="D5256">
        <v>-0.23200000000000001</v>
      </c>
      <c r="E5256">
        <v>-0.108</v>
      </c>
    </row>
    <row r="5257" spans="1:5">
      <c r="A5257" s="7">
        <v>43516</v>
      </c>
      <c r="B5257">
        <v>-0.36699999999999999</v>
      </c>
      <c r="C5257">
        <v>-0.308</v>
      </c>
      <c r="D5257">
        <v>-0.23100000000000001</v>
      </c>
      <c r="E5257">
        <v>-0.108</v>
      </c>
    </row>
    <row r="5258" spans="1:5">
      <c r="A5258" s="7">
        <v>43517</v>
      </c>
      <c r="B5258">
        <v>-0.36799999999999999</v>
      </c>
      <c r="C5258">
        <v>-0.31</v>
      </c>
      <c r="D5258">
        <v>-0.23100000000000001</v>
      </c>
      <c r="E5258">
        <v>-0.108</v>
      </c>
    </row>
    <row r="5259" spans="1:5">
      <c r="A5259" s="7">
        <v>43518</v>
      </c>
      <c r="B5259">
        <v>-0.36699999999999999</v>
      </c>
      <c r="C5259">
        <v>-0.31</v>
      </c>
      <c r="D5259">
        <v>-0.23100000000000001</v>
      </c>
      <c r="E5259">
        <v>-0.108</v>
      </c>
    </row>
    <row r="5260" spans="1:5">
      <c r="A5260" s="7">
        <v>43521</v>
      </c>
      <c r="B5260">
        <v>-0.36599999999999999</v>
      </c>
      <c r="C5260">
        <v>-0.309</v>
      </c>
      <c r="D5260">
        <v>-0.23</v>
      </c>
      <c r="E5260">
        <v>-0.108</v>
      </c>
    </row>
    <row r="5261" spans="1:5">
      <c r="A5261" s="7">
        <v>43522</v>
      </c>
      <c r="B5261">
        <v>-0.36799999999999999</v>
      </c>
      <c r="C5261">
        <v>-0.31</v>
      </c>
      <c r="D5261">
        <v>-0.23</v>
      </c>
      <c r="E5261">
        <v>-0.108</v>
      </c>
    </row>
    <row r="5262" spans="1:5">
      <c r="A5262" s="7">
        <v>43523</v>
      </c>
      <c r="B5262">
        <v>-0.36799999999999999</v>
      </c>
      <c r="C5262">
        <v>-0.31</v>
      </c>
      <c r="D5262">
        <v>-0.22900000000000001</v>
      </c>
      <c r="E5262">
        <v>-0.108</v>
      </c>
    </row>
    <row r="5263" spans="1:5">
      <c r="A5263" s="7">
        <v>43524</v>
      </c>
      <c r="B5263">
        <v>-0.36799999999999999</v>
      </c>
      <c r="C5263">
        <v>-0.309</v>
      </c>
      <c r="D5263">
        <v>-0.22900000000000001</v>
      </c>
      <c r="E5263">
        <v>-0.108</v>
      </c>
    </row>
    <row r="5264" spans="1:5">
      <c r="A5264" s="7">
        <v>43525</v>
      </c>
      <c r="B5264">
        <v>-0.36799999999999999</v>
      </c>
      <c r="C5264">
        <v>-0.31</v>
      </c>
      <c r="D5264">
        <v>-0.23</v>
      </c>
      <c r="E5264">
        <v>-0.108</v>
      </c>
    </row>
    <row r="5265" spans="1:5">
      <c r="A5265" s="7">
        <v>43528</v>
      </c>
      <c r="B5265">
        <v>-0.36699999999999999</v>
      </c>
      <c r="C5265">
        <v>-0.309</v>
      </c>
      <c r="D5265">
        <v>-0.23</v>
      </c>
      <c r="E5265">
        <v>-0.108</v>
      </c>
    </row>
    <row r="5266" spans="1:5">
      <c r="A5266" s="7">
        <v>43529</v>
      </c>
      <c r="B5266">
        <v>-0.36699999999999999</v>
      </c>
      <c r="C5266">
        <v>-0.308</v>
      </c>
      <c r="D5266">
        <v>-0.23100000000000001</v>
      </c>
      <c r="E5266">
        <v>-0.108</v>
      </c>
    </row>
    <row r="5267" spans="1:5">
      <c r="A5267" s="7">
        <v>43530</v>
      </c>
      <c r="B5267">
        <v>-0.36699999999999999</v>
      </c>
      <c r="C5267">
        <v>-0.308</v>
      </c>
      <c r="D5267">
        <v>-0.23200000000000001</v>
      </c>
      <c r="E5267">
        <v>-0.108</v>
      </c>
    </row>
    <row r="5268" spans="1:5">
      <c r="A5268" s="7">
        <v>43531</v>
      </c>
      <c r="B5268">
        <v>-0.36699999999999999</v>
      </c>
      <c r="C5268">
        <v>-0.308</v>
      </c>
      <c r="D5268">
        <v>-0.23100000000000001</v>
      </c>
      <c r="E5268">
        <v>-0.108</v>
      </c>
    </row>
    <row r="5269" spans="1:5">
      <c r="A5269" s="7">
        <v>43532</v>
      </c>
      <c r="B5269">
        <v>-0.36699999999999999</v>
      </c>
      <c r="C5269">
        <v>-0.308</v>
      </c>
      <c r="D5269">
        <v>-0.23200000000000001</v>
      </c>
      <c r="E5269">
        <v>-0.109</v>
      </c>
    </row>
    <row r="5270" spans="1:5">
      <c r="A5270" s="7">
        <v>43535</v>
      </c>
      <c r="B5270">
        <v>-0.36799999999999999</v>
      </c>
      <c r="C5270">
        <v>-0.308</v>
      </c>
      <c r="D5270">
        <v>-0.23200000000000001</v>
      </c>
      <c r="E5270">
        <v>-0.108</v>
      </c>
    </row>
    <row r="5271" spans="1:5">
      <c r="A5271" s="7">
        <v>43536</v>
      </c>
      <c r="B5271">
        <v>-0.36799999999999999</v>
      </c>
      <c r="C5271">
        <v>-0.309</v>
      </c>
      <c r="D5271">
        <v>-0.23100000000000001</v>
      </c>
      <c r="E5271">
        <v>-0.108</v>
      </c>
    </row>
    <row r="5272" spans="1:5">
      <c r="A5272" s="7">
        <v>43537</v>
      </c>
      <c r="B5272">
        <v>-0.36799999999999999</v>
      </c>
      <c r="C5272">
        <v>-0.31</v>
      </c>
      <c r="D5272">
        <v>-0.23200000000000001</v>
      </c>
      <c r="E5272">
        <v>-0.109</v>
      </c>
    </row>
    <row r="5273" spans="1:5">
      <c r="A5273" s="7">
        <v>43538</v>
      </c>
      <c r="B5273">
        <v>-0.36799999999999999</v>
      </c>
      <c r="C5273">
        <v>-0.309</v>
      </c>
      <c r="D5273">
        <v>-0.23200000000000001</v>
      </c>
      <c r="E5273">
        <v>-0.109</v>
      </c>
    </row>
    <row r="5274" spans="1:5">
      <c r="A5274" s="7">
        <v>43539</v>
      </c>
      <c r="B5274">
        <v>-0.36799999999999999</v>
      </c>
      <c r="C5274">
        <v>-0.309</v>
      </c>
      <c r="D5274">
        <v>-0.23200000000000001</v>
      </c>
      <c r="E5274">
        <v>-0.109</v>
      </c>
    </row>
    <row r="5275" spans="1:5">
      <c r="A5275" s="7">
        <v>43542</v>
      </c>
      <c r="B5275">
        <v>-0.36699999999999999</v>
      </c>
      <c r="C5275">
        <v>-0.31</v>
      </c>
      <c r="D5275">
        <v>-0.23100000000000001</v>
      </c>
      <c r="E5275">
        <v>-0.109</v>
      </c>
    </row>
    <row r="5276" spans="1:5">
      <c r="A5276" s="7">
        <v>43543</v>
      </c>
      <c r="B5276">
        <v>-0.36699999999999999</v>
      </c>
      <c r="C5276">
        <v>-0.31</v>
      </c>
      <c r="D5276">
        <v>-0.23200000000000001</v>
      </c>
      <c r="E5276">
        <v>-0.109</v>
      </c>
    </row>
    <row r="5277" spans="1:5">
      <c r="A5277" s="7">
        <v>43544</v>
      </c>
      <c r="B5277">
        <v>-0.36699999999999999</v>
      </c>
      <c r="C5277">
        <v>-0.309</v>
      </c>
      <c r="D5277">
        <v>-0.23100000000000001</v>
      </c>
      <c r="E5277">
        <v>-0.109</v>
      </c>
    </row>
    <row r="5278" spans="1:5">
      <c r="A5278" s="7">
        <v>43545</v>
      </c>
      <c r="B5278">
        <v>-0.36699999999999999</v>
      </c>
      <c r="C5278">
        <v>-0.309</v>
      </c>
      <c r="D5278">
        <v>-0.22900000000000001</v>
      </c>
      <c r="E5278">
        <v>-0.108</v>
      </c>
    </row>
    <row r="5279" spans="1:5">
      <c r="A5279" s="7">
        <v>43546</v>
      </c>
      <c r="B5279">
        <v>-0.36699999999999999</v>
      </c>
      <c r="C5279">
        <v>-0.309</v>
      </c>
      <c r="D5279">
        <v>-0.22800000000000001</v>
      </c>
      <c r="E5279">
        <v>-0.108</v>
      </c>
    </row>
    <row r="5280" spans="1:5">
      <c r="A5280" s="7">
        <v>43549</v>
      </c>
      <c r="B5280">
        <v>-0.36799999999999999</v>
      </c>
      <c r="C5280">
        <v>-0.31</v>
      </c>
      <c r="D5280">
        <v>-0.22800000000000001</v>
      </c>
      <c r="E5280">
        <v>-0.108</v>
      </c>
    </row>
    <row r="5281" spans="1:5">
      <c r="A5281" s="7">
        <v>43550</v>
      </c>
      <c r="B5281">
        <v>-0.36799999999999999</v>
      </c>
      <c r="C5281">
        <v>-0.309</v>
      </c>
      <c r="D5281">
        <v>-0.22800000000000001</v>
      </c>
      <c r="E5281">
        <v>-0.108</v>
      </c>
    </row>
    <row r="5282" spans="1:5">
      <c r="A5282" s="7">
        <v>43551</v>
      </c>
      <c r="B5282">
        <v>-0.36799999999999999</v>
      </c>
      <c r="C5282">
        <v>-0.309</v>
      </c>
      <c r="D5282">
        <v>-0.22700000000000001</v>
      </c>
      <c r="E5282">
        <v>-0.109</v>
      </c>
    </row>
    <row r="5283" spans="1:5">
      <c r="A5283" s="7">
        <v>43552</v>
      </c>
      <c r="B5283">
        <v>-0.36799999999999999</v>
      </c>
      <c r="C5283">
        <v>-0.311</v>
      </c>
      <c r="D5283">
        <v>-0.22800000000000001</v>
      </c>
      <c r="E5283">
        <v>-0.112</v>
      </c>
    </row>
    <row r="5284" spans="1:5">
      <c r="A5284" s="7">
        <v>43553</v>
      </c>
      <c r="B5284">
        <v>-0.36699999999999999</v>
      </c>
      <c r="C5284">
        <v>-0.311</v>
      </c>
      <c r="D5284">
        <v>-0.22800000000000001</v>
      </c>
      <c r="E5284">
        <v>-0.112</v>
      </c>
    </row>
    <row r="5285" spans="1:5">
      <c r="A5285" s="7">
        <v>43556</v>
      </c>
      <c r="B5285">
        <v>-0.36699999999999999</v>
      </c>
      <c r="C5285">
        <v>-0.31</v>
      </c>
      <c r="D5285">
        <v>-0.22800000000000001</v>
      </c>
      <c r="E5285">
        <v>-0.112</v>
      </c>
    </row>
    <row r="5286" spans="1:5">
      <c r="A5286" s="7">
        <v>43557</v>
      </c>
      <c r="B5286">
        <v>-0.36699999999999999</v>
      </c>
      <c r="C5286">
        <v>-0.311</v>
      </c>
      <c r="D5286">
        <v>-0.23</v>
      </c>
      <c r="E5286">
        <v>-0.112</v>
      </c>
    </row>
    <row r="5287" spans="1:5">
      <c r="A5287" s="7">
        <v>43558</v>
      </c>
      <c r="B5287">
        <v>-0.36699999999999999</v>
      </c>
      <c r="C5287">
        <v>-0.31</v>
      </c>
      <c r="D5287">
        <v>-0.23</v>
      </c>
      <c r="E5287">
        <v>-0.112</v>
      </c>
    </row>
    <row r="5288" spans="1:5">
      <c r="A5288" s="7">
        <v>43559</v>
      </c>
      <c r="B5288">
        <v>-0.36699999999999999</v>
      </c>
      <c r="C5288">
        <v>-0.31</v>
      </c>
      <c r="D5288">
        <v>-0.23</v>
      </c>
      <c r="E5288">
        <v>-0.112</v>
      </c>
    </row>
    <row r="5289" spans="1:5">
      <c r="A5289" s="7">
        <v>43560</v>
      </c>
      <c r="B5289">
        <v>-0.36699999999999999</v>
      </c>
      <c r="C5289">
        <v>-0.31</v>
      </c>
      <c r="D5289">
        <v>-0.23100000000000001</v>
      </c>
      <c r="E5289">
        <v>-0.112</v>
      </c>
    </row>
    <row r="5290" spans="1:5">
      <c r="A5290" s="7">
        <v>43563</v>
      </c>
      <c r="B5290">
        <v>-0.36699999999999999</v>
      </c>
      <c r="C5290">
        <v>-0.31</v>
      </c>
      <c r="D5290">
        <v>-0.23100000000000001</v>
      </c>
      <c r="E5290">
        <v>-0.112</v>
      </c>
    </row>
    <row r="5291" spans="1:5">
      <c r="A5291" s="7">
        <v>43564</v>
      </c>
      <c r="B5291">
        <v>-0.36699999999999999</v>
      </c>
      <c r="C5291">
        <v>-0.31</v>
      </c>
      <c r="D5291">
        <v>-0.23100000000000001</v>
      </c>
      <c r="E5291">
        <v>-0.112</v>
      </c>
    </row>
    <row r="5292" spans="1:5">
      <c r="A5292" s="7">
        <v>43565</v>
      </c>
      <c r="B5292">
        <v>-0.36699999999999999</v>
      </c>
      <c r="C5292">
        <v>-0.31</v>
      </c>
      <c r="D5292">
        <v>-0.23100000000000001</v>
      </c>
      <c r="E5292">
        <v>-0.112</v>
      </c>
    </row>
    <row r="5293" spans="1:5">
      <c r="A5293" s="7">
        <v>43566</v>
      </c>
      <c r="B5293">
        <v>-0.36699999999999999</v>
      </c>
      <c r="C5293">
        <v>-0.31</v>
      </c>
      <c r="D5293">
        <v>-0.23200000000000001</v>
      </c>
      <c r="E5293">
        <v>-0.112</v>
      </c>
    </row>
    <row r="5294" spans="1:5">
      <c r="A5294" s="7">
        <v>43567</v>
      </c>
      <c r="B5294">
        <v>-0.36699999999999999</v>
      </c>
      <c r="C5294">
        <v>-0.31</v>
      </c>
      <c r="D5294">
        <v>-0.23200000000000001</v>
      </c>
      <c r="E5294">
        <v>-0.112</v>
      </c>
    </row>
    <row r="5295" spans="1:5">
      <c r="A5295" s="7">
        <v>43570</v>
      </c>
      <c r="B5295">
        <v>-0.36699999999999999</v>
      </c>
      <c r="C5295">
        <v>-0.31</v>
      </c>
      <c r="D5295">
        <v>-0.23100000000000001</v>
      </c>
      <c r="E5295">
        <v>-0.111</v>
      </c>
    </row>
    <row r="5296" spans="1:5">
      <c r="A5296" s="7">
        <v>43571</v>
      </c>
      <c r="B5296">
        <v>-0.36699999999999999</v>
      </c>
      <c r="C5296">
        <v>-0.31</v>
      </c>
      <c r="D5296">
        <v>-0.23200000000000001</v>
      </c>
      <c r="E5296">
        <v>-0.112</v>
      </c>
    </row>
    <row r="5297" spans="1:5">
      <c r="A5297" s="7">
        <v>43572</v>
      </c>
      <c r="B5297">
        <v>-0.36799999999999999</v>
      </c>
      <c r="C5297">
        <v>-0.311</v>
      </c>
      <c r="D5297">
        <v>-0.23200000000000001</v>
      </c>
      <c r="E5297">
        <v>-0.112</v>
      </c>
    </row>
    <row r="5298" spans="1:5">
      <c r="A5298" s="7">
        <v>43573</v>
      </c>
      <c r="B5298">
        <v>-0.36799999999999999</v>
      </c>
      <c r="C5298">
        <v>-0.311</v>
      </c>
      <c r="D5298">
        <v>-0.23200000000000001</v>
      </c>
      <c r="E5298">
        <v>-0.112</v>
      </c>
    </row>
    <row r="5299" spans="1:5">
      <c r="A5299" s="7">
        <v>43574</v>
      </c>
      <c r="B5299">
        <v>-0.36799999999999999</v>
      </c>
      <c r="C5299">
        <v>-0.311</v>
      </c>
      <c r="D5299">
        <v>-0.23200000000000001</v>
      </c>
      <c r="E5299">
        <v>-0.112</v>
      </c>
    </row>
    <row r="5300" spans="1:5">
      <c r="A5300" s="7">
        <v>43577</v>
      </c>
      <c r="B5300">
        <v>-0.36799999999999999</v>
      </c>
      <c r="C5300">
        <v>-0.311</v>
      </c>
      <c r="D5300">
        <v>-0.23200000000000001</v>
      </c>
      <c r="E5300">
        <v>-0.112</v>
      </c>
    </row>
    <row r="5301" spans="1:5">
      <c r="A5301" s="7">
        <v>43578</v>
      </c>
      <c r="B5301">
        <v>-0.36699999999999999</v>
      </c>
      <c r="C5301">
        <v>-0.311</v>
      </c>
      <c r="D5301">
        <v>-0.23</v>
      </c>
      <c r="E5301">
        <v>-0.112</v>
      </c>
    </row>
    <row r="5302" spans="1:5">
      <c r="A5302" s="7">
        <v>43579</v>
      </c>
      <c r="B5302">
        <v>-0.36799999999999999</v>
      </c>
      <c r="C5302">
        <v>-0.312</v>
      </c>
      <c r="D5302">
        <v>-0.23100000000000001</v>
      </c>
      <c r="E5302">
        <v>-0.112</v>
      </c>
    </row>
    <row r="5303" spans="1:5">
      <c r="A5303" s="7">
        <v>43580</v>
      </c>
      <c r="B5303">
        <v>-0.36799999999999999</v>
      </c>
      <c r="C5303">
        <v>-0.312</v>
      </c>
      <c r="D5303">
        <v>-0.23</v>
      </c>
      <c r="E5303">
        <v>-0.112</v>
      </c>
    </row>
    <row r="5304" spans="1:5">
      <c r="A5304" s="7">
        <v>43581</v>
      </c>
      <c r="B5304">
        <v>-0.36699999999999999</v>
      </c>
      <c r="C5304">
        <v>-0.31</v>
      </c>
      <c r="D5304">
        <v>-0.22900000000000001</v>
      </c>
      <c r="E5304">
        <v>-0.113</v>
      </c>
    </row>
    <row r="5305" spans="1:5">
      <c r="A5305" s="7">
        <v>43584</v>
      </c>
      <c r="B5305">
        <v>-0.36799999999999999</v>
      </c>
      <c r="C5305">
        <v>-0.311</v>
      </c>
      <c r="D5305">
        <v>-0.23100000000000001</v>
      </c>
      <c r="E5305">
        <v>-0.114</v>
      </c>
    </row>
    <row r="5306" spans="1:5">
      <c r="A5306" s="7">
        <v>43585</v>
      </c>
      <c r="B5306">
        <v>-0.36699999999999999</v>
      </c>
      <c r="C5306">
        <v>-0.31</v>
      </c>
      <c r="D5306">
        <v>-0.23100000000000001</v>
      </c>
      <c r="E5306">
        <v>-0.114</v>
      </c>
    </row>
    <row r="5307" spans="1:5">
      <c r="A5307" s="7">
        <v>43586</v>
      </c>
      <c r="B5307">
        <v>-0.36699999999999999</v>
      </c>
      <c r="C5307">
        <v>-0.31</v>
      </c>
      <c r="D5307">
        <v>-0.23100000000000001</v>
      </c>
      <c r="E5307">
        <v>-0.114</v>
      </c>
    </row>
    <row r="5308" spans="1:5">
      <c r="A5308" s="7">
        <v>43587</v>
      </c>
      <c r="B5308">
        <v>-0.36599999999999999</v>
      </c>
      <c r="C5308">
        <v>-0.309</v>
      </c>
      <c r="D5308">
        <v>-0.23200000000000001</v>
      </c>
      <c r="E5308">
        <v>-0.114</v>
      </c>
    </row>
    <row r="5309" spans="1:5">
      <c r="A5309" s="7">
        <v>43588</v>
      </c>
      <c r="B5309">
        <v>-0.36499999999999999</v>
      </c>
      <c r="C5309">
        <v>-0.309</v>
      </c>
      <c r="D5309">
        <v>-0.23</v>
      </c>
      <c r="E5309">
        <v>-0.114</v>
      </c>
    </row>
    <row r="5310" spans="1:5">
      <c r="A5310" s="7">
        <v>43591</v>
      </c>
      <c r="B5310">
        <v>-0.36499999999999999</v>
      </c>
      <c r="C5310">
        <v>-0.308</v>
      </c>
      <c r="D5310">
        <v>-0.23</v>
      </c>
      <c r="E5310">
        <v>-0.114</v>
      </c>
    </row>
    <row r="5311" spans="1:5">
      <c r="A5311" s="7">
        <v>43592</v>
      </c>
      <c r="B5311">
        <v>-0.36699999999999999</v>
      </c>
      <c r="C5311">
        <v>-0.308</v>
      </c>
      <c r="D5311">
        <v>-0.22900000000000001</v>
      </c>
      <c r="E5311">
        <v>-0.115</v>
      </c>
    </row>
    <row r="5312" spans="1:5">
      <c r="A5312" s="7">
        <v>43593</v>
      </c>
      <c r="B5312">
        <v>-0.36599999999999999</v>
      </c>
      <c r="C5312">
        <v>-0.308</v>
      </c>
      <c r="D5312">
        <v>-0.23</v>
      </c>
      <c r="E5312">
        <v>-0.11700000000000001</v>
      </c>
    </row>
    <row r="5313" spans="1:5">
      <c r="A5313" s="7">
        <v>43594</v>
      </c>
      <c r="B5313">
        <v>-0.36599999999999999</v>
      </c>
      <c r="C5313">
        <v>-0.308</v>
      </c>
      <c r="D5313">
        <v>-0.23100000000000001</v>
      </c>
      <c r="E5313">
        <v>-0.11799999999999999</v>
      </c>
    </row>
    <row r="5314" spans="1:5">
      <c r="A5314" s="7">
        <v>43595</v>
      </c>
      <c r="B5314">
        <v>-0.36699999999999999</v>
      </c>
      <c r="C5314">
        <v>-0.309</v>
      </c>
      <c r="D5314">
        <v>-0.23100000000000001</v>
      </c>
      <c r="E5314">
        <v>-0.11799999999999999</v>
      </c>
    </row>
    <row r="5315" spans="1:5">
      <c r="A5315" s="7">
        <v>43598</v>
      </c>
      <c r="B5315">
        <v>-0.36599999999999999</v>
      </c>
      <c r="C5315">
        <v>-0.311</v>
      </c>
      <c r="D5315">
        <v>-0.23100000000000001</v>
      </c>
      <c r="E5315">
        <v>-0.11799999999999999</v>
      </c>
    </row>
    <row r="5316" spans="1:5">
      <c r="A5316" s="7">
        <v>43599</v>
      </c>
      <c r="B5316">
        <v>-0.36599999999999999</v>
      </c>
      <c r="C5316">
        <v>-0.311</v>
      </c>
      <c r="D5316">
        <v>-0.23200000000000001</v>
      </c>
      <c r="E5316">
        <v>-0.121</v>
      </c>
    </row>
    <row r="5317" spans="1:5">
      <c r="A5317" s="7">
        <v>43600</v>
      </c>
      <c r="B5317">
        <v>-0.36599999999999999</v>
      </c>
      <c r="C5317">
        <v>-0.311</v>
      </c>
      <c r="D5317">
        <v>-0.23499999999999999</v>
      </c>
      <c r="E5317">
        <v>-0.125</v>
      </c>
    </row>
    <row r="5318" spans="1:5">
      <c r="A5318" s="7">
        <v>43601</v>
      </c>
      <c r="B5318">
        <v>-0.36599999999999999</v>
      </c>
      <c r="C5318">
        <v>-0.312</v>
      </c>
      <c r="D5318">
        <v>-0.23699999999999999</v>
      </c>
      <c r="E5318">
        <v>-0.128</v>
      </c>
    </row>
    <row r="5319" spans="1:5">
      <c r="A5319" s="7">
        <v>43602</v>
      </c>
      <c r="B5319">
        <v>-0.36799999999999999</v>
      </c>
      <c r="C5319">
        <v>-0.313</v>
      </c>
      <c r="D5319">
        <v>-0.24</v>
      </c>
      <c r="E5319">
        <v>-0.13300000000000001</v>
      </c>
    </row>
    <row r="5320" spans="1:5">
      <c r="A5320" s="7">
        <v>43605</v>
      </c>
      <c r="B5320">
        <v>-0.36799999999999999</v>
      </c>
      <c r="C5320">
        <v>-0.314</v>
      </c>
      <c r="D5320">
        <v>-0.24099999999999999</v>
      </c>
      <c r="E5320">
        <v>-0.13500000000000001</v>
      </c>
    </row>
    <row r="5321" spans="1:5">
      <c r="A5321" s="7">
        <v>43606</v>
      </c>
      <c r="B5321">
        <v>-0.371</v>
      </c>
      <c r="C5321">
        <v>-0.313</v>
      </c>
      <c r="D5321">
        <v>-0.24399999999999999</v>
      </c>
      <c r="E5321">
        <v>-0.14499999999999999</v>
      </c>
    </row>
    <row r="5322" spans="1:5">
      <c r="A5322" s="7">
        <v>43607</v>
      </c>
      <c r="B5322">
        <v>-0.371</v>
      </c>
      <c r="C5322">
        <v>-0.311</v>
      </c>
      <c r="D5322">
        <v>-0.24199999999999999</v>
      </c>
      <c r="E5322">
        <v>-0.14499999999999999</v>
      </c>
    </row>
    <row r="5323" spans="1:5">
      <c r="A5323" s="7">
        <v>43608</v>
      </c>
      <c r="B5323">
        <v>-0.36799999999999999</v>
      </c>
      <c r="C5323">
        <v>-0.31</v>
      </c>
      <c r="D5323">
        <v>-0.24199999999999999</v>
      </c>
      <c r="E5323">
        <v>-0.14799999999999999</v>
      </c>
    </row>
    <row r="5324" spans="1:5">
      <c r="A5324" s="7">
        <v>43609</v>
      </c>
      <c r="B5324">
        <v>-0.372</v>
      </c>
      <c r="C5324">
        <v>-0.311</v>
      </c>
      <c r="D5324">
        <v>-0.24099999999999999</v>
      </c>
      <c r="E5324">
        <v>-0.14799999999999999</v>
      </c>
    </row>
    <row r="5325" spans="1:5">
      <c r="A5325" s="7">
        <v>43612</v>
      </c>
      <c r="B5325">
        <v>-0.372</v>
      </c>
      <c r="C5325">
        <v>-0.311</v>
      </c>
      <c r="D5325">
        <v>-0.24</v>
      </c>
      <c r="E5325">
        <v>-0.14799999999999999</v>
      </c>
    </row>
    <row r="5326" spans="1:5">
      <c r="A5326" s="7">
        <v>43613</v>
      </c>
      <c r="B5326">
        <v>-0.374</v>
      </c>
      <c r="C5326">
        <v>-0.315</v>
      </c>
      <c r="D5326">
        <v>-0.24199999999999999</v>
      </c>
      <c r="E5326">
        <v>-0.153</v>
      </c>
    </row>
    <row r="5327" spans="1:5">
      <c r="A5327" s="7">
        <v>43614</v>
      </c>
      <c r="B5327">
        <v>-0.374</v>
      </c>
      <c r="C5327">
        <v>-0.317</v>
      </c>
      <c r="D5327">
        <v>-0.245</v>
      </c>
      <c r="E5327">
        <v>-0.158</v>
      </c>
    </row>
    <row r="5328" spans="1:5">
      <c r="A5328" s="7">
        <v>43615</v>
      </c>
      <c r="B5328">
        <v>-0.376</v>
      </c>
      <c r="C5328">
        <v>-0.32</v>
      </c>
      <c r="D5328">
        <v>-0.247</v>
      </c>
      <c r="E5328">
        <v>-0.16300000000000001</v>
      </c>
    </row>
    <row r="5329" spans="1:5">
      <c r="A5329" s="7">
        <v>43616</v>
      </c>
      <c r="B5329">
        <v>-0.378</v>
      </c>
      <c r="C5329">
        <v>-0.32200000000000001</v>
      </c>
      <c r="D5329">
        <v>-0.25</v>
      </c>
      <c r="E5329">
        <v>-0.16800000000000001</v>
      </c>
    </row>
    <row r="5330" spans="1:5">
      <c r="A5330" s="7">
        <v>43619</v>
      </c>
      <c r="B5330">
        <v>-0.378</v>
      </c>
      <c r="C5330">
        <v>-0.32300000000000001</v>
      </c>
      <c r="D5330">
        <v>-0.254</v>
      </c>
      <c r="E5330">
        <v>-0.17499999999999999</v>
      </c>
    </row>
    <row r="5331" spans="1:5">
      <c r="A5331" s="7">
        <v>43620</v>
      </c>
      <c r="B5331">
        <v>-0.379</v>
      </c>
      <c r="C5331">
        <v>-0.32200000000000001</v>
      </c>
      <c r="D5331">
        <v>-0.254</v>
      </c>
      <c r="E5331">
        <v>-0.17699999999999999</v>
      </c>
    </row>
    <row r="5332" spans="1:5">
      <c r="A5332" s="7">
        <v>43621</v>
      </c>
      <c r="B5332">
        <v>-0.38300000000000001</v>
      </c>
      <c r="C5332">
        <v>-0.32</v>
      </c>
      <c r="D5332">
        <v>-0.254</v>
      </c>
      <c r="E5332">
        <v>-0.17699999999999999</v>
      </c>
    </row>
    <row r="5333" spans="1:5">
      <c r="A5333" s="7">
        <v>43622</v>
      </c>
      <c r="B5333">
        <v>-0.38300000000000001</v>
      </c>
      <c r="C5333">
        <v>-0.32300000000000001</v>
      </c>
      <c r="D5333">
        <v>-0.25900000000000001</v>
      </c>
      <c r="E5333">
        <v>-0.183</v>
      </c>
    </row>
    <row r="5334" spans="1:5">
      <c r="A5334" s="7">
        <v>43623</v>
      </c>
      <c r="B5334">
        <v>-0.38100000000000001</v>
      </c>
      <c r="C5334">
        <v>-0.31900000000000001</v>
      </c>
      <c r="D5334">
        <v>-0.25600000000000001</v>
      </c>
      <c r="E5334">
        <v>-0.17499999999999999</v>
      </c>
    </row>
    <row r="5335" spans="1:5">
      <c r="A5335" s="7">
        <v>43626</v>
      </c>
      <c r="B5335">
        <v>-0.377</v>
      </c>
      <c r="C5335">
        <v>-0.318</v>
      </c>
      <c r="D5335">
        <v>-0.25800000000000001</v>
      </c>
      <c r="E5335">
        <v>-0.17799999999999999</v>
      </c>
    </row>
    <row r="5336" spans="1:5">
      <c r="A5336" s="7">
        <v>43627</v>
      </c>
      <c r="B5336">
        <v>-0.377</v>
      </c>
      <c r="C5336">
        <v>-0.31900000000000001</v>
      </c>
      <c r="D5336">
        <v>-0.25800000000000001</v>
      </c>
      <c r="E5336">
        <v>-0.17799999999999999</v>
      </c>
    </row>
    <row r="5337" spans="1:5">
      <c r="A5337" s="7">
        <v>43628</v>
      </c>
      <c r="B5337">
        <v>-0.377</v>
      </c>
      <c r="C5337">
        <v>-0.318</v>
      </c>
      <c r="D5337">
        <v>-0.25900000000000001</v>
      </c>
      <c r="E5337">
        <v>-0.17299999999999999</v>
      </c>
    </row>
    <row r="5338" spans="1:5">
      <c r="A5338" s="7">
        <v>43629</v>
      </c>
      <c r="B5338">
        <v>-0.376</v>
      </c>
      <c r="C5338">
        <v>-0.318</v>
      </c>
      <c r="D5338">
        <v>-0.25900000000000001</v>
      </c>
      <c r="E5338">
        <v>-0.16800000000000001</v>
      </c>
    </row>
    <row r="5339" spans="1:5">
      <c r="A5339" s="7">
        <v>43630</v>
      </c>
      <c r="B5339">
        <v>-0.378</v>
      </c>
      <c r="C5339">
        <v>-0.318</v>
      </c>
      <c r="D5339">
        <v>-0.26100000000000001</v>
      </c>
      <c r="E5339">
        <v>-0.17100000000000001</v>
      </c>
    </row>
    <row r="5340" spans="1:5">
      <c r="A5340" s="7">
        <v>43633</v>
      </c>
      <c r="B5340">
        <v>-0.38500000000000001</v>
      </c>
      <c r="C5340">
        <v>-0.32</v>
      </c>
      <c r="D5340">
        <v>-0.26800000000000002</v>
      </c>
      <c r="E5340">
        <v>-0.17699999999999999</v>
      </c>
    </row>
    <row r="5341" spans="1:5">
      <c r="A5341" s="7">
        <v>43634</v>
      </c>
      <c r="B5341">
        <v>-0.38800000000000001</v>
      </c>
      <c r="C5341">
        <v>-0.32200000000000001</v>
      </c>
      <c r="D5341">
        <v>-0.27600000000000002</v>
      </c>
      <c r="E5341">
        <v>-0.184</v>
      </c>
    </row>
    <row r="5342" spans="1:5">
      <c r="A5342" s="7">
        <v>43635</v>
      </c>
      <c r="B5342">
        <v>-0.39100000000000001</v>
      </c>
      <c r="C5342">
        <v>-0.33600000000000002</v>
      </c>
      <c r="D5342">
        <v>-0.29899999999999999</v>
      </c>
      <c r="E5342">
        <v>-0.20799999999999999</v>
      </c>
    </row>
    <row r="5343" spans="1:5">
      <c r="A5343" s="7">
        <v>43636</v>
      </c>
      <c r="B5343">
        <v>-0.39600000000000002</v>
      </c>
      <c r="C5343">
        <v>-0.33800000000000002</v>
      </c>
      <c r="D5343">
        <v>-0.30299999999999999</v>
      </c>
      <c r="E5343">
        <v>-0.21099999999999999</v>
      </c>
    </row>
    <row r="5344" spans="1:5">
      <c r="A5344" s="7">
        <v>43637</v>
      </c>
      <c r="B5344">
        <v>-0.39800000000000002</v>
      </c>
      <c r="C5344">
        <v>-0.34399999999999997</v>
      </c>
      <c r="D5344">
        <v>-0.308</v>
      </c>
      <c r="E5344">
        <v>-0.21199999999999999</v>
      </c>
    </row>
    <row r="5345" spans="1:5">
      <c r="A5345" s="7">
        <v>43640</v>
      </c>
      <c r="B5345">
        <v>-0.39300000000000002</v>
      </c>
      <c r="C5345">
        <v>-0.34300000000000003</v>
      </c>
      <c r="D5345">
        <v>-0.308</v>
      </c>
      <c r="E5345">
        <v>-0.21</v>
      </c>
    </row>
    <row r="5346" spans="1:5">
      <c r="A5346" s="7">
        <v>43641</v>
      </c>
      <c r="B5346">
        <v>-0.38900000000000001</v>
      </c>
      <c r="C5346">
        <v>-0.34499999999999997</v>
      </c>
      <c r="D5346">
        <v>-0.311</v>
      </c>
      <c r="E5346">
        <v>-0.21</v>
      </c>
    </row>
    <row r="5347" spans="1:5">
      <c r="A5347" s="7">
        <v>43642</v>
      </c>
      <c r="B5347">
        <v>-0.38800000000000001</v>
      </c>
      <c r="C5347">
        <v>-0.34300000000000003</v>
      </c>
      <c r="D5347">
        <v>-0.311</v>
      </c>
      <c r="E5347">
        <v>-0.21099999999999999</v>
      </c>
    </row>
    <row r="5348" spans="1:5">
      <c r="A5348" s="7">
        <v>43643</v>
      </c>
      <c r="B5348">
        <v>-0.39100000000000001</v>
      </c>
      <c r="C5348">
        <v>-0.34399999999999997</v>
      </c>
      <c r="D5348">
        <v>-0.313</v>
      </c>
      <c r="E5348">
        <v>-0.21299999999999999</v>
      </c>
    </row>
    <row r="5349" spans="1:5">
      <c r="A5349" s="7">
        <v>43644</v>
      </c>
      <c r="B5349">
        <v>-0.38800000000000001</v>
      </c>
      <c r="C5349">
        <v>-0.34499999999999997</v>
      </c>
      <c r="D5349">
        <v>-0.311</v>
      </c>
      <c r="E5349">
        <v>-0.214</v>
      </c>
    </row>
    <row r="5350" spans="1:5">
      <c r="A5350" s="7">
        <v>43647</v>
      </c>
      <c r="B5350">
        <v>-0.39200000000000002</v>
      </c>
      <c r="C5350">
        <v>-0.34599999999999997</v>
      </c>
      <c r="D5350">
        <v>-0.313</v>
      </c>
      <c r="E5350">
        <v>-0.217</v>
      </c>
    </row>
    <row r="5351" spans="1:5">
      <c r="A5351" s="7">
        <v>43648</v>
      </c>
      <c r="B5351">
        <v>-0.38600000000000001</v>
      </c>
      <c r="C5351">
        <v>-0.35099999999999998</v>
      </c>
      <c r="D5351">
        <v>-0.32700000000000001</v>
      </c>
      <c r="E5351">
        <v>-0.23300000000000001</v>
      </c>
    </row>
    <row r="5352" spans="1:5">
      <c r="A5352" s="7">
        <v>43649</v>
      </c>
      <c r="B5352">
        <v>-0.39</v>
      </c>
      <c r="C5352">
        <v>-0.35299999999999998</v>
      </c>
      <c r="D5352">
        <v>-0.33500000000000002</v>
      </c>
      <c r="E5352">
        <v>-0.24299999999999999</v>
      </c>
    </row>
    <row r="5353" spans="1:5">
      <c r="A5353" s="7">
        <v>43650</v>
      </c>
      <c r="B5353">
        <v>-0.39300000000000002</v>
      </c>
      <c r="C5353">
        <v>-0.35399999999999998</v>
      </c>
      <c r="D5353">
        <v>-0.33800000000000002</v>
      </c>
      <c r="E5353">
        <v>-0.25800000000000001</v>
      </c>
    </row>
    <row r="5354" spans="1:5">
      <c r="A5354" s="7">
        <v>43651</v>
      </c>
      <c r="B5354">
        <v>-0.39400000000000002</v>
      </c>
      <c r="C5354">
        <v>-0.36</v>
      </c>
      <c r="D5354">
        <v>-0.34399999999999997</v>
      </c>
      <c r="E5354">
        <v>-0.26800000000000002</v>
      </c>
    </row>
    <row r="5355" spans="1:5">
      <c r="A5355" s="7">
        <v>43654</v>
      </c>
      <c r="B5355">
        <v>-0.39300000000000002</v>
      </c>
      <c r="C5355">
        <v>-0.35599999999999998</v>
      </c>
      <c r="D5355">
        <v>-0.33800000000000002</v>
      </c>
      <c r="E5355">
        <v>-0.25800000000000001</v>
      </c>
    </row>
    <row r="5356" spans="1:5">
      <c r="A5356" s="7">
        <v>43655</v>
      </c>
      <c r="B5356">
        <v>-0.38900000000000001</v>
      </c>
      <c r="C5356">
        <v>-0.35799999999999998</v>
      </c>
      <c r="D5356">
        <v>-0.33600000000000002</v>
      </c>
      <c r="E5356">
        <v>-0.25800000000000001</v>
      </c>
    </row>
    <row r="5357" spans="1:5">
      <c r="A5357" s="7">
        <v>43656</v>
      </c>
      <c r="B5357">
        <v>-0.38900000000000001</v>
      </c>
      <c r="C5357">
        <v>-0.35799999999999998</v>
      </c>
      <c r="D5357">
        <v>-0.32900000000000001</v>
      </c>
      <c r="E5357">
        <v>-0.253</v>
      </c>
    </row>
    <row r="5358" spans="1:5">
      <c r="A5358" s="7">
        <v>43657</v>
      </c>
      <c r="B5358">
        <v>-0.39400000000000002</v>
      </c>
      <c r="C5358">
        <v>-0.36399999999999999</v>
      </c>
      <c r="D5358">
        <v>-0.34200000000000003</v>
      </c>
      <c r="E5358">
        <v>-0.27700000000000002</v>
      </c>
    </row>
    <row r="5359" spans="1:5">
      <c r="A5359" s="7">
        <v>43658</v>
      </c>
      <c r="B5359">
        <v>-0.39300000000000002</v>
      </c>
      <c r="C5359">
        <v>-0.36299999999999999</v>
      </c>
      <c r="D5359">
        <v>-0.34200000000000003</v>
      </c>
      <c r="E5359">
        <v>-0.28000000000000003</v>
      </c>
    </row>
    <row r="5360" spans="1:5">
      <c r="A5360" s="7">
        <v>43661</v>
      </c>
      <c r="B5360">
        <v>-0.39300000000000002</v>
      </c>
      <c r="C5360">
        <v>-0.36299999999999999</v>
      </c>
      <c r="D5360">
        <v>-0.34300000000000003</v>
      </c>
      <c r="E5360">
        <v>-0.28699999999999998</v>
      </c>
    </row>
    <row r="5361" spans="1:5">
      <c r="A5361" s="7">
        <v>43662</v>
      </c>
      <c r="B5361">
        <v>-0.39500000000000002</v>
      </c>
      <c r="C5361">
        <v>-0.36699999999999999</v>
      </c>
      <c r="D5361">
        <v>-0.35</v>
      </c>
      <c r="E5361">
        <v>-0.28599999999999998</v>
      </c>
    </row>
    <row r="5362" spans="1:5">
      <c r="A5362" s="7">
        <v>43663</v>
      </c>
      <c r="B5362">
        <v>-0.39700000000000002</v>
      </c>
      <c r="C5362">
        <v>-0.36899999999999999</v>
      </c>
      <c r="D5362">
        <v>-0.35699999999999998</v>
      </c>
      <c r="E5362">
        <v>-0.29799999999999999</v>
      </c>
    </row>
    <row r="5363" spans="1:5">
      <c r="A5363" s="7">
        <v>43664</v>
      </c>
      <c r="B5363">
        <v>-0.39900000000000002</v>
      </c>
      <c r="C5363">
        <v>-0.37</v>
      </c>
      <c r="D5363">
        <v>-0.35299999999999998</v>
      </c>
      <c r="E5363">
        <v>-0.30299999999999999</v>
      </c>
    </row>
    <row r="5364" spans="1:5">
      <c r="A5364" s="7">
        <v>43665</v>
      </c>
      <c r="B5364">
        <v>-0.40300000000000002</v>
      </c>
      <c r="C5364">
        <v>-0.375</v>
      </c>
      <c r="D5364">
        <v>-0.35399999999999998</v>
      </c>
      <c r="E5364">
        <v>-0.308</v>
      </c>
    </row>
    <row r="5365" spans="1:5">
      <c r="A5365" s="7">
        <v>43668</v>
      </c>
      <c r="B5365">
        <v>-0.40600000000000003</v>
      </c>
      <c r="C5365">
        <v>-0.374</v>
      </c>
      <c r="D5365">
        <v>-0.36099999999999999</v>
      </c>
      <c r="E5365">
        <v>-0.307</v>
      </c>
    </row>
    <row r="5366" spans="1:5">
      <c r="A5366" s="7">
        <v>43669</v>
      </c>
      <c r="B5366">
        <v>-0.40699999999999997</v>
      </c>
      <c r="C5366">
        <v>-0.373</v>
      </c>
      <c r="D5366">
        <v>-0.36199999999999999</v>
      </c>
      <c r="E5366">
        <v>-0.311</v>
      </c>
    </row>
    <row r="5367" spans="1:5">
      <c r="A5367" s="7">
        <v>43670</v>
      </c>
      <c r="B5367">
        <v>-0.40100000000000002</v>
      </c>
      <c r="C5367">
        <v>-0.376</v>
      </c>
      <c r="D5367">
        <v>-0.36799999999999999</v>
      </c>
      <c r="E5367">
        <v>-0.32100000000000001</v>
      </c>
    </row>
    <row r="5368" spans="1:5">
      <c r="A5368" s="7">
        <v>43671</v>
      </c>
      <c r="B5368">
        <v>-0.40100000000000002</v>
      </c>
      <c r="C5368">
        <v>-0.378</v>
      </c>
      <c r="D5368">
        <v>-0.36799999999999999</v>
      </c>
      <c r="E5368">
        <v>-0.318</v>
      </c>
    </row>
    <row r="5369" spans="1:5">
      <c r="A5369" s="7">
        <v>43672</v>
      </c>
      <c r="B5369">
        <v>-0.39500000000000002</v>
      </c>
      <c r="C5369">
        <v>-0.36799999999999999</v>
      </c>
      <c r="D5369">
        <v>-0.36199999999999999</v>
      </c>
      <c r="E5369">
        <v>-0.314</v>
      </c>
    </row>
    <row r="5370" spans="1:5">
      <c r="A5370" s="7">
        <v>43675</v>
      </c>
      <c r="B5370">
        <v>-0.39400000000000002</v>
      </c>
      <c r="C5370">
        <v>-0.36699999999999999</v>
      </c>
      <c r="D5370">
        <v>-0.35099999999999998</v>
      </c>
      <c r="E5370">
        <v>-0.314</v>
      </c>
    </row>
    <row r="5371" spans="1:5">
      <c r="A5371" s="7">
        <v>43676</v>
      </c>
      <c r="B5371">
        <v>-0.39200000000000002</v>
      </c>
      <c r="C5371">
        <v>-0.374</v>
      </c>
      <c r="D5371">
        <v>-0.35499999999999998</v>
      </c>
      <c r="E5371">
        <v>-0.30099999999999999</v>
      </c>
    </row>
    <row r="5372" spans="1:5">
      <c r="A5372" s="7">
        <v>43677</v>
      </c>
      <c r="B5372">
        <v>-0.39200000000000002</v>
      </c>
      <c r="C5372">
        <v>-0.375</v>
      </c>
      <c r="D5372">
        <v>-0.36199999999999999</v>
      </c>
      <c r="E5372">
        <v>-0.30299999999999999</v>
      </c>
    </row>
    <row r="5373" spans="1:5">
      <c r="A5373" s="7">
        <v>43678</v>
      </c>
      <c r="B5373">
        <v>-0.39300000000000002</v>
      </c>
      <c r="C5373">
        <v>-0.377</v>
      </c>
      <c r="D5373">
        <v>-0.36299999999999999</v>
      </c>
      <c r="E5373">
        <v>-0.3</v>
      </c>
    </row>
    <row r="5374" spans="1:5">
      <c r="A5374" s="7">
        <v>43679</v>
      </c>
      <c r="B5374">
        <v>-0.39200000000000002</v>
      </c>
      <c r="C5374">
        <v>-0.38</v>
      </c>
      <c r="D5374">
        <v>-0.36699999999999999</v>
      </c>
      <c r="E5374">
        <v>-0.30399999999999999</v>
      </c>
    </row>
    <row r="5375" spans="1:5">
      <c r="A5375" s="7">
        <v>43682</v>
      </c>
      <c r="B5375">
        <v>-0.40100000000000002</v>
      </c>
      <c r="C5375">
        <v>-0.38400000000000001</v>
      </c>
      <c r="D5375">
        <v>-0.36899999999999999</v>
      </c>
      <c r="E5375">
        <v>-0.308</v>
      </c>
    </row>
    <row r="5376" spans="1:5">
      <c r="A5376" s="7">
        <v>43683</v>
      </c>
      <c r="B5376">
        <v>-0.4</v>
      </c>
      <c r="C5376">
        <v>-0.38900000000000001</v>
      </c>
      <c r="D5376">
        <v>-0.38300000000000001</v>
      </c>
      <c r="E5376">
        <v>-0.31900000000000001</v>
      </c>
    </row>
    <row r="5377" spans="1:5">
      <c r="A5377" s="7">
        <v>43684</v>
      </c>
      <c r="B5377">
        <v>-0.40100000000000002</v>
      </c>
      <c r="C5377">
        <v>-0.39</v>
      </c>
      <c r="D5377">
        <v>-0.38900000000000001</v>
      </c>
      <c r="E5377">
        <v>-0.32200000000000001</v>
      </c>
    </row>
    <row r="5378" spans="1:5">
      <c r="A5378" s="7">
        <v>43685</v>
      </c>
      <c r="B5378">
        <v>-0.40899999999999997</v>
      </c>
      <c r="C5378">
        <v>-0.39800000000000002</v>
      </c>
      <c r="D5378">
        <v>-0.39300000000000002</v>
      </c>
      <c r="E5378">
        <v>-0.33900000000000002</v>
      </c>
    </row>
    <row r="5379" spans="1:5">
      <c r="A5379" s="7">
        <v>43686</v>
      </c>
      <c r="B5379">
        <v>-0.40300000000000002</v>
      </c>
      <c r="C5379">
        <v>-0.40400000000000003</v>
      </c>
      <c r="D5379">
        <v>-0.39600000000000002</v>
      </c>
      <c r="E5379">
        <v>-0.34300000000000003</v>
      </c>
    </row>
    <row r="5380" spans="1:5">
      <c r="A5380" s="7">
        <v>43689</v>
      </c>
      <c r="B5380">
        <v>-0.40500000000000003</v>
      </c>
      <c r="C5380">
        <v>-0.4</v>
      </c>
      <c r="D5380">
        <v>-0.4</v>
      </c>
      <c r="E5380">
        <v>-0.35199999999999998</v>
      </c>
    </row>
    <row r="5381" spans="1:5">
      <c r="A5381" s="7">
        <v>43690</v>
      </c>
      <c r="B5381">
        <v>-0.41299999999999998</v>
      </c>
      <c r="C5381">
        <v>-0.40200000000000002</v>
      </c>
      <c r="D5381">
        <v>-0.40100000000000002</v>
      </c>
      <c r="E5381">
        <v>-0.35699999999999998</v>
      </c>
    </row>
    <row r="5382" spans="1:5">
      <c r="A5382" s="7">
        <v>43691</v>
      </c>
      <c r="B5382">
        <v>-0.40300000000000002</v>
      </c>
      <c r="C5382">
        <v>-0.40600000000000003</v>
      </c>
      <c r="D5382">
        <v>-0.40600000000000003</v>
      </c>
      <c r="E5382">
        <v>-0.35</v>
      </c>
    </row>
    <row r="5383" spans="1:5">
      <c r="A5383" s="7">
        <v>43692</v>
      </c>
      <c r="B5383">
        <v>-0.40400000000000003</v>
      </c>
      <c r="C5383">
        <v>-0.40400000000000003</v>
      </c>
      <c r="D5383">
        <v>-0.40899999999999997</v>
      </c>
      <c r="E5383">
        <v>-0.35299999999999998</v>
      </c>
    </row>
    <row r="5384" spans="1:5">
      <c r="A5384" s="7">
        <v>43693</v>
      </c>
      <c r="B5384">
        <v>-0.42299999999999999</v>
      </c>
      <c r="C5384">
        <v>-0.42</v>
      </c>
      <c r="D5384">
        <v>-0.42699999999999999</v>
      </c>
      <c r="E5384">
        <v>-0.38500000000000001</v>
      </c>
    </row>
    <row r="5385" spans="1:5">
      <c r="A5385" s="7">
        <v>43696</v>
      </c>
      <c r="B5385">
        <v>-0.40899999999999997</v>
      </c>
      <c r="C5385">
        <v>-0.42199999999999999</v>
      </c>
      <c r="D5385">
        <v>-0.42299999999999999</v>
      </c>
      <c r="E5385">
        <v>-0.39800000000000002</v>
      </c>
    </row>
    <row r="5386" spans="1:5">
      <c r="A5386" s="7">
        <v>43697</v>
      </c>
      <c r="B5386">
        <v>-0.40500000000000003</v>
      </c>
      <c r="C5386">
        <v>-0.42099999999999999</v>
      </c>
      <c r="D5386">
        <v>-0.42499999999999999</v>
      </c>
      <c r="E5386">
        <v>-0.39500000000000002</v>
      </c>
    </row>
    <row r="5387" spans="1:5">
      <c r="A5387" s="7">
        <v>43698</v>
      </c>
      <c r="B5387">
        <v>-0.40899999999999997</v>
      </c>
      <c r="C5387">
        <v>-0.42299999999999999</v>
      </c>
      <c r="D5387">
        <v>-0.42399999999999999</v>
      </c>
      <c r="E5387">
        <v>-0.39900000000000002</v>
      </c>
    </row>
    <row r="5388" spans="1:5">
      <c r="A5388" s="7">
        <v>43699</v>
      </c>
      <c r="B5388">
        <v>-0.41499999999999998</v>
      </c>
      <c r="C5388">
        <v>-0.41799999999999998</v>
      </c>
      <c r="D5388">
        <v>-0.41799999999999998</v>
      </c>
      <c r="E5388">
        <v>-0.38600000000000001</v>
      </c>
    </row>
    <row r="5389" spans="1:5">
      <c r="A5389" s="7">
        <v>43700</v>
      </c>
      <c r="B5389">
        <v>-0.41299999999999998</v>
      </c>
      <c r="C5389">
        <v>-0.41199999999999998</v>
      </c>
      <c r="D5389">
        <v>-0.40799999999999997</v>
      </c>
      <c r="E5389">
        <v>-0.35799999999999998</v>
      </c>
    </row>
    <row r="5390" spans="1:5">
      <c r="A5390" s="7">
        <v>43703</v>
      </c>
      <c r="B5390">
        <v>-0.42299999999999999</v>
      </c>
      <c r="C5390">
        <v>-0.41799999999999998</v>
      </c>
      <c r="D5390">
        <v>-0.41499999999999998</v>
      </c>
      <c r="E5390">
        <v>-0.36399999999999999</v>
      </c>
    </row>
    <row r="5391" spans="1:5">
      <c r="A5391" s="7">
        <v>43704</v>
      </c>
      <c r="B5391">
        <v>-0.41599999999999998</v>
      </c>
      <c r="C5391">
        <v>-0.41799999999999998</v>
      </c>
      <c r="D5391">
        <v>-0.41499999999999998</v>
      </c>
      <c r="E5391">
        <v>-0.36899999999999999</v>
      </c>
    </row>
    <row r="5392" spans="1:5">
      <c r="A5392" s="7">
        <v>43705</v>
      </c>
      <c r="B5392">
        <v>-0.41699999999999998</v>
      </c>
      <c r="C5392">
        <v>-0.42199999999999999</v>
      </c>
      <c r="D5392">
        <v>-0.42699999999999999</v>
      </c>
      <c r="E5392">
        <v>-0.379</v>
      </c>
    </row>
    <row r="5393" spans="1:5">
      <c r="A5393" s="7">
        <v>43706</v>
      </c>
      <c r="B5393">
        <v>-0.43</v>
      </c>
      <c r="C5393">
        <v>-0.42799999999999999</v>
      </c>
      <c r="D5393">
        <v>-0.42299999999999999</v>
      </c>
      <c r="E5393">
        <v>-0.375</v>
      </c>
    </row>
    <row r="5394" spans="1:5">
      <c r="A5394" s="7">
        <v>43707</v>
      </c>
      <c r="B5394">
        <v>-0.42699999999999999</v>
      </c>
      <c r="C5394">
        <v>-0.433</v>
      </c>
      <c r="D5394">
        <v>-0.42799999999999999</v>
      </c>
      <c r="E5394">
        <v>-0.38300000000000001</v>
      </c>
    </row>
    <row r="5395" spans="1:5">
      <c r="A5395" s="7">
        <v>43710</v>
      </c>
      <c r="B5395">
        <v>-0.42699999999999999</v>
      </c>
      <c r="C5395">
        <v>-0.436</v>
      </c>
      <c r="D5395">
        <v>-0.439</v>
      </c>
      <c r="E5395">
        <v>-0.38400000000000001</v>
      </c>
    </row>
    <row r="5396" spans="1:5">
      <c r="A5396" s="7">
        <v>43711</v>
      </c>
      <c r="B5396">
        <v>-0.435</v>
      </c>
      <c r="C5396">
        <v>-0.44800000000000001</v>
      </c>
      <c r="D5396">
        <v>-0.44800000000000001</v>
      </c>
      <c r="E5396">
        <v>-0.38500000000000001</v>
      </c>
    </row>
    <row r="5397" spans="1:5">
      <c r="A5397" s="7">
        <v>43712</v>
      </c>
      <c r="B5397">
        <v>-0.441</v>
      </c>
      <c r="C5397">
        <v>-0.443</v>
      </c>
      <c r="D5397">
        <v>-0.439</v>
      </c>
      <c r="E5397">
        <v>-0.379</v>
      </c>
    </row>
    <row r="5398" spans="1:5">
      <c r="A5398" s="7">
        <v>43713</v>
      </c>
      <c r="B5398">
        <v>-0.443</v>
      </c>
      <c r="C5398">
        <v>-0.441</v>
      </c>
      <c r="D5398">
        <v>-0.43099999999999999</v>
      </c>
      <c r="E5398">
        <v>-0.373</v>
      </c>
    </row>
    <row r="5399" spans="1:5">
      <c r="A5399" s="7">
        <v>43714</v>
      </c>
      <c r="B5399">
        <v>-0.45200000000000001</v>
      </c>
      <c r="C5399">
        <v>-0.437</v>
      </c>
      <c r="D5399">
        <v>-0.42299999999999999</v>
      </c>
      <c r="E5399">
        <v>-0.35799999999999998</v>
      </c>
    </row>
    <row r="5400" spans="1:5">
      <c r="A5400" s="7">
        <v>43717</v>
      </c>
      <c r="B5400">
        <v>-0.44800000000000001</v>
      </c>
      <c r="C5400">
        <v>-0.433</v>
      </c>
      <c r="D5400">
        <v>-0.41299999999999998</v>
      </c>
      <c r="E5400">
        <v>-0.36</v>
      </c>
    </row>
    <row r="5401" spans="1:5">
      <c r="A5401" s="7">
        <v>43718</v>
      </c>
      <c r="B5401">
        <v>-0.45500000000000002</v>
      </c>
      <c r="C5401">
        <v>-0.435</v>
      </c>
      <c r="D5401">
        <v>-0.41399999999999998</v>
      </c>
      <c r="E5401">
        <v>-0.37</v>
      </c>
    </row>
    <row r="5402" spans="1:5">
      <c r="A5402" s="7">
        <v>43719</v>
      </c>
      <c r="B5402">
        <v>-0.45300000000000001</v>
      </c>
      <c r="C5402">
        <v>-0.43</v>
      </c>
      <c r="D5402">
        <v>-0.40799999999999997</v>
      </c>
      <c r="E5402">
        <v>-0.373</v>
      </c>
    </row>
    <row r="5403" spans="1:5">
      <c r="A5403" s="7">
        <v>43720</v>
      </c>
      <c r="B5403">
        <v>-0.45500000000000002</v>
      </c>
      <c r="C5403">
        <v>-0.433</v>
      </c>
      <c r="D5403">
        <v>-0.40799999999999997</v>
      </c>
      <c r="E5403">
        <v>-0.373</v>
      </c>
    </row>
    <row r="5404" spans="1:5">
      <c r="A5404" s="7">
        <v>43721</v>
      </c>
      <c r="B5404">
        <v>-0.438</v>
      </c>
      <c r="C5404">
        <v>-0.4</v>
      </c>
      <c r="D5404">
        <v>-0.377</v>
      </c>
      <c r="E5404">
        <v>-0.32500000000000001</v>
      </c>
    </row>
    <row r="5405" spans="1:5">
      <c r="A5405" s="7">
        <v>43724</v>
      </c>
      <c r="B5405">
        <v>-0.44900000000000001</v>
      </c>
      <c r="C5405">
        <v>-0.39400000000000002</v>
      </c>
      <c r="D5405">
        <v>-0.36099999999999999</v>
      </c>
      <c r="E5405">
        <v>-0.309</v>
      </c>
    </row>
    <row r="5406" spans="1:5">
      <c r="A5406" s="7">
        <v>43725</v>
      </c>
      <c r="B5406">
        <v>-0.44700000000000001</v>
      </c>
      <c r="C5406">
        <v>-0.39800000000000002</v>
      </c>
      <c r="D5406">
        <v>-0.36499999999999999</v>
      </c>
      <c r="E5406">
        <v>-0.30399999999999999</v>
      </c>
    </row>
    <row r="5407" spans="1:5">
      <c r="A5407" s="7">
        <v>43726</v>
      </c>
      <c r="B5407">
        <v>-0.438</v>
      </c>
      <c r="C5407">
        <v>-0.39600000000000002</v>
      </c>
      <c r="D5407">
        <v>-0.36899999999999999</v>
      </c>
      <c r="E5407">
        <v>-0.30599999999999999</v>
      </c>
    </row>
    <row r="5408" spans="1:5">
      <c r="A5408" s="7">
        <v>43727</v>
      </c>
      <c r="B5408">
        <v>-0.45</v>
      </c>
      <c r="C5408">
        <v>-0.39600000000000002</v>
      </c>
      <c r="D5408">
        <v>-0.36799999999999999</v>
      </c>
      <c r="E5408">
        <v>-0.30299999999999999</v>
      </c>
    </row>
    <row r="5409" spans="1:5">
      <c r="A5409" s="7">
        <v>43728</v>
      </c>
      <c r="B5409">
        <v>-0.45400000000000001</v>
      </c>
      <c r="C5409">
        <v>-0.39300000000000002</v>
      </c>
      <c r="D5409">
        <v>-0.35799999999999998</v>
      </c>
      <c r="E5409">
        <v>-0.29799999999999999</v>
      </c>
    </row>
    <row r="5410" spans="1:5">
      <c r="A5410" s="7">
        <v>43731</v>
      </c>
      <c r="B5410">
        <v>-0.45</v>
      </c>
      <c r="C5410">
        <v>-0.4</v>
      </c>
      <c r="D5410">
        <v>-0.36299999999999999</v>
      </c>
      <c r="E5410">
        <v>-0.30199999999999999</v>
      </c>
    </row>
    <row r="5411" spans="1:5">
      <c r="A5411" s="7">
        <v>43732</v>
      </c>
      <c r="B5411">
        <v>-0.44900000000000001</v>
      </c>
      <c r="C5411">
        <v>-0.40300000000000002</v>
      </c>
      <c r="D5411">
        <v>-0.373</v>
      </c>
      <c r="E5411">
        <v>-0.316</v>
      </c>
    </row>
    <row r="5412" spans="1:5">
      <c r="A5412" s="7">
        <v>43733</v>
      </c>
      <c r="B5412">
        <v>-0.45300000000000001</v>
      </c>
      <c r="C5412">
        <v>-0.41</v>
      </c>
      <c r="D5412">
        <v>-0.375</v>
      </c>
      <c r="E5412">
        <v>-0.32500000000000001</v>
      </c>
    </row>
    <row r="5413" spans="1:5">
      <c r="A5413" s="7">
        <v>43734</v>
      </c>
      <c r="B5413">
        <v>-0.45700000000000002</v>
      </c>
      <c r="C5413">
        <v>-0.41299999999999998</v>
      </c>
      <c r="D5413">
        <v>-0.376</v>
      </c>
      <c r="E5413">
        <v>-0.32400000000000001</v>
      </c>
    </row>
    <row r="5414" spans="1:5">
      <c r="A5414" s="7">
        <v>43735</v>
      </c>
      <c r="B5414">
        <v>-0.46200000000000002</v>
      </c>
      <c r="C5414">
        <v>-0.41199999999999998</v>
      </c>
      <c r="D5414">
        <v>-0.377</v>
      </c>
      <c r="E5414">
        <v>-0.32500000000000001</v>
      </c>
    </row>
    <row r="5415" spans="1:5">
      <c r="A5415" s="7">
        <v>43738</v>
      </c>
      <c r="B5415">
        <v>-0.45700000000000002</v>
      </c>
      <c r="C5415">
        <v>-0.41799999999999998</v>
      </c>
      <c r="D5415">
        <v>-0.38600000000000001</v>
      </c>
      <c r="E5415">
        <v>-0.33</v>
      </c>
    </row>
    <row r="5416" spans="1:5">
      <c r="A5416" s="7">
        <v>43739</v>
      </c>
      <c r="B5416">
        <v>-0.46700000000000003</v>
      </c>
      <c r="C5416">
        <v>-0.42799999999999999</v>
      </c>
      <c r="D5416">
        <v>-0.38700000000000001</v>
      </c>
      <c r="E5416">
        <v>-0.33</v>
      </c>
    </row>
    <row r="5417" spans="1:5">
      <c r="A5417" s="7">
        <v>43740</v>
      </c>
      <c r="B5417">
        <v>-0.46800000000000003</v>
      </c>
      <c r="C5417">
        <v>-0.42499999999999999</v>
      </c>
      <c r="D5417">
        <v>-0.38400000000000001</v>
      </c>
      <c r="E5417">
        <v>-0.32300000000000001</v>
      </c>
    </row>
    <row r="5418" spans="1:5">
      <c r="A5418" s="7">
        <v>43741</v>
      </c>
      <c r="B5418">
        <v>-0.47399999999999998</v>
      </c>
      <c r="C5418">
        <v>-0.42499999999999999</v>
      </c>
      <c r="D5418">
        <v>-0.38700000000000001</v>
      </c>
      <c r="E5418">
        <v>-0.32800000000000001</v>
      </c>
    </row>
    <row r="5419" spans="1:5">
      <c r="A5419" s="7">
        <v>43742</v>
      </c>
      <c r="B5419">
        <v>-0.47399999999999998</v>
      </c>
      <c r="C5419">
        <v>-0.42299999999999999</v>
      </c>
      <c r="D5419">
        <v>-0.38900000000000001</v>
      </c>
      <c r="E5419">
        <v>-0.33600000000000002</v>
      </c>
    </row>
    <row r="5420" spans="1:5">
      <c r="A5420" s="7">
        <v>43745</v>
      </c>
      <c r="B5420">
        <v>-0.46800000000000003</v>
      </c>
      <c r="C5420">
        <v>-0.42299999999999999</v>
      </c>
      <c r="D5420">
        <v>-0.38900000000000001</v>
      </c>
      <c r="E5420">
        <v>-0.33600000000000002</v>
      </c>
    </row>
    <row r="5421" spans="1:5">
      <c r="A5421" s="7">
        <v>43746</v>
      </c>
      <c r="B5421">
        <v>-0.46300000000000002</v>
      </c>
      <c r="C5421">
        <v>-0.41699999999999998</v>
      </c>
      <c r="D5421">
        <v>-0.38700000000000001</v>
      </c>
      <c r="E5421">
        <v>-0.33</v>
      </c>
    </row>
    <row r="5422" spans="1:5">
      <c r="A5422" s="7">
        <v>43747</v>
      </c>
      <c r="B5422">
        <v>-0.46400000000000002</v>
      </c>
      <c r="C5422">
        <v>-0.41799999999999998</v>
      </c>
      <c r="D5422">
        <v>-0.38400000000000001</v>
      </c>
      <c r="E5422">
        <v>-0.33300000000000002</v>
      </c>
    </row>
    <row r="5423" spans="1:5">
      <c r="A5423" s="7">
        <v>43748</v>
      </c>
      <c r="B5423">
        <v>-0.46600000000000003</v>
      </c>
      <c r="C5423">
        <v>-0.41799999999999998</v>
      </c>
      <c r="D5423">
        <v>-0.375</v>
      </c>
      <c r="E5423">
        <v>-0.32600000000000001</v>
      </c>
    </row>
    <row r="5424" spans="1:5">
      <c r="A5424" s="7">
        <v>43749</v>
      </c>
      <c r="B5424">
        <v>-0.47299999999999998</v>
      </c>
      <c r="C5424">
        <v>-0.41799999999999998</v>
      </c>
      <c r="D5424">
        <v>-0.35799999999999998</v>
      </c>
      <c r="E5424">
        <v>-0.30299999999999999</v>
      </c>
    </row>
    <row r="5425" spans="1:5">
      <c r="A5425" s="7">
        <v>43752</v>
      </c>
      <c r="B5425">
        <v>-0.46800000000000003</v>
      </c>
      <c r="C5425">
        <v>-0.41599999999999998</v>
      </c>
      <c r="D5425">
        <v>-0.35299999999999998</v>
      </c>
      <c r="E5425">
        <v>-0.30099999999999999</v>
      </c>
    </row>
    <row r="5426" spans="1:5">
      <c r="A5426" s="7">
        <v>43753</v>
      </c>
      <c r="B5426">
        <v>-0.45800000000000002</v>
      </c>
      <c r="C5426">
        <v>-0.41799999999999998</v>
      </c>
      <c r="D5426">
        <v>-0.35799999999999998</v>
      </c>
      <c r="E5426">
        <v>-0.30299999999999999</v>
      </c>
    </row>
    <row r="5427" spans="1:5">
      <c r="A5427" s="7">
        <v>43754</v>
      </c>
      <c r="B5427">
        <v>-0.45800000000000002</v>
      </c>
      <c r="C5427">
        <v>-0.41</v>
      </c>
      <c r="D5427">
        <v>-0.35399999999999998</v>
      </c>
      <c r="E5427">
        <v>-0.29899999999999999</v>
      </c>
    </row>
    <row r="5428" spans="1:5">
      <c r="A5428" s="7">
        <v>43755</v>
      </c>
      <c r="B5428">
        <v>-0.44800000000000001</v>
      </c>
      <c r="C5428">
        <v>-0.41</v>
      </c>
      <c r="D5428">
        <v>-0.34899999999999998</v>
      </c>
      <c r="E5428">
        <v>-0.29399999999999998</v>
      </c>
    </row>
    <row r="5429" spans="1:5">
      <c r="A5429" s="7">
        <v>43756</v>
      </c>
      <c r="B5429">
        <v>-0.438</v>
      </c>
      <c r="C5429">
        <v>-0.40699999999999997</v>
      </c>
      <c r="D5429">
        <v>-0.35099999999999998</v>
      </c>
      <c r="E5429">
        <v>-0.29799999999999999</v>
      </c>
    </row>
    <row r="5430" spans="1:5">
      <c r="A5430" s="7">
        <v>43759</v>
      </c>
      <c r="B5430">
        <v>-0.438</v>
      </c>
      <c r="C5430">
        <v>-0.40799999999999997</v>
      </c>
      <c r="D5430">
        <v>-0.34899999999999998</v>
      </c>
      <c r="E5430">
        <v>-0.29399999999999998</v>
      </c>
    </row>
    <row r="5431" spans="1:5">
      <c r="A5431" s="7">
        <v>43760</v>
      </c>
      <c r="B5431">
        <v>-0.44400000000000001</v>
      </c>
      <c r="C5431">
        <v>-0.40400000000000003</v>
      </c>
      <c r="D5431">
        <v>-0.34799999999999998</v>
      </c>
      <c r="E5431">
        <v>-0.28399999999999997</v>
      </c>
    </row>
    <row r="5432" spans="1:5">
      <c r="A5432" s="7">
        <v>43761</v>
      </c>
      <c r="B5432">
        <v>-0.443</v>
      </c>
      <c r="C5432">
        <v>-0.40200000000000002</v>
      </c>
      <c r="D5432">
        <v>-0.35099999999999998</v>
      </c>
      <c r="E5432">
        <v>-0.28799999999999998</v>
      </c>
    </row>
    <row r="5433" spans="1:5">
      <c r="A5433" s="7">
        <v>43762</v>
      </c>
      <c r="B5433">
        <v>-0.44700000000000001</v>
      </c>
      <c r="C5433">
        <v>-0.40400000000000003</v>
      </c>
      <c r="D5433">
        <v>-0.34799999999999998</v>
      </c>
      <c r="E5433">
        <v>-0.28799999999999998</v>
      </c>
    </row>
    <row r="5434" spans="1:5">
      <c r="A5434" s="7">
        <v>43763</v>
      </c>
      <c r="B5434">
        <v>-0.45600000000000002</v>
      </c>
      <c r="C5434">
        <v>-0.41299999999999998</v>
      </c>
      <c r="D5434">
        <v>-0.35</v>
      </c>
      <c r="E5434">
        <v>-0.29299999999999998</v>
      </c>
    </row>
    <row r="5435" spans="1:5">
      <c r="A5435" s="7">
        <v>43766</v>
      </c>
      <c r="B5435">
        <v>-0.441</v>
      </c>
      <c r="C5435">
        <v>-0.40899999999999997</v>
      </c>
      <c r="D5435">
        <v>-0.34599999999999997</v>
      </c>
      <c r="E5435">
        <v>-0.28100000000000003</v>
      </c>
    </row>
    <row r="5436" spans="1:5">
      <c r="A5436" s="7">
        <v>43767</v>
      </c>
      <c r="B5436">
        <v>-0.443</v>
      </c>
      <c r="C5436">
        <v>-0.40500000000000003</v>
      </c>
      <c r="D5436">
        <v>-0.34300000000000003</v>
      </c>
      <c r="E5436">
        <v>-0.28000000000000003</v>
      </c>
    </row>
    <row r="5437" spans="1:5">
      <c r="A5437" s="7">
        <v>43768</v>
      </c>
      <c r="B5437">
        <v>-0.44</v>
      </c>
      <c r="C5437">
        <v>-0.40100000000000002</v>
      </c>
      <c r="D5437">
        <v>-0.33900000000000002</v>
      </c>
      <c r="E5437">
        <v>-0.27600000000000002</v>
      </c>
    </row>
    <row r="5438" spans="1:5">
      <c r="A5438" s="7">
        <v>43769</v>
      </c>
      <c r="B5438">
        <v>-0.437</v>
      </c>
      <c r="C5438">
        <v>-0.39400000000000002</v>
      </c>
      <c r="D5438">
        <v>-0.33700000000000002</v>
      </c>
      <c r="E5438">
        <v>-0.27300000000000002</v>
      </c>
    </row>
    <row r="5439" spans="1:5">
      <c r="A5439" s="7">
        <v>43770</v>
      </c>
      <c r="B5439">
        <v>-0.443</v>
      </c>
      <c r="C5439">
        <v>-0.39900000000000002</v>
      </c>
      <c r="D5439">
        <v>-0.34799999999999998</v>
      </c>
      <c r="E5439">
        <v>-0.28100000000000003</v>
      </c>
    </row>
    <row r="5440" spans="1:5">
      <c r="A5440" s="7">
        <v>43773</v>
      </c>
      <c r="B5440">
        <v>-0.443</v>
      </c>
      <c r="C5440">
        <v>-0.39800000000000002</v>
      </c>
      <c r="D5440">
        <v>-0.34300000000000003</v>
      </c>
      <c r="E5440">
        <v>-0.27600000000000002</v>
      </c>
    </row>
    <row r="5441" spans="1:5">
      <c r="A5441" s="7">
        <v>43774</v>
      </c>
      <c r="B5441">
        <v>-0.438</v>
      </c>
      <c r="C5441">
        <v>-0.40300000000000002</v>
      </c>
      <c r="D5441">
        <v>-0.34399999999999997</v>
      </c>
      <c r="E5441">
        <v>-0.27800000000000002</v>
      </c>
    </row>
    <row r="5442" spans="1:5">
      <c r="A5442" s="7">
        <v>43775</v>
      </c>
      <c r="B5442">
        <v>-0.44500000000000001</v>
      </c>
      <c r="C5442">
        <v>-0.40600000000000003</v>
      </c>
      <c r="D5442">
        <v>-0.33900000000000002</v>
      </c>
      <c r="E5442">
        <v>-0.26900000000000002</v>
      </c>
    </row>
    <row r="5443" spans="1:5">
      <c r="A5443" s="7">
        <v>43776</v>
      </c>
      <c r="B5443">
        <v>-0.44900000000000001</v>
      </c>
      <c r="C5443">
        <v>-0.4</v>
      </c>
      <c r="D5443">
        <v>-0.33400000000000002</v>
      </c>
      <c r="E5443">
        <v>-0.27</v>
      </c>
    </row>
    <row r="5444" spans="1:5">
      <c r="A5444" s="7">
        <v>43777</v>
      </c>
      <c r="B5444">
        <v>-0.46300000000000002</v>
      </c>
      <c r="C5444">
        <v>-0.39500000000000002</v>
      </c>
      <c r="D5444">
        <v>-0.32400000000000001</v>
      </c>
      <c r="E5444">
        <v>-0.26200000000000001</v>
      </c>
    </row>
    <row r="5445" spans="1:5">
      <c r="A5445" s="7">
        <v>43780</v>
      </c>
      <c r="B5445">
        <v>-0.45300000000000001</v>
      </c>
      <c r="C5445">
        <v>-0.39400000000000002</v>
      </c>
      <c r="D5445">
        <v>-0.33100000000000002</v>
      </c>
      <c r="E5445">
        <v>-0.26300000000000001</v>
      </c>
    </row>
    <row r="5446" spans="1:5">
      <c r="A5446" s="7">
        <v>43781</v>
      </c>
      <c r="B5446">
        <v>-0.45700000000000002</v>
      </c>
      <c r="C5446">
        <v>-0.39800000000000002</v>
      </c>
      <c r="D5446">
        <v>-0.32800000000000001</v>
      </c>
      <c r="E5446">
        <v>-0.255</v>
      </c>
    </row>
    <row r="5447" spans="1:5">
      <c r="A5447" s="7">
        <v>43782</v>
      </c>
      <c r="B5447">
        <v>-0.46300000000000002</v>
      </c>
      <c r="C5447">
        <v>-0.40200000000000002</v>
      </c>
      <c r="D5447">
        <v>-0.33600000000000002</v>
      </c>
      <c r="E5447">
        <v>-0.26100000000000001</v>
      </c>
    </row>
    <row r="5448" spans="1:5">
      <c r="A5448" s="7">
        <v>43783</v>
      </c>
      <c r="B5448">
        <v>-0.45500000000000002</v>
      </c>
      <c r="C5448">
        <v>-0.39900000000000002</v>
      </c>
      <c r="D5448">
        <v>-0.33</v>
      </c>
      <c r="E5448">
        <v>-0.26600000000000001</v>
      </c>
    </row>
    <row r="5449" spans="1:5">
      <c r="A5449" s="7">
        <v>43784</v>
      </c>
      <c r="B5449">
        <v>-0.45</v>
      </c>
      <c r="C5449">
        <v>-0.40400000000000003</v>
      </c>
      <c r="D5449">
        <v>-0.33300000000000002</v>
      </c>
      <c r="E5449">
        <v>-0.26900000000000002</v>
      </c>
    </row>
    <row r="5450" spans="1:5">
      <c r="A5450" s="7">
        <v>43787</v>
      </c>
      <c r="B5450">
        <v>-0.45500000000000002</v>
      </c>
      <c r="C5450">
        <v>-0.40300000000000002</v>
      </c>
      <c r="D5450">
        <v>-0.33800000000000002</v>
      </c>
      <c r="E5450">
        <v>-0.26700000000000002</v>
      </c>
    </row>
    <row r="5451" spans="1:5">
      <c r="A5451" s="7">
        <v>43788</v>
      </c>
      <c r="B5451">
        <v>-0.45600000000000002</v>
      </c>
      <c r="C5451">
        <v>-0.40799999999999997</v>
      </c>
      <c r="D5451">
        <v>-0.33600000000000002</v>
      </c>
      <c r="E5451">
        <v>-0.27100000000000002</v>
      </c>
    </row>
    <row r="5452" spans="1:5">
      <c r="A5452" s="7">
        <v>43789</v>
      </c>
      <c r="B5452">
        <v>-0.45</v>
      </c>
      <c r="C5452">
        <v>-0.40600000000000003</v>
      </c>
      <c r="D5452">
        <v>-0.33800000000000002</v>
      </c>
      <c r="E5452">
        <v>-0.27300000000000002</v>
      </c>
    </row>
    <row r="5453" spans="1:5">
      <c r="A5453" s="7">
        <v>43790</v>
      </c>
      <c r="B5453">
        <v>-0.45900000000000002</v>
      </c>
      <c r="C5453">
        <v>-0.40799999999999997</v>
      </c>
      <c r="D5453">
        <v>-0.34</v>
      </c>
      <c r="E5453">
        <v>-0.28000000000000003</v>
      </c>
    </row>
    <row r="5454" spans="1:5">
      <c r="A5454" s="7">
        <v>43791</v>
      </c>
      <c r="B5454">
        <v>-0.44500000000000001</v>
      </c>
      <c r="C5454">
        <v>-0.40300000000000002</v>
      </c>
      <c r="D5454">
        <v>-0.33500000000000002</v>
      </c>
      <c r="E5454">
        <v>-0.27700000000000002</v>
      </c>
    </row>
    <row r="5455" spans="1:5">
      <c r="A5455" s="7">
        <v>43794</v>
      </c>
      <c r="B5455">
        <v>-0.45100000000000001</v>
      </c>
      <c r="C5455">
        <v>-0.40400000000000003</v>
      </c>
      <c r="D5455">
        <v>-0.33800000000000002</v>
      </c>
      <c r="E5455">
        <v>-0.28000000000000003</v>
      </c>
    </row>
    <row r="5456" spans="1:5">
      <c r="A5456" s="7">
        <v>43795</v>
      </c>
      <c r="B5456">
        <v>-0.45100000000000001</v>
      </c>
      <c r="C5456">
        <v>-0.39900000000000002</v>
      </c>
      <c r="D5456">
        <v>-0.33800000000000002</v>
      </c>
      <c r="E5456">
        <v>-0.27900000000000003</v>
      </c>
    </row>
    <row r="5457" spans="1:5">
      <c r="A5457" s="7">
        <v>43796</v>
      </c>
      <c r="B5457">
        <v>-0.44800000000000001</v>
      </c>
      <c r="C5457">
        <v>-0.4</v>
      </c>
      <c r="D5457">
        <v>-0.34200000000000003</v>
      </c>
      <c r="E5457">
        <v>-0.27800000000000002</v>
      </c>
    </row>
    <row r="5458" spans="1:5">
      <c r="A5458" s="7">
        <v>43797</v>
      </c>
      <c r="B5458">
        <v>-0.439</v>
      </c>
      <c r="C5458">
        <v>-0.39700000000000002</v>
      </c>
      <c r="D5458">
        <v>-0.34699999999999998</v>
      </c>
      <c r="E5458">
        <v>-0.28299999999999997</v>
      </c>
    </row>
    <row r="5459" spans="1:5">
      <c r="A5459" s="7">
        <v>43798</v>
      </c>
      <c r="B5459">
        <v>-0.437</v>
      </c>
      <c r="C5459">
        <v>-0.40100000000000002</v>
      </c>
      <c r="D5459">
        <v>-0.34300000000000003</v>
      </c>
      <c r="E5459">
        <v>-0.27300000000000002</v>
      </c>
    </row>
    <row r="5460" spans="1:5">
      <c r="A5460" s="7">
        <v>43801</v>
      </c>
      <c r="B5460">
        <v>-0.439</v>
      </c>
      <c r="C5460">
        <v>-0.4</v>
      </c>
      <c r="D5460">
        <v>-0.34499999999999997</v>
      </c>
      <c r="E5460">
        <v>-0.27</v>
      </c>
    </row>
    <row r="5461" spans="1:5">
      <c r="A5461" s="7">
        <v>43802</v>
      </c>
      <c r="B5461">
        <v>-0.44800000000000001</v>
      </c>
      <c r="C5461">
        <v>-0.39700000000000002</v>
      </c>
      <c r="D5461">
        <v>-0.33300000000000002</v>
      </c>
      <c r="E5461">
        <v>-0.26300000000000001</v>
      </c>
    </row>
    <row r="5462" spans="1:5">
      <c r="A5462" s="7">
        <v>43803</v>
      </c>
      <c r="B5462">
        <v>-0.45</v>
      </c>
      <c r="C5462">
        <v>-0.39300000000000002</v>
      </c>
      <c r="D5462">
        <v>-0.33500000000000002</v>
      </c>
      <c r="E5462">
        <v>-0.26700000000000002</v>
      </c>
    </row>
    <row r="5463" spans="1:5">
      <c r="A5463" s="7">
        <v>43804</v>
      </c>
      <c r="B5463">
        <v>-0.45300000000000001</v>
      </c>
      <c r="C5463">
        <v>-0.39500000000000002</v>
      </c>
      <c r="D5463">
        <v>-0.33600000000000002</v>
      </c>
      <c r="E5463">
        <v>-0.26900000000000002</v>
      </c>
    </row>
    <row r="5464" spans="1:5">
      <c r="A5464" s="7">
        <v>43805</v>
      </c>
      <c r="B5464">
        <v>-0.45600000000000002</v>
      </c>
      <c r="C5464">
        <v>-0.39300000000000002</v>
      </c>
      <c r="D5464">
        <v>-0.33300000000000002</v>
      </c>
      <c r="E5464">
        <v>-0.26900000000000002</v>
      </c>
    </row>
    <row r="5465" spans="1:5">
      <c r="A5465" s="7">
        <v>43808</v>
      </c>
      <c r="B5465">
        <v>-0.45100000000000001</v>
      </c>
      <c r="C5465">
        <v>-0.39200000000000002</v>
      </c>
      <c r="D5465">
        <v>-0.33200000000000002</v>
      </c>
      <c r="E5465">
        <v>-0.27700000000000002</v>
      </c>
    </row>
    <row r="5466" spans="1:5">
      <c r="A5466" s="7">
        <v>43809</v>
      </c>
      <c r="B5466">
        <v>-0.44800000000000001</v>
      </c>
      <c r="C5466">
        <v>-0.39300000000000002</v>
      </c>
      <c r="D5466">
        <v>-0.33300000000000002</v>
      </c>
      <c r="E5466">
        <v>-0.26900000000000002</v>
      </c>
    </row>
    <row r="5467" spans="1:5">
      <c r="A5467" s="7">
        <v>43810</v>
      </c>
      <c r="B5467">
        <v>-0.45600000000000002</v>
      </c>
      <c r="C5467">
        <v>-0.39300000000000002</v>
      </c>
      <c r="D5467">
        <v>-0.33800000000000002</v>
      </c>
      <c r="E5467">
        <v>-0.27200000000000002</v>
      </c>
    </row>
    <row r="5468" spans="1:5">
      <c r="A5468" s="7">
        <v>43811</v>
      </c>
      <c r="B5468">
        <v>-0.46400000000000002</v>
      </c>
      <c r="C5468">
        <v>-0.39500000000000002</v>
      </c>
      <c r="D5468">
        <v>-0.34</v>
      </c>
      <c r="E5468">
        <v>-0.26600000000000001</v>
      </c>
    </row>
    <row r="5469" spans="1:5">
      <c r="A5469" s="7">
        <v>43812</v>
      </c>
      <c r="B5469">
        <v>-0.46700000000000003</v>
      </c>
      <c r="C5469">
        <v>-0.4</v>
      </c>
      <c r="D5469">
        <v>-0.34</v>
      </c>
      <c r="E5469">
        <v>-0.26300000000000001</v>
      </c>
    </row>
    <row r="5470" spans="1:5">
      <c r="A5470" s="7">
        <v>43815</v>
      </c>
      <c r="B5470">
        <v>-0.46600000000000003</v>
      </c>
      <c r="C5470">
        <v>-0.39600000000000002</v>
      </c>
      <c r="D5470">
        <v>-0.34</v>
      </c>
      <c r="E5470">
        <v>-0.26200000000000001</v>
      </c>
    </row>
    <row r="5471" spans="1:5">
      <c r="A5471" s="7">
        <v>43816</v>
      </c>
      <c r="B5471">
        <v>-0.46500000000000002</v>
      </c>
      <c r="C5471">
        <v>-0.4</v>
      </c>
      <c r="D5471">
        <v>-0.34200000000000003</v>
      </c>
      <c r="E5471">
        <v>-0.26300000000000001</v>
      </c>
    </row>
    <row r="5472" spans="1:5">
      <c r="A5472" s="7">
        <v>43817</v>
      </c>
      <c r="B5472">
        <v>-0.46100000000000002</v>
      </c>
      <c r="C5472">
        <v>-0.40300000000000002</v>
      </c>
      <c r="D5472">
        <v>-0.34799999999999998</v>
      </c>
      <c r="E5472">
        <v>-0.26900000000000002</v>
      </c>
    </row>
    <row r="5473" spans="1:5">
      <c r="A5473" s="7">
        <v>43818</v>
      </c>
      <c r="B5473">
        <v>-0.45300000000000001</v>
      </c>
      <c r="C5473">
        <v>-0.39800000000000002</v>
      </c>
      <c r="D5473">
        <v>-0.34200000000000003</v>
      </c>
      <c r="E5473">
        <v>-0.26200000000000001</v>
      </c>
    </row>
    <row r="5474" spans="1:5">
      <c r="A5474" s="7">
        <v>43819</v>
      </c>
      <c r="B5474">
        <v>-0.44900000000000001</v>
      </c>
      <c r="C5474">
        <v>-0.38800000000000001</v>
      </c>
      <c r="D5474">
        <v>-0.33</v>
      </c>
      <c r="E5474">
        <v>-0.253</v>
      </c>
    </row>
    <row r="5475" spans="1:5">
      <c r="A5475" s="7">
        <v>43822</v>
      </c>
      <c r="B5475">
        <v>-0.45100000000000001</v>
      </c>
      <c r="C5475">
        <v>-0.39900000000000002</v>
      </c>
      <c r="D5475">
        <v>-0.33900000000000002</v>
      </c>
      <c r="E5475">
        <v>-0.25</v>
      </c>
    </row>
    <row r="5476" spans="1:5">
      <c r="A5476" s="7">
        <v>43823</v>
      </c>
      <c r="B5476">
        <v>-0.45200000000000001</v>
      </c>
      <c r="C5476">
        <v>-0.39800000000000002</v>
      </c>
      <c r="D5476">
        <v>-0.33100000000000002</v>
      </c>
      <c r="E5476">
        <v>-0.248</v>
      </c>
    </row>
    <row r="5477" spans="1:5">
      <c r="A5477" s="7">
        <v>43824</v>
      </c>
      <c r="B5477">
        <v>-0.45200000000000001</v>
      </c>
      <c r="C5477">
        <v>-0.39800000000000002</v>
      </c>
      <c r="D5477">
        <v>-0.33100000000000002</v>
      </c>
      <c r="E5477">
        <v>-0.248</v>
      </c>
    </row>
    <row r="5478" spans="1:5">
      <c r="A5478" s="7">
        <v>43825</v>
      </c>
      <c r="B5478">
        <v>-0.45200000000000001</v>
      </c>
      <c r="C5478">
        <v>-0.39800000000000002</v>
      </c>
      <c r="D5478">
        <v>-0.33100000000000002</v>
      </c>
      <c r="E5478">
        <v>-0.248</v>
      </c>
    </row>
    <row r="5479" spans="1:5">
      <c r="A5479" s="7">
        <v>43826</v>
      </c>
      <c r="B5479">
        <v>-0.44400000000000001</v>
      </c>
      <c r="C5479">
        <v>-0.39</v>
      </c>
      <c r="D5479">
        <v>-0.32500000000000001</v>
      </c>
      <c r="E5479">
        <v>-0.247</v>
      </c>
    </row>
    <row r="5480" spans="1:5">
      <c r="A5480" s="7">
        <v>43829</v>
      </c>
      <c r="B5480">
        <v>-0.44700000000000001</v>
      </c>
      <c r="C5480">
        <v>-0.38800000000000001</v>
      </c>
      <c r="D5480">
        <v>-0.32500000000000001</v>
      </c>
      <c r="E5480">
        <v>-0.24</v>
      </c>
    </row>
    <row r="5481" spans="1:5">
      <c r="A5481" s="7">
        <v>43830</v>
      </c>
      <c r="B5481">
        <v>-0.438</v>
      </c>
      <c r="C5481">
        <v>-0.38300000000000001</v>
      </c>
      <c r="D5481">
        <v>-0.32400000000000001</v>
      </c>
      <c r="E5481">
        <v>-0.249</v>
      </c>
    </row>
    <row r="5482" spans="1:5">
      <c r="A5482" s="7">
        <v>43831</v>
      </c>
      <c r="B5482">
        <v>-0.438</v>
      </c>
      <c r="C5482">
        <v>-0.38300000000000001</v>
      </c>
      <c r="D5482">
        <v>-0.32400000000000001</v>
      </c>
      <c r="E5482">
        <v>-0.249</v>
      </c>
    </row>
    <row r="5483" spans="1:5">
      <c r="A5483" s="7">
        <v>43832</v>
      </c>
      <c r="B5483">
        <v>-0.436</v>
      </c>
      <c r="C5483">
        <v>-0.379</v>
      </c>
      <c r="D5483">
        <v>-0.32300000000000001</v>
      </c>
      <c r="E5483">
        <v>-0.248</v>
      </c>
    </row>
    <row r="5484" spans="1:5">
      <c r="A5484" s="7">
        <v>43833</v>
      </c>
      <c r="B5484">
        <v>-0.443</v>
      </c>
      <c r="C5484">
        <v>-0.38400000000000001</v>
      </c>
      <c r="D5484">
        <v>-0.32300000000000001</v>
      </c>
      <c r="E5484">
        <v>-0.23799999999999999</v>
      </c>
    </row>
    <row r="5485" spans="1:5">
      <c r="A5485" s="7">
        <v>43836</v>
      </c>
      <c r="B5485">
        <v>-0.45</v>
      </c>
      <c r="C5485">
        <v>-0.38500000000000001</v>
      </c>
      <c r="D5485">
        <v>-0.32500000000000001</v>
      </c>
      <c r="E5485">
        <v>-0.248</v>
      </c>
    </row>
    <row r="5486" spans="1:5">
      <c r="A5486" s="7">
        <v>43837</v>
      </c>
      <c r="B5486">
        <v>-0.45200000000000001</v>
      </c>
      <c r="C5486">
        <v>-0.38700000000000001</v>
      </c>
      <c r="D5486">
        <v>-0.32300000000000001</v>
      </c>
      <c r="E5486">
        <v>-0.248</v>
      </c>
    </row>
    <row r="5487" spans="1:5">
      <c r="A5487" s="7">
        <v>43838</v>
      </c>
      <c r="B5487">
        <v>-0.44800000000000001</v>
      </c>
      <c r="C5487">
        <v>-0.39</v>
      </c>
      <c r="D5487">
        <v>-0.33200000000000002</v>
      </c>
      <c r="E5487">
        <v>-0.251</v>
      </c>
    </row>
    <row r="5488" spans="1:5">
      <c r="A5488" s="7">
        <v>43839</v>
      </c>
      <c r="B5488">
        <v>-0.45600000000000002</v>
      </c>
      <c r="C5488">
        <v>-0.39300000000000002</v>
      </c>
      <c r="D5488">
        <v>-0.33300000000000002</v>
      </c>
      <c r="E5488">
        <v>-0.26</v>
      </c>
    </row>
    <row r="5489" spans="1:5">
      <c r="A5489" s="7">
        <v>43840</v>
      </c>
      <c r="B5489">
        <v>-0.46300000000000002</v>
      </c>
      <c r="C5489">
        <v>-0.39500000000000002</v>
      </c>
      <c r="D5489">
        <v>-0.33400000000000002</v>
      </c>
      <c r="E5489">
        <v>-0.253</v>
      </c>
    </row>
    <row r="5490" spans="1:5">
      <c r="A5490" s="7">
        <v>43843</v>
      </c>
      <c r="B5490">
        <v>-0.46</v>
      </c>
      <c r="C5490">
        <v>-0.38900000000000001</v>
      </c>
      <c r="D5490">
        <v>-0.32400000000000001</v>
      </c>
      <c r="E5490">
        <v>-0.246</v>
      </c>
    </row>
    <row r="5491" spans="1:5">
      <c r="A5491" s="7">
        <v>43844</v>
      </c>
      <c r="B5491">
        <v>-0.46</v>
      </c>
      <c r="C5491">
        <v>-0.39100000000000001</v>
      </c>
      <c r="D5491">
        <v>-0.32900000000000001</v>
      </c>
      <c r="E5491">
        <v>-0.24299999999999999</v>
      </c>
    </row>
    <row r="5492" spans="1:5">
      <c r="A5492" s="7">
        <v>43845</v>
      </c>
      <c r="B5492">
        <v>-0.45800000000000002</v>
      </c>
      <c r="C5492">
        <v>-0.39300000000000002</v>
      </c>
      <c r="D5492">
        <v>-0.33400000000000002</v>
      </c>
      <c r="E5492">
        <v>-0.252</v>
      </c>
    </row>
    <row r="5493" spans="1:5">
      <c r="A5493" s="7">
        <v>43846</v>
      </c>
      <c r="B5493">
        <v>-0.46600000000000003</v>
      </c>
      <c r="C5493">
        <v>-0.39300000000000002</v>
      </c>
      <c r="D5493">
        <v>-0.33</v>
      </c>
      <c r="E5493">
        <v>-0.251</v>
      </c>
    </row>
    <row r="5494" spans="1:5">
      <c r="A5494" s="7">
        <v>43847</v>
      </c>
      <c r="B5494">
        <v>-0.46200000000000002</v>
      </c>
      <c r="C5494">
        <v>-0.39100000000000001</v>
      </c>
      <c r="D5494">
        <v>-0.33200000000000002</v>
      </c>
      <c r="E5494">
        <v>-0.24199999999999999</v>
      </c>
    </row>
    <row r="5495" spans="1:5">
      <c r="A5495" s="7">
        <v>43850</v>
      </c>
      <c r="B5495">
        <v>-0.46300000000000002</v>
      </c>
      <c r="C5495">
        <v>-0.39200000000000002</v>
      </c>
      <c r="D5495">
        <v>-0.33300000000000002</v>
      </c>
      <c r="E5495">
        <v>-0.24399999999999999</v>
      </c>
    </row>
    <row r="5496" spans="1:5">
      <c r="A5496" s="7">
        <v>43851</v>
      </c>
      <c r="B5496">
        <v>-0.47</v>
      </c>
      <c r="C5496">
        <v>-0.39200000000000002</v>
      </c>
      <c r="D5496">
        <v>-0.33400000000000002</v>
      </c>
      <c r="E5496">
        <v>-0.24299999999999999</v>
      </c>
    </row>
    <row r="5497" spans="1:5">
      <c r="A5497" s="7">
        <v>43852</v>
      </c>
      <c r="B5497">
        <v>-0.46600000000000003</v>
      </c>
      <c r="C5497">
        <v>-0.39</v>
      </c>
      <c r="D5497">
        <v>-0.32900000000000001</v>
      </c>
      <c r="E5497">
        <v>-0.24199999999999999</v>
      </c>
    </row>
    <row r="5498" spans="1:5">
      <c r="A5498" s="7">
        <v>43853</v>
      </c>
      <c r="B5498">
        <v>-0.46700000000000003</v>
      </c>
      <c r="C5498">
        <v>-0.38600000000000001</v>
      </c>
      <c r="D5498">
        <v>-0.32</v>
      </c>
      <c r="E5498">
        <v>-0.247</v>
      </c>
    </row>
    <row r="5499" spans="1:5">
      <c r="A5499" s="7">
        <v>43854</v>
      </c>
      <c r="B5499">
        <v>-0.45100000000000001</v>
      </c>
      <c r="C5499">
        <v>-0.38600000000000001</v>
      </c>
      <c r="D5499">
        <v>-0.32300000000000001</v>
      </c>
      <c r="E5499">
        <v>-0.25800000000000001</v>
      </c>
    </row>
    <row r="5500" spans="1:5">
      <c r="A5500" s="7">
        <v>43857</v>
      </c>
      <c r="B5500">
        <v>-0.45300000000000001</v>
      </c>
      <c r="C5500">
        <v>-0.39800000000000002</v>
      </c>
      <c r="D5500">
        <v>-0.33300000000000002</v>
      </c>
      <c r="E5500">
        <v>-0.26</v>
      </c>
    </row>
    <row r="5501" spans="1:5">
      <c r="A5501" s="7">
        <v>43858</v>
      </c>
      <c r="B5501">
        <v>-0.45700000000000002</v>
      </c>
      <c r="C5501">
        <v>-0.40100000000000002</v>
      </c>
      <c r="D5501">
        <v>-0.33700000000000002</v>
      </c>
      <c r="E5501">
        <v>-0.27</v>
      </c>
    </row>
    <row r="5502" spans="1:5">
      <c r="A5502" s="7">
        <v>43859</v>
      </c>
      <c r="B5502">
        <v>-0.45800000000000002</v>
      </c>
      <c r="C5502">
        <v>-0.39900000000000002</v>
      </c>
      <c r="D5502">
        <v>-0.33600000000000002</v>
      </c>
      <c r="E5502">
        <v>-0.26900000000000002</v>
      </c>
    </row>
    <row r="5503" spans="1:5">
      <c r="A5503" s="7">
        <v>43860</v>
      </c>
      <c r="B5503">
        <v>-0.45800000000000002</v>
      </c>
      <c r="C5503">
        <v>-0.39800000000000002</v>
      </c>
      <c r="D5503">
        <v>-0.33700000000000002</v>
      </c>
      <c r="E5503">
        <v>-0.27800000000000002</v>
      </c>
    </row>
    <row r="5504" spans="1:5">
      <c r="A5504" s="7">
        <v>43861</v>
      </c>
      <c r="B5504">
        <v>-0.45400000000000001</v>
      </c>
      <c r="C5504">
        <v>-0.39300000000000002</v>
      </c>
      <c r="D5504">
        <v>-0.33800000000000002</v>
      </c>
      <c r="E5504">
        <v>-0.28399999999999997</v>
      </c>
    </row>
    <row r="5505" spans="1:5">
      <c r="A5505" s="7">
        <v>43864</v>
      </c>
      <c r="B5505">
        <v>-0.45500000000000002</v>
      </c>
      <c r="C5505">
        <v>-0.39300000000000002</v>
      </c>
      <c r="D5505">
        <v>-0.33800000000000002</v>
      </c>
      <c r="E5505">
        <v>-0.28999999999999998</v>
      </c>
    </row>
    <row r="5506" spans="1:5">
      <c r="A5506" s="7">
        <v>43865</v>
      </c>
      <c r="B5506">
        <v>-0.46</v>
      </c>
      <c r="C5506">
        <v>-0.39600000000000002</v>
      </c>
      <c r="D5506">
        <v>-0.34</v>
      </c>
      <c r="E5506">
        <v>-0.28799999999999998</v>
      </c>
    </row>
    <row r="5507" spans="1:5">
      <c r="A5507" s="7">
        <v>43866</v>
      </c>
      <c r="B5507">
        <v>-0.45900000000000002</v>
      </c>
      <c r="C5507">
        <v>-0.4</v>
      </c>
      <c r="D5507">
        <v>-0.34599999999999997</v>
      </c>
      <c r="E5507">
        <v>-0.27800000000000002</v>
      </c>
    </row>
    <row r="5508" spans="1:5">
      <c r="A5508" s="7">
        <v>43867</v>
      </c>
      <c r="B5508">
        <v>-0.45900000000000002</v>
      </c>
      <c r="C5508">
        <v>-0.39900000000000002</v>
      </c>
      <c r="D5508">
        <v>-0.34300000000000003</v>
      </c>
      <c r="E5508">
        <v>-0.27</v>
      </c>
    </row>
    <row r="5509" spans="1:5">
      <c r="A5509" s="7">
        <v>43868</v>
      </c>
      <c r="B5509">
        <v>-0.45800000000000002</v>
      </c>
      <c r="C5509">
        <v>-0.4</v>
      </c>
      <c r="D5509">
        <v>-0.33900000000000002</v>
      </c>
      <c r="E5509">
        <v>-0.26900000000000002</v>
      </c>
    </row>
    <row r="5510" spans="1:5">
      <c r="A5510" s="7">
        <v>43871</v>
      </c>
      <c r="B5510">
        <v>-0.47099999999999997</v>
      </c>
      <c r="C5510">
        <v>-0.39700000000000002</v>
      </c>
      <c r="D5510">
        <v>-0.34599999999999997</v>
      </c>
      <c r="E5510">
        <v>-0.26900000000000002</v>
      </c>
    </row>
    <row r="5511" spans="1:5">
      <c r="A5511" s="7">
        <v>43872</v>
      </c>
      <c r="B5511">
        <v>-0.47699999999999998</v>
      </c>
      <c r="C5511">
        <v>-0.40899999999999997</v>
      </c>
      <c r="D5511">
        <v>-0.35</v>
      </c>
      <c r="E5511">
        <v>-0.27600000000000002</v>
      </c>
    </row>
    <row r="5512" spans="1:5">
      <c r="A5512" s="7">
        <v>43873</v>
      </c>
      <c r="B5512">
        <v>-0.47</v>
      </c>
      <c r="C5512">
        <v>-0.41299999999999998</v>
      </c>
      <c r="D5512">
        <v>-0.36199999999999999</v>
      </c>
      <c r="E5512">
        <v>-0.28799999999999998</v>
      </c>
    </row>
    <row r="5513" spans="1:5">
      <c r="A5513" s="7">
        <v>43874</v>
      </c>
      <c r="B5513">
        <v>-0.48</v>
      </c>
      <c r="C5513">
        <v>-0.41099999999999998</v>
      </c>
      <c r="D5513">
        <v>-0.35699999999999998</v>
      </c>
      <c r="E5513">
        <v>-0.28699999999999998</v>
      </c>
    </row>
    <row r="5514" spans="1:5">
      <c r="A5514" s="7">
        <v>43875</v>
      </c>
      <c r="B5514">
        <v>-0.48</v>
      </c>
      <c r="C5514">
        <v>-0.41299999999999998</v>
      </c>
      <c r="D5514">
        <v>-0.35899999999999999</v>
      </c>
      <c r="E5514">
        <v>-0.29299999999999998</v>
      </c>
    </row>
    <row r="5515" spans="1:5">
      <c r="A5515" s="7">
        <v>43878</v>
      </c>
      <c r="B5515">
        <v>-0.48</v>
      </c>
      <c r="C5515">
        <v>-0.41299999999999998</v>
      </c>
      <c r="D5515">
        <v>-0.35299999999999998</v>
      </c>
      <c r="E5515">
        <v>-0.29399999999999998</v>
      </c>
    </row>
    <row r="5516" spans="1:5">
      <c r="A5516" s="7">
        <v>43879</v>
      </c>
      <c r="B5516">
        <v>-0.48</v>
      </c>
      <c r="C5516">
        <v>-0.40300000000000002</v>
      </c>
      <c r="D5516">
        <v>-0.35799999999999998</v>
      </c>
      <c r="E5516">
        <v>-0.29199999999999998</v>
      </c>
    </row>
    <row r="5517" spans="1:5">
      <c r="A5517" s="7">
        <v>43880</v>
      </c>
      <c r="B5517">
        <v>-0.46700000000000003</v>
      </c>
      <c r="C5517">
        <v>-0.40200000000000002</v>
      </c>
      <c r="D5517">
        <v>-0.35299999999999998</v>
      </c>
      <c r="E5517">
        <v>-0.28799999999999998</v>
      </c>
    </row>
    <row r="5518" spans="1:5">
      <c r="A5518" s="7">
        <v>43881</v>
      </c>
      <c r="B5518">
        <v>-0.48299999999999998</v>
      </c>
      <c r="C5518">
        <v>-0.41</v>
      </c>
      <c r="D5518">
        <v>-0.35799999999999998</v>
      </c>
      <c r="E5518">
        <v>-0.29399999999999998</v>
      </c>
    </row>
    <row r="5519" spans="1:5">
      <c r="A5519" s="7">
        <v>43882</v>
      </c>
      <c r="B5519">
        <v>-0.47799999999999998</v>
      </c>
      <c r="C5519">
        <v>-0.41499999999999998</v>
      </c>
      <c r="D5519">
        <v>-0.35599999999999998</v>
      </c>
      <c r="E5519">
        <v>-0.28699999999999998</v>
      </c>
    </row>
    <row r="5520" spans="1:5">
      <c r="A5520" s="7">
        <v>43885</v>
      </c>
      <c r="B5520">
        <v>-0.47699999999999998</v>
      </c>
      <c r="C5520">
        <v>-0.41399999999999998</v>
      </c>
      <c r="D5520">
        <v>-0.35699999999999998</v>
      </c>
      <c r="E5520">
        <v>-0.28399999999999997</v>
      </c>
    </row>
    <row r="5521" spans="1:5">
      <c r="A5521" s="7">
        <v>43886</v>
      </c>
      <c r="B5521">
        <v>-0.47399999999999998</v>
      </c>
      <c r="C5521">
        <v>-0.41699999999999998</v>
      </c>
      <c r="D5521">
        <v>-0.35799999999999998</v>
      </c>
      <c r="E5521">
        <v>-0.29499999999999998</v>
      </c>
    </row>
    <row r="5522" spans="1:5">
      <c r="A5522" s="7">
        <v>43887</v>
      </c>
      <c r="B5522">
        <v>-0.47899999999999998</v>
      </c>
      <c r="C5522">
        <v>-0.42299999999999999</v>
      </c>
      <c r="D5522">
        <v>-0.371</v>
      </c>
      <c r="E5522">
        <v>-0.30599999999999999</v>
      </c>
    </row>
    <row r="5523" spans="1:5">
      <c r="A5523" s="7">
        <v>43888</v>
      </c>
      <c r="B5523">
        <v>-0.48799999999999999</v>
      </c>
      <c r="C5523">
        <v>-0.42499999999999999</v>
      </c>
      <c r="D5523">
        <v>-0.375</v>
      </c>
      <c r="E5523">
        <v>-0.30299999999999999</v>
      </c>
    </row>
    <row r="5524" spans="1:5">
      <c r="A5524" s="7">
        <v>43889</v>
      </c>
      <c r="B5524">
        <v>-0.48799999999999999</v>
      </c>
      <c r="C5524">
        <v>-0.42399999999999999</v>
      </c>
      <c r="D5524">
        <v>-0.38600000000000001</v>
      </c>
      <c r="E5524">
        <v>-0.311</v>
      </c>
    </row>
    <row r="5525" spans="1:5">
      <c r="A5525" s="7">
        <v>43892</v>
      </c>
      <c r="B5525">
        <v>-0.48799999999999999</v>
      </c>
      <c r="C5525">
        <v>-0.434</v>
      </c>
      <c r="D5525">
        <v>-0.4</v>
      </c>
      <c r="E5525">
        <v>-0.32700000000000001</v>
      </c>
    </row>
    <row r="5526" spans="1:5">
      <c r="A5526" s="7">
        <v>43893</v>
      </c>
      <c r="B5526">
        <v>-0.50800000000000001</v>
      </c>
      <c r="C5526">
        <v>-0.46300000000000002</v>
      </c>
      <c r="D5526">
        <v>-0.42199999999999999</v>
      </c>
      <c r="E5526">
        <v>-0.36199999999999999</v>
      </c>
    </row>
    <row r="5527" spans="1:5">
      <c r="A5527" s="7">
        <v>43894</v>
      </c>
      <c r="B5527">
        <v>-0.502</v>
      </c>
      <c r="C5527">
        <v>-0.46800000000000003</v>
      </c>
      <c r="D5527">
        <v>-0.41799999999999998</v>
      </c>
      <c r="E5527">
        <v>-0.35899999999999999</v>
      </c>
    </row>
    <row r="5528" spans="1:5">
      <c r="A5528" s="7">
        <v>43895</v>
      </c>
      <c r="B5528">
        <v>-0.51300000000000001</v>
      </c>
      <c r="C5528">
        <v>-0.46899999999999997</v>
      </c>
      <c r="D5528">
        <v>-0.432</v>
      </c>
      <c r="E5528">
        <v>-0.36199999999999999</v>
      </c>
    </row>
    <row r="5529" spans="1:5">
      <c r="A5529" s="7">
        <v>43896</v>
      </c>
      <c r="B5529">
        <v>-0.501</v>
      </c>
      <c r="C5529">
        <v>-0.47299999999999998</v>
      </c>
      <c r="D5529">
        <v>-0.42699999999999999</v>
      </c>
      <c r="E5529">
        <v>-0.34799999999999998</v>
      </c>
    </row>
    <row r="5530" spans="1:5">
      <c r="A5530" s="7">
        <v>43899</v>
      </c>
      <c r="B5530">
        <v>-0.496</v>
      </c>
      <c r="C5530">
        <v>-0.46800000000000003</v>
      </c>
      <c r="D5530">
        <v>-0.42099999999999999</v>
      </c>
      <c r="E5530">
        <v>-0.35199999999999998</v>
      </c>
    </row>
    <row r="5531" spans="1:5">
      <c r="A5531" s="7">
        <v>43900</v>
      </c>
      <c r="B5531">
        <v>-0.51300000000000001</v>
      </c>
      <c r="C5531">
        <v>-0.48199999999999998</v>
      </c>
      <c r="D5531">
        <v>-0.438</v>
      </c>
      <c r="E5531">
        <v>-0.35799999999999998</v>
      </c>
    </row>
    <row r="5532" spans="1:5">
      <c r="A5532" s="7">
        <v>43901</v>
      </c>
      <c r="B5532">
        <v>-0.503</v>
      </c>
      <c r="C5532">
        <v>-0.47299999999999998</v>
      </c>
      <c r="D5532">
        <v>-0.42899999999999999</v>
      </c>
      <c r="E5532">
        <v>-0.33900000000000002</v>
      </c>
    </row>
    <row r="5533" spans="1:5">
      <c r="A5533" s="7">
        <v>43902</v>
      </c>
      <c r="B5533">
        <v>-0.52</v>
      </c>
      <c r="C5533">
        <v>-0.48899999999999999</v>
      </c>
      <c r="D5533">
        <v>-0.44700000000000001</v>
      </c>
      <c r="E5533">
        <v>-0.36799999999999999</v>
      </c>
    </row>
    <row r="5534" spans="1:5">
      <c r="A5534" s="7">
        <v>43903</v>
      </c>
      <c r="B5534">
        <v>-0.48</v>
      </c>
      <c r="C5534">
        <v>-0.42799999999999999</v>
      </c>
      <c r="D5534">
        <v>-0.39700000000000002</v>
      </c>
      <c r="E5534">
        <v>-0.28699999999999998</v>
      </c>
    </row>
    <row r="5535" spans="1:5">
      <c r="A5535" s="7">
        <v>43906</v>
      </c>
      <c r="B5535">
        <v>-0.48799999999999999</v>
      </c>
      <c r="C5535">
        <v>-0.41</v>
      </c>
      <c r="D5535">
        <v>-0.372</v>
      </c>
      <c r="E5535">
        <v>-0.26800000000000002</v>
      </c>
    </row>
    <row r="5536" spans="1:5">
      <c r="A5536" s="7">
        <v>43907</v>
      </c>
      <c r="B5536">
        <v>-0.495</v>
      </c>
      <c r="C5536">
        <v>-0.40799999999999997</v>
      </c>
      <c r="D5536">
        <v>-0.373</v>
      </c>
      <c r="E5536">
        <v>-0.26300000000000001</v>
      </c>
    </row>
    <row r="5537" spans="1:5">
      <c r="A5537" s="7">
        <v>43908</v>
      </c>
      <c r="B5537">
        <v>-0.47799999999999998</v>
      </c>
      <c r="C5537">
        <v>-0.40799999999999997</v>
      </c>
      <c r="D5537">
        <v>-0.36</v>
      </c>
      <c r="E5537">
        <v>-0.253</v>
      </c>
    </row>
    <row r="5538" spans="1:5">
      <c r="A5538" s="7">
        <v>43909</v>
      </c>
      <c r="B5538">
        <v>-0.47399999999999998</v>
      </c>
      <c r="C5538">
        <v>-0.39300000000000002</v>
      </c>
      <c r="D5538">
        <v>-0.34499999999999997</v>
      </c>
      <c r="E5538">
        <v>-0.221</v>
      </c>
    </row>
    <row r="5539" spans="1:5">
      <c r="A5539" s="7">
        <v>43910</v>
      </c>
      <c r="B5539">
        <v>-0.45</v>
      </c>
      <c r="C5539">
        <v>-0.371</v>
      </c>
      <c r="D5539">
        <v>-0.313</v>
      </c>
      <c r="E5539">
        <v>-0.186</v>
      </c>
    </row>
    <row r="5540" spans="1:5">
      <c r="A5540" s="7">
        <v>43913</v>
      </c>
      <c r="B5540">
        <v>-0.44500000000000001</v>
      </c>
      <c r="C5540">
        <v>-0.36899999999999999</v>
      </c>
      <c r="D5540">
        <v>-0.307</v>
      </c>
      <c r="E5540">
        <v>-0.191</v>
      </c>
    </row>
    <row r="5541" spans="1:5">
      <c r="A5541" s="7">
        <v>43914</v>
      </c>
      <c r="B5541">
        <v>-0.45700000000000002</v>
      </c>
      <c r="C5541">
        <v>-0.373</v>
      </c>
      <c r="D5541">
        <v>-0.30599999999999999</v>
      </c>
      <c r="E5541">
        <v>-0.189</v>
      </c>
    </row>
    <row r="5542" spans="1:5">
      <c r="A5542" s="7">
        <v>43915</v>
      </c>
      <c r="B5542">
        <v>-0.45800000000000002</v>
      </c>
      <c r="C5542">
        <v>-0.36899999999999999</v>
      </c>
      <c r="D5542">
        <v>-0.29799999999999999</v>
      </c>
      <c r="E5542">
        <v>-0.17599999999999999</v>
      </c>
    </row>
    <row r="5543" spans="1:5">
      <c r="A5543" s="7">
        <v>43916</v>
      </c>
      <c r="B5543">
        <v>-0.443</v>
      </c>
      <c r="C5543">
        <v>-0.34899999999999998</v>
      </c>
      <c r="D5543">
        <v>-0.27400000000000002</v>
      </c>
      <c r="E5543">
        <v>-0.14799999999999999</v>
      </c>
    </row>
    <row r="5544" spans="1:5">
      <c r="A5544" s="7">
        <v>43917</v>
      </c>
      <c r="B5544">
        <v>-0.438</v>
      </c>
      <c r="C5544">
        <v>-0.35299999999999998</v>
      </c>
      <c r="D5544">
        <v>-0.28100000000000003</v>
      </c>
      <c r="E5544">
        <v>-0.153</v>
      </c>
    </row>
    <row r="5545" spans="1:5">
      <c r="A5545" s="7">
        <v>43920</v>
      </c>
      <c r="B5545">
        <v>-0.436</v>
      </c>
      <c r="C5545">
        <v>-0.35299999999999998</v>
      </c>
      <c r="D5545">
        <v>-0.28000000000000003</v>
      </c>
      <c r="E5545">
        <v>-0.16300000000000001</v>
      </c>
    </row>
    <row r="5546" spans="1:5">
      <c r="A5546" s="7">
        <v>43921</v>
      </c>
      <c r="B5546">
        <v>-0.42299999999999999</v>
      </c>
      <c r="C5546">
        <v>-0.36299999999999999</v>
      </c>
      <c r="D5546">
        <v>-0.28699999999999998</v>
      </c>
      <c r="E5546">
        <v>-0.17100000000000001</v>
      </c>
    </row>
    <row r="5547" spans="1:5">
      <c r="A5547" s="7">
        <v>43922</v>
      </c>
      <c r="B5547">
        <v>-0.46800000000000003</v>
      </c>
      <c r="C5547">
        <v>-0.34300000000000003</v>
      </c>
      <c r="D5547">
        <v>-0.27600000000000002</v>
      </c>
      <c r="E5547">
        <v>-0.16800000000000001</v>
      </c>
    </row>
    <row r="5548" spans="1:5">
      <c r="A5548" s="7">
        <v>43923</v>
      </c>
      <c r="B5548">
        <v>-0.45400000000000001</v>
      </c>
      <c r="C5548">
        <v>-0.33600000000000002</v>
      </c>
      <c r="D5548">
        <v>-0.26800000000000002</v>
      </c>
      <c r="E5548">
        <v>-0.153</v>
      </c>
    </row>
    <row r="5549" spans="1:5">
      <c r="A5549" s="7">
        <v>43924</v>
      </c>
      <c r="B5549">
        <v>-0.438</v>
      </c>
      <c r="C5549">
        <v>-0.34100000000000003</v>
      </c>
      <c r="D5549">
        <v>-0.27700000000000002</v>
      </c>
      <c r="E5549">
        <v>-0.14899999999999999</v>
      </c>
    </row>
    <row r="5550" spans="1:5">
      <c r="A5550" s="7">
        <v>43927</v>
      </c>
      <c r="B5550">
        <v>-0.43099999999999999</v>
      </c>
      <c r="C5550">
        <v>-0.318</v>
      </c>
      <c r="D5550">
        <v>-0.253</v>
      </c>
      <c r="E5550">
        <v>-0.13400000000000001</v>
      </c>
    </row>
    <row r="5551" spans="1:5">
      <c r="A5551" s="7">
        <v>43928</v>
      </c>
      <c r="B5551">
        <v>-0.40600000000000003</v>
      </c>
      <c r="C5551">
        <v>-0.29299999999999998</v>
      </c>
      <c r="D5551">
        <v>-0.23200000000000001</v>
      </c>
      <c r="E5551">
        <v>-0.122</v>
      </c>
    </row>
    <row r="5552" spans="1:5">
      <c r="A5552" s="7">
        <v>43929</v>
      </c>
      <c r="B5552">
        <v>-0.379</v>
      </c>
      <c r="C5552">
        <v>-0.254</v>
      </c>
      <c r="D5552">
        <v>-0.19600000000000001</v>
      </c>
      <c r="E5552">
        <v>-0.09</v>
      </c>
    </row>
    <row r="5553" spans="1:5">
      <c r="A5553" s="7">
        <v>43930</v>
      </c>
      <c r="B5553">
        <v>-0.38700000000000001</v>
      </c>
      <c r="C5553">
        <v>-0.22</v>
      </c>
      <c r="D5553">
        <v>-0.17899999999999999</v>
      </c>
      <c r="E5553">
        <v>-8.6999999999999994E-2</v>
      </c>
    </row>
    <row r="5554" spans="1:5">
      <c r="A5554" s="7">
        <v>43931</v>
      </c>
      <c r="B5554">
        <v>-0.38700000000000001</v>
      </c>
      <c r="C5554">
        <v>-0.22</v>
      </c>
      <c r="D5554">
        <v>-0.17899999999999999</v>
      </c>
      <c r="E5554">
        <v>-8.6999999999999994E-2</v>
      </c>
    </row>
    <row r="5555" spans="1:5">
      <c r="A5555" s="7">
        <v>43934</v>
      </c>
      <c r="B5555">
        <v>-0.38700000000000001</v>
      </c>
      <c r="C5555">
        <v>-0.22</v>
      </c>
      <c r="D5555">
        <v>-0.17899999999999999</v>
      </c>
      <c r="E5555">
        <v>-8.6999999999999994E-2</v>
      </c>
    </row>
    <row r="5556" spans="1:5">
      <c r="A5556" s="7">
        <v>43935</v>
      </c>
      <c r="B5556">
        <v>-0.40400000000000003</v>
      </c>
      <c r="C5556">
        <v>-0.248</v>
      </c>
      <c r="D5556">
        <v>-0.19500000000000001</v>
      </c>
      <c r="E5556">
        <v>-0.105</v>
      </c>
    </row>
    <row r="5557" spans="1:5">
      <c r="A5557" s="7">
        <v>43936</v>
      </c>
      <c r="B5557">
        <v>-0.42199999999999999</v>
      </c>
      <c r="C5557">
        <v>-0.25</v>
      </c>
      <c r="D5557">
        <v>-0.19600000000000001</v>
      </c>
      <c r="E5557">
        <v>-0.11</v>
      </c>
    </row>
    <row r="5558" spans="1:5">
      <c r="A5558" s="7">
        <v>43937</v>
      </c>
      <c r="B5558">
        <v>-0.438</v>
      </c>
      <c r="C5558">
        <v>-0.224</v>
      </c>
      <c r="D5558">
        <v>-0.187</v>
      </c>
      <c r="E5558">
        <v>-9.8000000000000004E-2</v>
      </c>
    </row>
    <row r="5559" spans="1:5">
      <c r="A5559" s="7">
        <v>43938</v>
      </c>
      <c r="B5559">
        <v>-0.434</v>
      </c>
      <c r="C5559">
        <v>-0.24299999999999999</v>
      </c>
      <c r="D5559">
        <v>-0.19500000000000001</v>
      </c>
      <c r="E5559">
        <v>-0.105</v>
      </c>
    </row>
    <row r="5560" spans="1:5">
      <c r="A5560" s="7">
        <v>43941</v>
      </c>
      <c r="B5560">
        <v>-0.433</v>
      </c>
      <c r="C5560">
        <v>-0.246</v>
      </c>
      <c r="D5560">
        <v>-0.185</v>
      </c>
      <c r="E5560">
        <v>-9.0999999999999998E-2</v>
      </c>
    </row>
    <row r="5561" spans="1:5">
      <c r="A5561" s="7">
        <v>43942</v>
      </c>
      <c r="B5561">
        <v>-0.42499999999999999</v>
      </c>
      <c r="C5561">
        <v>-0.23300000000000001</v>
      </c>
      <c r="D5561">
        <v>-0.17799999999999999</v>
      </c>
      <c r="E5561">
        <v>-7.8E-2</v>
      </c>
    </row>
    <row r="5562" spans="1:5">
      <c r="A5562" s="7">
        <v>43943</v>
      </c>
      <c r="B5562">
        <v>-0.41799999999999998</v>
      </c>
      <c r="C5562">
        <v>-0.19</v>
      </c>
      <c r="D5562">
        <v>-0.124</v>
      </c>
      <c r="E5562">
        <v>-5.2999999999999999E-2</v>
      </c>
    </row>
    <row r="5563" spans="1:5">
      <c r="A5563" s="7">
        <v>43944</v>
      </c>
      <c r="B5563">
        <v>-0.40200000000000002</v>
      </c>
      <c r="C5563">
        <v>-0.161</v>
      </c>
      <c r="D5563">
        <v>-0.114</v>
      </c>
      <c r="E5563">
        <v>-6.6000000000000003E-2</v>
      </c>
    </row>
    <row r="5564" spans="1:5">
      <c r="A5564" s="7">
        <v>43945</v>
      </c>
      <c r="B5564">
        <v>-0.41799999999999998</v>
      </c>
      <c r="C5564">
        <v>-0.192</v>
      </c>
      <c r="D5564">
        <v>-0.13600000000000001</v>
      </c>
      <c r="E5564">
        <v>-8.3000000000000004E-2</v>
      </c>
    </row>
    <row r="5565" spans="1:5">
      <c r="A5565" s="7">
        <v>43948</v>
      </c>
      <c r="B5565">
        <v>-0.44800000000000001</v>
      </c>
      <c r="C5565">
        <v>-0.223</v>
      </c>
      <c r="D5565">
        <v>-0.14699999999999999</v>
      </c>
      <c r="E5565">
        <v>-0.109</v>
      </c>
    </row>
    <row r="5566" spans="1:5">
      <c r="A5566" s="7">
        <v>43949</v>
      </c>
      <c r="B5566">
        <v>-0.432</v>
      </c>
      <c r="C5566">
        <v>-0.23200000000000001</v>
      </c>
      <c r="D5566">
        <v>-0.16300000000000001</v>
      </c>
      <c r="E5566">
        <v>-0.114</v>
      </c>
    </row>
    <row r="5567" spans="1:5">
      <c r="A5567" s="7">
        <v>43950</v>
      </c>
      <c r="B5567">
        <v>-0.46500000000000002</v>
      </c>
      <c r="C5567">
        <v>-0.26100000000000001</v>
      </c>
      <c r="D5567">
        <v>-0.16900000000000001</v>
      </c>
      <c r="E5567">
        <v>-0.13100000000000001</v>
      </c>
    </row>
    <row r="5568" spans="1:5">
      <c r="A5568" s="7">
        <v>43951</v>
      </c>
      <c r="B5568">
        <v>-0.46</v>
      </c>
      <c r="C5568">
        <v>-0.27300000000000002</v>
      </c>
      <c r="D5568">
        <v>-0.17</v>
      </c>
      <c r="E5568">
        <v>-0.11799999999999999</v>
      </c>
    </row>
    <row r="5569" spans="1:5">
      <c r="A5569" s="7">
        <v>43952</v>
      </c>
      <c r="B5569">
        <v>-0.46</v>
      </c>
      <c r="C5569">
        <v>-0.27300000000000002</v>
      </c>
      <c r="D5569">
        <v>-0.17</v>
      </c>
      <c r="E5569">
        <v>-0.11799999999999999</v>
      </c>
    </row>
    <row r="5570" spans="1:5">
      <c r="A5570" s="7">
        <v>43955</v>
      </c>
      <c r="B5570">
        <v>-0.47599999999999998</v>
      </c>
      <c r="C5570">
        <v>-0.28599999999999998</v>
      </c>
      <c r="D5570">
        <v>-0.157</v>
      </c>
      <c r="E5570">
        <v>-0.108</v>
      </c>
    </row>
    <row r="5571" spans="1:5">
      <c r="A5571" s="7">
        <v>43956</v>
      </c>
      <c r="B5571">
        <v>-0.46899999999999997</v>
      </c>
      <c r="C5571">
        <v>-0.29699999999999999</v>
      </c>
      <c r="D5571">
        <v>-0.16500000000000001</v>
      </c>
      <c r="E5571">
        <v>-0.108</v>
      </c>
    </row>
    <row r="5572" spans="1:5">
      <c r="A5572" s="7">
        <v>43957</v>
      </c>
      <c r="B5572">
        <v>-0.46899999999999997</v>
      </c>
      <c r="C5572">
        <v>-0.26600000000000001</v>
      </c>
      <c r="D5572">
        <v>-0.13600000000000001</v>
      </c>
      <c r="E5572">
        <v>-8.7999999999999995E-2</v>
      </c>
    </row>
    <row r="5573" spans="1:5">
      <c r="A5573" s="7">
        <v>43958</v>
      </c>
      <c r="B5573">
        <v>-0.44500000000000001</v>
      </c>
      <c r="C5573">
        <v>-0.25800000000000001</v>
      </c>
      <c r="D5573">
        <v>-0.114</v>
      </c>
      <c r="E5573">
        <v>-7.8E-2</v>
      </c>
    </row>
    <row r="5574" spans="1:5">
      <c r="A5574" s="7">
        <v>43959</v>
      </c>
      <c r="B5574">
        <v>-0.45100000000000001</v>
      </c>
      <c r="C5574">
        <v>-0.246</v>
      </c>
      <c r="D5574">
        <v>-0.14499999999999999</v>
      </c>
      <c r="E5574">
        <v>-7.4999999999999997E-2</v>
      </c>
    </row>
    <row r="5575" spans="1:5">
      <c r="A5575" s="7">
        <v>43962</v>
      </c>
      <c r="B5575">
        <v>-0.44600000000000001</v>
      </c>
      <c r="C5575">
        <v>-0.25800000000000001</v>
      </c>
      <c r="D5575">
        <v>-0.14699999999999999</v>
      </c>
      <c r="E5575">
        <v>-8.5000000000000006E-2</v>
      </c>
    </row>
    <row r="5576" spans="1:5">
      <c r="A5576" s="7">
        <v>43963</v>
      </c>
      <c r="B5576">
        <v>-0.44800000000000001</v>
      </c>
      <c r="C5576">
        <v>-0.245</v>
      </c>
      <c r="D5576">
        <v>-0.14699999999999999</v>
      </c>
      <c r="E5576">
        <v>-7.2999999999999995E-2</v>
      </c>
    </row>
    <row r="5577" spans="1:5">
      <c r="A5577" s="7">
        <v>43964</v>
      </c>
      <c r="B5577">
        <v>-0.45400000000000001</v>
      </c>
      <c r="C5577">
        <v>-0.253</v>
      </c>
      <c r="D5577">
        <v>-0.14199999999999999</v>
      </c>
      <c r="E5577">
        <v>-6.8000000000000005E-2</v>
      </c>
    </row>
    <row r="5578" spans="1:5">
      <c r="A5578" s="7">
        <v>43965</v>
      </c>
      <c r="B5578">
        <v>-0.46899999999999997</v>
      </c>
      <c r="C5578">
        <v>-0.26200000000000001</v>
      </c>
      <c r="D5578">
        <v>-0.13700000000000001</v>
      </c>
      <c r="E5578">
        <v>-7.8E-2</v>
      </c>
    </row>
    <row r="5579" spans="1:5">
      <c r="A5579" s="7">
        <v>43966</v>
      </c>
      <c r="B5579">
        <v>-0.46700000000000003</v>
      </c>
      <c r="C5579">
        <v>-0.26600000000000001</v>
      </c>
      <c r="D5579">
        <v>-0.13100000000000001</v>
      </c>
      <c r="E5579">
        <v>-7.8E-2</v>
      </c>
    </row>
    <row r="5580" spans="1:5">
      <c r="A5580" s="7">
        <v>43969</v>
      </c>
      <c r="B5580">
        <v>-0.47799999999999998</v>
      </c>
      <c r="C5580">
        <v>-0.27600000000000002</v>
      </c>
      <c r="D5580">
        <v>-0.13700000000000001</v>
      </c>
      <c r="E5580">
        <v>-8.4000000000000005E-2</v>
      </c>
    </row>
    <row r="5581" spans="1:5">
      <c r="A5581" s="7">
        <v>43970</v>
      </c>
      <c r="B5581">
        <v>-0.45400000000000001</v>
      </c>
      <c r="C5581">
        <v>-0.25900000000000001</v>
      </c>
      <c r="D5581">
        <v>-0.13800000000000001</v>
      </c>
      <c r="E5581">
        <v>-7.4999999999999997E-2</v>
      </c>
    </row>
    <row r="5582" spans="1:5">
      <c r="A5582" s="7">
        <v>43971</v>
      </c>
      <c r="B5582">
        <v>-0.46800000000000003</v>
      </c>
      <c r="C5582">
        <v>-0.28000000000000003</v>
      </c>
      <c r="D5582">
        <v>-0.13900000000000001</v>
      </c>
      <c r="E5582">
        <v>-5.8000000000000003E-2</v>
      </c>
    </row>
    <row r="5583" spans="1:5">
      <c r="A5583" s="7">
        <v>43972</v>
      </c>
      <c r="B5583">
        <v>-0.47499999999999998</v>
      </c>
      <c r="C5583">
        <v>-0.28199999999999997</v>
      </c>
      <c r="D5583">
        <v>-0.14499999999999999</v>
      </c>
      <c r="E5583">
        <v>-7.8E-2</v>
      </c>
    </row>
    <row r="5584" spans="1:5">
      <c r="A5584" s="7">
        <v>43973</v>
      </c>
      <c r="B5584">
        <v>-0.47299999999999998</v>
      </c>
      <c r="C5584">
        <v>-0.27900000000000003</v>
      </c>
      <c r="D5584">
        <v>-0.154</v>
      </c>
      <c r="E5584">
        <v>-9.2999999999999999E-2</v>
      </c>
    </row>
    <row r="5585" spans="1:5">
      <c r="A5585" s="7">
        <v>43976</v>
      </c>
      <c r="B5585">
        <v>-0.46500000000000002</v>
      </c>
      <c r="C5585">
        <v>-0.27500000000000002</v>
      </c>
      <c r="D5585">
        <v>-0.14499999999999999</v>
      </c>
      <c r="E5585">
        <v>-8.3000000000000004E-2</v>
      </c>
    </row>
    <row r="5586" spans="1:5">
      <c r="A5586" s="7">
        <v>43977</v>
      </c>
      <c r="B5586">
        <v>-0.46200000000000002</v>
      </c>
      <c r="C5586">
        <v>-0.27400000000000002</v>
      </c>
      <c r="D5586">
        <v>-0.13300000000000001</v>
      </c>
      <c r="E5586">
        <v>-7.8E-2</v>
      </c>
    </row>
    <row r="5587" spans="1:5">
      <c r="A5587" s="7">
        <v>43978</v>
      </c>
      <c r="B5587">
        <v>-0.47499999999999998</v>
      </c>
      <c r="C5587">
        <v>-0.28000000000000003</v>
      </c>
      <c r="D5587">
        <v>-0.14899999999999999</v>
      </c>
      <c r="E5587">
        <v>-7.5999999999999998E-2</v>
      </c>
    </row>
    <row r="5588" spans="1:5">
      <c r="A5588" s="7">
        <v>43979</v>
      </c>
      <c r="B5588">
        <v>-0.46100000000000002</v>
      </c>
      <c r="C5588">
        <v>-0.28999999999999998</v>
      </c>
      <c r="D5588">
        <v>-0.14199999999999999</v>
      </c>
      <c r="E5588">
        <v>-7.8E-2</v>
      </c>
    </row>
    <row r="5589" spans="1:5">
      <c r="A5589" s="7">
        <v>43980</v>
      </c>
      <c r="B5589">
        <v>-0.48199999999999998</v>
      </c>
      <c r="C5589">
        <v>-0.307</v>
      </c>
      <c r="D5589">
        <v>-0.158</v>
      </c>
      <c r="E5589">
        <v>-8.5000000000000006E-2</v>
      </c>
    </row>
    <row r="5590" spans="1:5">
      <c r="A5590" s="7">
        <v>43983</v>
      </c>
      <c r="B5590">
        <v>-0.498</v>
      </c>
      <c r="C5590">
        <v>-0.32500000000000001</v>
      </c>
      <c r="D5590">
        <v>-0.16300000000000001</v>
      </c>
      <c r="E5590">
        <v>-0.10299999999999999</v>
      </c>
    </row>
    <row r="5591" spans="1:5">
      <c r="A5591" s="7">
        <v>43984</v>
      </c>
      <c r="B5591">
        <v>-0.47799999999999998</v>
      </c>
      <c r="C5591">
        <v>-0.33</v>
      </c>
      <c r="D5591">
        <v>-0.182</v>
      </c>
      <c r="E5591">
        <v>-0.107</v>
      </c>
    </row>
    <row r="5592" spans="1:5">
      <c r="A5592" s="7">
        <v>43985</v>
      </c>
      <c r="B5592">
        <v>-0.48799999999999999</v>
      </c>
      <c r="C5592">
        <v>-0.34200000000000003</v>
      </c>
      <c r="D5592">
        <v>-0.17399999999999999</v>
      </c>
      <c r="E5592">
        <v>-0.105</v>
      </c>
    </row>
    <row r="5593" spans="1:5">
      <c r="A5593" s="7">
        <v>43986</v>
      </c>
      <c r="B5593">
        <v>-0.47199999999999998</v>
      </c>
      <c r="C5593">
        <v>-0.35199999999999998</v>
      </c>
      <c r="D5593">
        <v>-0.17899999999999999</v>
      </c>
      <c r="E5593">
        <v>-0.112</v>
      </c>
    </row>
    <row r="5594" spans="1:5">
      <c r="A5594" s="7">
        <v>43987</v>
      </c>
      <c r="B5594">
        <v>-0.48299999999999998</v>
      </c>
      <c r="C5594">
        <v>-0.35299999999999998</v>
      </c>
      <c r="D5594">
        <v>-0.19600000000000001</v>
      </c>
      <c r="E5594">
        <v>-0.12</v>
      </c>
    </row>
    <row r="5595" spans="1:5">
      <c r="A5595" s="7">
        <v>43990</v>
      </c>
      <c r="B5595">
        <v>-0.48099999999999998</v>
      </c>
      <c r="C5595">
        <v>-0.36499999999999999</v>
      </c>
      <c r="D5595">
        <v>-0.19500000000000001</v>
      </c>
      <c r="E5595">
        <v>-0.12</v>
      </c>
    </row>
    <row r="5596" spans="1:5">
      <c r="A5596" s="7">
        <v>43991</v>
      </c>
      <c r="B5596">
        <v>-0.48699999999999999</v>
      </c>
      <c r="C5596">
        <v>-0.36399999999999999</v>
      </c>
      <c r="D5596">
        <v>-0.19400000000000001</v>
      </c>
      <c r="E5596">
        <v>-0.13300000000000001</v>
      </c>
    </row>
    <row r="5597" spans="1:5">
      <c r="A5597" s="7">
        <v>43992</v>
      </c>
      <c r="B5597">
        <v>-0.47799999999999998</v>
      </c>
      <c r="C5597">
        <v>-0.35099999999999998</v>
      </c>
      <c r="D5597">
        <v>-0.193</v>
      </c>
      <c r="E5597">
        <v>-0.11799999999999999</v>
      </c>
    </row>
    <row r="5598" spans="1:5">
      <c r="A5598" s="7">
        <v>43993</v>
      </c>
      <c r="B5598">
        <v>-0.47899999999999998</v>
      </c>
      <c r="C5598">
        <v>-0.35799999999999998</v>
      </c>
      <c r="D5598">
        <v>-0.183</v>
      </c>
      <c r="E5598">
        <v>-0.11799999999999999</v>
      </c>
    </row>
    <row r="5599" spans="1:5">
      <c r="A5599" s="7">
        <v>43994</v>
      </c>
      <c r="B5599">
        <v>-0.48199999999999998</v>
      </c>
      <c r="C5599">
        <v>-0.36599999999999999</v>
      </c>
      <c r="D5599">
        <v>-0.19900000000000001</v>
      </c>
      <c r="E5599">
        <v>-0.124</v>
      </c>
    </row>
    <row r="5600" spans="1:5">
      <c r="A5600" s="7">
        <v>43997</v>
      </c>
      <c r="B5600">
        <v>-0.48399999999999999</v>
      </c>
      <c r="C5600">
        <v>-0.35499999999999998</v>
      </c>
      <c r="D5600">
        <v>-0.20599999999999999</v>
      </c>
      <c r="E5600">
        <v>-0.13500000000000001</v>
      </c>
    </row>
    <row r="5601" spans="1:5">
      <c r="A5601" s="7">
        <v>43998</v>
      </c>
      <c r="B5601">
        <v>-0.48099999999999998</v>
      </c>
      <c r="C5601">
        <v>-0.372</v>
      </c>
      <c r="D5601">
        <v>-0.20599999999999999</v>
      </c>
      <c r="E5601">
        <v>-0.13500000000000001</v>
      </c>
    </row>
    <row r="5602" spans="1:5">
      <c r="A5602" s="7">
        <v>43999</v>
      </c>
      <c r="B5602">
        <v>-0.49199999999999999</v>
      </c>
      <c r="C5602">
        <v>-0.39600000000000002</v>
      </c>
      <c r="D5602">
        <v>-0.215</v>
      </c>
      <c r="E5602">
        <v>-0.13</v>
      </c>
    </row>
    <row r="5603" spans="1:5">
      <c r="A5603" s="7">
        <v>44000</v>
      </c>
      <c r="B5603">
        <v>-0.503</v>
      </c>
      <c r="C5603">
        <v>-0.38900000000000001</v>
      </c>
      <c r="D5603">
        <v>-0.22800000000000001</v>
      </c>
      <c r="E5603">
        <v>-0.14699999999999999</v>
      </c>
    </row>
    <row r="5604" spans="1:5">
      <c r="A5604" s="7">
        <v>44001</v>
      </c>
      <c r="B5604">
        <v>-0.50700000000000001</v>
      </c>
      <c r="C5604">
        <v>-0.40699999999999997</v>
      </c>
      <c r="D5604">
        <v>-0.23400000000000001</v>
      </c>
      <c r="E5604">
        <v>-0.16900000000000001</v>
      </c>
    </row>
    <row r="5605" spans="1:5">
      <c r="A5605" s="7">
        <v>44004</v>
      </c>
      <c r="B5605">
        <v>-0.50900000000000001</v>
      </c>
      <c r="C5605">
        <v>-0.4</v>
      </c>
      <c r="D5605">
        <v>-0.25900000000000001</v>
      </c>
      <c r="E5605">
        <v>-0.17899999999999999</v>
      </c>
    </row>
    <row r="5606" spans="1:5">
      <c r="A5606" s="7">
        <v>44005</v>
      </c>
      <c r="B5606">
        <v>-0.50800000000000001</v>
      </c>
      <c r="C5606">
        <v>-0.40899999999999997</v>
      </c>
      <c r="D5606">
        <v>-0.26900000000000002</v>
      </c>
      <c r="E5606">
        <v>-0.188</v>
      </c>
    </row>
    <row r="5607" spans="1:5">
      <c r="A5607" s="7">
        <v>44006</v>
      </c>
      <c r="B5607">
        <v>-0.50800000000000001</v>
      </c>
      <c r="C5607">
        <v>-0.39800000000000002</v>
      </c>
      <c r="D5607">
        <v>-0.27800000000000002</v>
      </c>
      <c r="E5607">
        <v>-0.184</v>
      </c>
    </row>
    <row r="5608" spans="1:5">
      <c r="A5608" s="7">
        <v>44007</v>
      </c>
      <c r="B5608">
        <v>-0.504</v>
      </c>
      <c r="C5608">
        <v>-0.40200000000000002</v>
      </c>
      <c r="D5608">
        <v>-0.26800000000000002</v>
      </c>
      <c r="E5608">
        <v>-0.188</v>
      </c>
    </row>
    <row r="5609" spans="1:5">
      <c r="A5609" s="7">
        <v>44008</v>
      </c>
      <c r="B5609">
        <v>-0.504</v>
      </c>
      <c r="C5609">
        <v>-0.40300000000000002</v>
      </c>
      <c r="D5609">
        <v>-0.28299999999999997</v>
      </c>
      <c r="E5609">
        <v>-0.19900000000000001</v>
      </c>
    </row>
    <row r="5610" spans="1:5">
      <c r="A5610" s="7">
        <v>44011</v>
      </c>
      <c r="B5610">
        <v>-0.50700000000000001</v>
      </c>
      <c r="C5610">
        <v>-0.41299999999999998</v>
      </c>
      <c r="D5610">
        <v>-0.28699999999999998</v>
      </c>
      <c r="E5610">
        <v>-0.20499999999999999</v>
      </c>
    </row>
    <row r="5611" spans="1:5">
      <c r="A5611" s="7">
        <v>44012</v>
      </c>
      <c r="B5611">
        <v>-0.51</v>
      </c>
      <c r="C5611">
        <v>-0.42199999999999999</v>
      </c>
      <c r="D5611">
        <v>-0.308</v>
      </c>
      <c r="E5611">
        <v>-0.22500000000000001</v>
      </c>
    </row>
    <row r="5612" spans="1:5">
      <c r="A5612" s="7">
        <v>44013</v>
      </c>
      <c r="B5612">
        <v>-0.51200000000000001</v>
      </c>
      <c r="C5612">
        <v>-0.41699999999999998</v>
      </c>
      <c r="D5612">
        <v>-0.29499999999999998</v>
      </c>
      <c r="E5612">
        <v>-0.23300000000000001</v>
      </c>
    </row>
    <row r="5613" spans="1:5">
      <c r="A5613" s="7">
        <v>44014</v>
      </c>
      <c r="B5613">
        <v>-0.50900000000000001</v>
      </c>
      <c r="C5613">
        <v>-0.42899999999999999</v>
      </c>
      <c r="D5613">
        <v>-0.30199999999999999</v>
      </c>
      <c r="E5613">
        <v>-0.23699999999999999</v>
      </c>
    </row>
    <row r="5614" spans="1:5">
      <c r="A5614" s="7">
        <v>44015</v>
      </c>
      <c r="B5614">
        <v>-0.502</v>
      </c>
      <c r="C5614">
        <v>-0.435</v>
      </c>
      <c r="D5614">
        <v>-0.314</v>
      </c>
      <c r="E5614">
        <v>-0.23799999999999999</v>
      </c>
    </row>
    <row r="5615" spans="1:5">
      <c r="A5615" s="7">
        <v>44018</v>
      </c>
      <c r="B5615">
        <v>-0.50800000000000001</v>
      </c>
      <c r="C5615">
        <v>-0.441</v>
      </c>
      <c r="D5615">
        <v>-0.308</v>
      </c>
      <c r="E5615">
        <v>-0.24299999999999999</v>
      </c>
    </row>
    <row r="5616" spans="1:5">
      <c r="A5616" s="7">
        <v>44019</v>
      </c>
      <c r="B5616">
        <v>-0.51100000000000001</v>
      </c>
      <c r="C5616">
        <v>-0.436</v>
      </c>
      <c r="D5616">
        <v>-0.313</v>
      </c>
      <c r="E5616">
        <v>-0.25800000000000001</v>
      </c>
    </row>
    <row r="5617" spans="1:5">
      <c r="A5617" s="7">
        <v>44020</v>
      </c>
      <c r="B5617">
        <v>-0.50700000000000001</v>
      </c>
      <c r="C5617">
        <v>-0.433</v>
      </c>
      <c r="D5617">
        <v>-0.32200000000000001</v>
      </c>
      <c r="E5617">
        <v>-0.26300000000000001</v>
      </c>
    </row>
    <row r="5618" spans="1:5">
      <c r="A5618" s="7">
        <v>44021</v>
      </c>
      <c r="B5618">
        <v>-0.498</v>
      </c>
      <c r="C5618">
        <v>-0.438</v>
      </c>
      <c r="D5618">
        <v>-0.32800000000000001</v>
      </c>
      <c r="E5618">
        <v>-0.26300000000000001</v>
      </c>
    </row>
    <row r="5619" spans="1:5">
      <c r="A5619" s="7">
        <v>44022</v>
      </c>
      <c r="B5619">
        <v>-0.503</v>
      </c>
      <c r="C5619">
        <v>-0.44</v>
      </c>
      <c r="D5619">
        <v>-0.33</v>
      </c>
      <c r="E5619">
        <v>-0.28399999999999997</v>
      </c>
    </row>
    <row r="5620" spans="1:5">
      <c r="A5620" s="7">
        <v>44025</v>
      </c>
      <c r="B5620">
        <v>-0.503</v>
      </c>
      <c r="C5620">
        <v>-0.435</v>
      </c>
      <c r="D5620">
        <v>-0.33200000000000002</v>
      </c>
      <c r="E5620">
        <v>-0.28000000000000003</v>
      </c>
    </row>
    <row r="5621" spans="1:5">
      <c r="A5621" s="7">
        <v>44026</v>
      </c>
      <c r="B5621">
        <v>-0.50800000000000001</v>
      </c>
      <c r="C5621">
        <v>-0.433</v>
      </c>
      <c r="D5621">
        <v>-0.33</v>
      </c>
      <c r="E5621">
        <v>-0.27100000000000002</v>
      </c>
    </row>
    <row r="5622" spans="1:5">
      <c r="A5622" s="7">
        <v>44027</v>
      </c>
      <c r="B5622">
        <v>-0.51300000000000001</v>
      </c>
      <c r="C5622">
        <v>-0.443</v>
      </c>
      <c r="D5622">
        <v>-0.33300000000000002</v>
      </c>
      <c r="E5622">
        <v>-0.27300000000000002</v>
      </c>
    </row>
    <row r="5623" spans="1:5">
      <c r="A5623" s="7">
        <v>44028</v>
      </c>
      <c r="B5623">
        <v>-0.501</v>
      </c>
      <c r="C5623">
        <v>-0.44900000000000001</v>
      </c>
      <c r="D5623">
        <v>-0.35199999999999998</v>
      </c>
      <c r="E5623">
        <v>-0.28199999999999997</v>
      </c>
    </row>
    <row r="5624" spans="1:5">
      <c r="A5624" s="7">
        <v>44029</v>
      </c>
      <c r="B5624">
        <v>-0.50600000000000001</v>
      </c>
      <c r="C5624">
        <v>-0.443</v>
      </c>
      <c r="D5624">
        <v>-0.35099999999999998</v>
      </c>
      <c r="E5624">
        <v>-0.28999999999999998</v>
      </c>
    </row>
    <row r="5625" spans="1:5">
      <c r="A5625" s="7">
        <v>44032</v>
      </c>
      <c r="B5625">
        <v>-0.5</v>
      </c>
      <c r="C5625">
        <v>-0.443</v>
      </c>
      <c r="D5625">
        <v>-0.34799999999999998</v>
      </c>
      <c r="E5625">
        <v>-0.27900000000000003</v>
      </c>
    </row>
    <row r="5626" spans="1:5">
      <c r="A5626" s="7">
        <v>44033</v>
      </c>
      <c r="B5626">
        <v>-0.501</v>
      </c>
      <c r="C5626">
        <v>-0.45200000000000001</v>
      </c>
      <c r="D5626">
        <v>-0.35299999999999998</v>
      </c>
      <c r="E5626">
        <v>-0.28000000000000003</v>
      </c>
    </row>
    <row r="5627" spans="1:5">
      <c r="A5627" s="7">
        <v>44034</v>
      </c>
      <c r="B5627">
        <v>-0.51</v>
      </c>
      <c r="C5627">
        <v>-0.45400000000000001</v>
      </c>
      <c r="D5627">
        <v>-0.35499999999999998</v>
      </c>
      <c r="E5627">
        <v>-0.28299999999999997</v>
      </c>
    </row>
    <row r="5628" spans="1:5">
      <c r="A5628" s="7">
        <v>44035</v>
      </c>
      <c r="B5628">
        <v>-0.51500000000000001</v>
      </c>
      <c r="C5628">
        <v>-0.45300000000000001</v>
      </c>
      <c r="D5628">
        <v>-0.373</v>
      </c>
      <c r="E5628">
        <v>-0.28599999999999998</v>
      </c>
    </row>
    <row r="5629" spans="1:5">
      <c r="A5629" s="7">
        <v>44036</v>
      </c>
      <c r="B5629">
        <v>-0.51300000000000001</v>
      </c>
      <c r="C5629">
        <v>-0.44800000000000001</v>
      </c>
      <c r="D5629">
        <v>-0.373</v>
      </c>
      <c r="E5629">
        <v>-0.29199999999999998</v>
      </c>
    </row>
    <row r="5630" spans="1:5">
      <c r="A5630" s="7">
        <v>44039</v>
      </c>
      <c r="B5630">
        <v>-0.51600000000000001</v>
      </c>
      <c r="C5630">
        <v>-0.45700000000000002</v>
      </c>
      <c r="D5630">
        <v>-0.375</v>
      </c>
      <c r="E5630">
        <v>-0.28799999999999998</v>
      </c>
    </row>
    <row r="5631" spans="1:5">
      <c r="A5631" s="7">
        <v>44040</v>
      </c>
      <c r="B5631">
        <v>-0.51500000000000001</v>
      </c>
      <c r="C5631">
        <v>-0.45400000000000001</v>
      </c>
      <c r="D5631">
        <v>-0.379</v>
      </c>
      <c r="E5631">
        <v>-0.307</v>
      </c>
    </row>
    <row r="5632" spans="1:5">
      <c r="A5632" s="7">
        <v>44041</v>
      </c>
      <c r="B5632">
        <v>-0.52300000000000002</v>
      </c>
      <c r="C5632">
        <v>-0.45800000000000002</v>
      </c>
      <c r="D5632">
        <v>-0.38900000000000001</v>
      </c>
      <c r="E5632">
        <v>-0.32300000000000001</v>
      </c>
    </row>
    <row r="5633" spans="1:5">
      <c r="A5633" s="7">
        <v>44042</v>
      </c>
      <c r="B5633">
        <v>-0.51900000000000002</v>
      </c>
      <c r="C5633">
        <v>-0.46100000000000002</v>
      </c>
      <c r="D5633">
        <v>-0.39900000000000002</v>
      </c>
      <c r="E5633">
        <v>-0.32800000000000001</v>
      </c>
    </row>
    <row r="5634" spans="1:5">
      <c r="A5634" s="7">
        <v>44043</v>
      </c>
      <c r="B5634">
        <v>-0.51</v>
      </c>
      <c r="C5634">
        <v>-0.46300000000000002</v>
      </c>
      <c r="D5634">
        <v>-0.40699999999999997</v>
      </c>
      <c r="E5634">
        <v>-0.33300000000000002</v>
      </c>
    </row>
    <row r="5635" spans="1:5">
      <c r="A5635" s="7">
        <v>44046</v>
      </c>
      <c r="B5635">
        <v>-0.51600000000000001</v>
      </c>
      <c r="C5635">
        <v>-0.46899999999999997</v>
      </c>
      <c r="D5635">
        <v>-0.41699999999999998</v>
      </c>
      <c r="E5635">
        <v>-0.33600000000000002</v>
      </c>
    </row>
    <row r="5636" spans="1:5">
      <c r="A5636" s="7">
        <v>44047</v>
      </c>
      <c r="B5636">
        <v>-0.52100000000000002</v>
      </c>
      <c r="C5636">
        <v>-0.47199999999999998</v>
      </c>
      <c r="D5636">
        <v>-0.42099999999999999</v>
      </c>
      <c r="E5636">
        <v>-0.33800000000000002</v>
      </c>
    </row>
    <row r="5637" spans="1:5">
      <c r="A5637" s="7">
        <v>44048</v>
      </c>
      <c r="B5637">
        <v>-0.51500000000000001</v>
      </c>
      <c r="C5637">
        <v>-0.46700000000000003</v>
      </c>
      <c r="D5637">
        <v>-0.41799999999999998</v>
      </c>
      <c r="E5637">
        <v>-0.34399999999999997</v>
      </c>
    </row>
    <row r="5638" spans="1:5">
      <c r="A5638" s="7">
        <v>44049</v>
      </c>
      <c r="B5638">
        <v>-0.51200000000000001</v>
      </c>
      <c r="C5638">
        <v>-0.47399999999999998</v>
      </c>
      <c r="D5638">
        <v>-0.41699999999999998</v>
      </c>
      <c r="E5638">
        <v>-0.34</v>
      </c>
    </row>
    <row r="5639" spans="1:5">
      <c r="A5639" s="7">
        <v>44050</v>
      </c>
      <c r="B5639">
        <v>-0.51</v>
      </c>
      <c r="C5639">
        <v>-0.47799999999999998</v>
      </c>
      <c r="D5639">
        <v>-0.41799999999999998</v>
      </c>
      <c r="E5639">
        <v>-0.35</v>
      </c>
    </row>
    <row r="5640" spans="1:5">
      <c r="A5640" s="7">
        <v>44053</v>
      </c>
      <c r="B5640">
        <v>-0.51900000000000002</v>
      </c>
      <c r="C5640">
        <v>-0.47799999999999998</v>
      </c>
      <c r="D5640">
        <v>-0.42199999999999999</v>
      </c>
      <c r="E5640">
        <v>-0.35</v>
      </c>
    </row>
    <row r="5641" spans="1:5">
      <c r="A5641" s="7">
        <v>44054</v>
      </c>
      <c r="B5641">
        <v>-0.51400000000000001</v>
      </c>
      <c r="C5641">
        <v>-0.48199999999999998</v>
      </c>
      <c r="D5641">
        <v>-0.42599999999999999</v>
      </c>
      <c r="E5641">
        <v>-0.35599999999999998</v>
      </c>
    </row>
    <row r="5642" spans="1:5">
      <c r="A5642" s="7">
        <v>44055</v>
      </c>
      <c r="B5642">
        <v>-0.51100000000000001</v>
      </c>
      <c r="C5642">
        <v>-0.48599999999999999</v>
      </c>
      <c r="D5642">
        <v>-0.42799999999999999</v>
      </c>
      <c r="E5642">
        <v>-0.35299999999999998</v>
      </c>
    </row>
    <row r="5643" spans="1:5">
      <c r="A5643" s="7">
        <v>44056</v>
      </c>
      <c r="B5643">
        <v>-0.51900000000000002</v>
      </c>
      <c r="C5643">
        <v>-0.48099999999999998</v>
      </c>
      <c r="D5643">
        <v>-0.433</v>
      </c>
      <c r="E5643">
        <v>-0.35099999999999998</v>
      </c>
    </row>
    <row r="5644" spans="1:5">
      <c r="A5644" s="7">
        <v>44057</v>
      </c>
      <c r="B5644">
        <v>-0.51900000000000002</v>
      </c>
      <c r="C5644">
        <v>-0.48199999999999998</v>
      </c>
      <c r="D5644">
        <v>-0.432</v>
      </c>
      <c r="E5644">
        <v>-0.35299999999999998</v>
      </c>
    </row>
    <row r="5645" spans="1:5">
      <c r="A5645" s="7">
        <v>44060</v>
      </c>
      <c r="B5645">
        <v>-0.51900000000000002</v>
      </c>
      <c r="C5645">
        <v>-0.48</v>
      </c>
      <c r="D5645">
        <v>-0.433</v>
      </c>
      <c r="E5645">
        <v>-0.35499999999999998</v>
      </c>
    </row>
    <row r="5646" spans="1:5">
      <c r="A5646" s="7">
        <v>44061</v>
      </c>
      <c r="B5646">
        <v>-0.51700000000000002</v>
      </c>
      <c r="C5646">
        <v>-0.48299999999999998</v>
      </c>
      <c r="D5646">
        <v>-0.44</v>
      </c>
      <c r="E5646">
        <v>-0.36499999999999999</v>
      </c>
    </row>
    <row r="5647" spans="1:5">
      <c r="A5647" s="7">
        <v>44062</v>
      </c>
      <c r="B5647">
        <v>-0.51900000000000002</v>
      </c>
      <c r="C5647">
        <v>-0.48799999999999999</v>
      </c>
      <c r="D5647">
        <v>-0.442</v>
      </c>
      <c r="E5647">
        <v>-0.36599999999999999</v>
      </c>
    </row>
    <row r="5648" spans="1:5">
      <c r="A5648" s="7">
        <v>44063</v>
      </c>
      <c r="B5648">
        <v>-0.52300000000000002</v>
      </c>
      <c r="C5648">
        <v>-0.49099999999999999</v>
      </c>
      <c r="D5648">
        <v>-0.44400000000000001</v>
      </c>
      <c r="E5648">
        <v>-0.372</v>
      </c>
    </row>
    <row r="5649" spans="1:5">
      <c r="A5649" s="7">
        <v>44064</v>
      </c>
      <c r="B5649">
        <v>-0.51700000000000002</v>
      </c>
      <c r="C5649">
        <v>-0.48699999999999999</v>
      </c>
      <c r="D5649">
        <v>-0.441</v>
      </c>
      <c r="E5649">
        <v>-0.376</v>
      </c>
    </row>
    <row r="5650" spans="1:5">
      <c r="A5650" s="7">
        <v>44067</v>
      </c>
      <c r="B5650">
        <v>-0.51800000000000002</v>
      </c>
      <c r="C5650">
        <v>-0.48799999999999999</v>
      </c>
      <c r="D5650">
        <v>-0.442</v>
      </c>
      <c r="E5650">
        <v>-0.377</v>
      </c>
    </row>
    <row r="5651" spans="1:5">
      <c r="A5651" s="7">
        <v>44068</v>
      </c>
      <c r="B5651">
        <v>-0.51500000000000001</v>
      </c>
      <c r="C5651">
        <v>-0.48099999999999998</v>
      </c>
      <c r="D5651">
        <v>-0.443</v>
      </c>
      <c r="E5651">
        <v>-0.373</v>
      </c>
    </row>
    <row r="5652" spans="1:5">
      <c r="A5652" s="7">
        <v>44069</v>
      </c>
      <c r="B5652">
        <v>-0.51500000000000001</v>
      </c>
      <c r="C5652">
        <v>-0.47599999999999998</v>
      </c>
      <c r="D5652">
        <v>-0.443</v>
      </c>
      <c r="E5652">
        <v>-0.36599999999999999</v>
      </c>
    </row>
    <row r="5653" spans="1:5">
      <c r="A5653" s="7">
        <v>44070</v>
      </c>
      <c r="B5653">
        <v>-0.52</v>
      </c>
      <c r="C5653">
        <v>-0.47699999999999998</v>
      </c>
      <c r="D5653">
        <v>-0.439</v>
      </c>
      <c r="E5653">
        <v>-0.36399999999999999</v>
      </c>
    </row>
    <row r="5654" spans="1:5">
      <c r="A5654" s="7">
        <v>44071</v>
      </c>
      <c r="B5654">
        <v>-0.52300000000000002</v>
      </c>
      <c r="C5654">
        <v>-0.47699999999999998</v>
      </c>
      <c r="D5654">
        <v>-0.44400000000000001</v>
      </c>
      <c r="E5654">
        <v>-0.36899999999999999</v>
      </c>
    </row>
    <row r="5655" spans="1:5">
      <c r="A5655" s="7">
        <v>44074</v>
      </c>
      <c r="B5655">
        <v>-0.52200000000000002</v>
      </c>
      <c r="C5655">
        <v>-0.47699999999999998</v>
      </c>
      <c r="D5655">
        <v>-0.44800000000000001</v>
      </c>
      <c r="E5655">
        <v>-0.38300000000000001</v>
      </c>
    </row>
    <row r="5656" spans="1:5">
      <c r="A5656" s="7">
        <v>44075</v>
      </c>
      <c r="B5656">
        <v>-0.51</v>
      </c>
      <c r="C5656">
        <v>-0.47799999999999998</v>
      </c>
      <c r="D5656">
        <v>-0.441</v>
      </c>
      <c r="E5656">
        <v>-0.373</v>
      </c>
    </row>
    <row r="5657" spans="1:5">
      <c r="A5657" s="7">
        <v>44076</v>
      </c>
      <c r="B5657">
        <v>-0.50700000000000001</v>
      </c>
      <c r="C5657">
        <v>-0.47799999999999998</v>
      </c>
      <c r="D5657">
        <v>-0.45100000000000001</v>
      </c>
      <c r="E5657">
        <v>-0.38900000000000001</v>
      </c>
    </row>
    <row r="5658" spans="1:5">
      <c r="A5658" s="7">
        <v>44077</v>
      </c>
      <c r="B5658">
        <v>-0.51200000000000001</v>
      </c>
      <c r="C5658">
        <v>-0.48</v>
      </c>
      <c r="D5658">
        <v>-0.45500000000000002</v>
      </c>
      <c r="E5658">
        <v>-0.39400000000000002</v>
      </c>
    </row>
    <row r="5659" spans="1:5">
      <c r="A5659" s="7">
        <v>44078</v>
      </c>
      <c r="B5659">
        <v>-0.51700000000000002</v>
      </c>
      <c r="C5659">
        <v>-0.48299999999999998</v>
      </c>
      <c r="D5659">
        <v>-0.45100000000000001</v>
      </c>
      <c r="E5659">
        <v>-0.40100000000000002</v>
      </c>
    </row>
    <row r="5660" spans="1:5">
      <c r="A5660" s="7">
        <v>44081</v>
      </c>
      <c r="B5660">
        <v>-0.51300000000000001</v>
      </c>
      <c r="C5660">
        <v>-0.48699999999999999</v>
      </c>
      <c r="D5660">
        <v>-0.45900000000000002</v>
      </c>
      <c r="E5660">
        <v>-0.40100000000000002</v>
      </c>
    </row>
    <row r="5661" spans="1:5">
      <c r="A5661" s="7">
        <v>44082</v>
      </c>
      <c r="B5661">
        <v>-0.51500000000000001</v>
      </c>
      <c r="C5661">
        <v>-0.48799999999999999</v>
      </c>
      <c r="D5661">
        <v>-0.45900000000000002</v>
      </c>
      <c r="E5661">
        <v>-0.40200000000000002</v>
      </c>
    </row>
    <row r="5662" spans="1:5">
      <c r="A5662" s="7">
        <v>44083</v>
      </c>
      <c r="B5662">
        <v>-0.51900000000000002</v>
      </c>
      <c r="C5662">
        <v>-0.49299999999999999</v>
      </c>
      <c r="D5662">
        <v>-0.46300000000000002</v>
      </c>
      <c r="E5662">
        <v>-0.40799999999999997</v>
      </c>
    </row>
    <row r="5663" spans="1:5">
      <c r="A5663" s="7">
        <v>44084</v>
      </c>
      <c r="B5663">
        <v>-0.53500000000000003</v>
      </c>
      <c r="C5663">
        <v>-0.48799999999999999</v>
      </c>
      <c r="D5663">
        <v>-0.45800000000000002</v>
      </c>
      <c r="E5663">
        <v>-0.40100000000000002</v>
      </c>
    </row>
    <row r="5664" spans="1:5">
      <c r="A5664" s="7">
        <v>44085</v>
      </c>
      <c r="B5664">
        <v>-0.51600000000000001</v>
      </c>
      <c r="C5664">
        <v>-0.48399999999999999</v>
      </c>
      <c r="D5664">
        <v>-0.45500000000000002</v>
      </c>
      <c r="E5664">
        <v>-0.39500000000000002</v>
      </c>
    </row>
    <row r="5665" spans="1:5">
      <c r="A5665" s="7">
        <v>44088</v>
      </c>
      <c r="B5665">
        <v>-0.52600000000000002</v>
      </c>
      <c r="C5665">
        <v>-0.48399999999999999</v>
      </c>
      <c r="D5665">
        <v>-0.46</v>
      </c>
      <c r="E5665">
        <v>-0.40300000000000002</v>
      </c>
    </row>
    <row r="5666" spans="1:5">
      <c r="A5666" s="7">
        <v>44089</v>
      </c>
      <c r="B5666">
        <v>-0.52300000000000002</v>
      </c>
      <c r="C5666">
        <v>-0.48499999999999999</v>
      </c>
      <c r="D5666">
        <v>-0.45800000000000002</v>
      </c>
      <c r="E5666">
        <v>-0.41499999999999998</v>
      </c>
    </row>
    <row r="5667" spans="1:5">
      <c r="A5667" s="7">
        <v>44090</v>
      </c>
      <c r="B5667">
        <v>-0.52600000000000002</v>
      </c>
      <c r="C5667">
        <v>-0.48699999999999999</v>
      </c>
      <c r="D5667">
        <v>-0.46200000000000002</v>
      </c>
      <c r="E5667">
        <v>-0.41899999999999998</v>
      </c>
    </row>
    <row r="5668" spans="1:5">
      <c r="A5668" s="7">
        <v>44091</v>
      </c>
      <c r="B5668">
        <v>-0.52900000000000003</v>
      </c>
      <c r="C5668">
        <v>-0.501</v>
      </c>
      <c r="D5668">
        <v>-0.46300000000000002</v>
      </c>
      <c r="E5668">
        <v>-0.42299999999999999</v>
      </c>
    </row>
    <row r="5669" spans="1:5">
      <c r="A5669" s="7">
        <v>44092</v>
      </c>
      <c r="B5669">
        <v>-0.52300000000000002</v>
      </c>
      <c r="C5669">
        <v>-0.504</v>
      </c>
      <c r="D5669">
        <v>-0.46800000000000003</v>
      </c>
      <c r="E5669">
        <v>-0.42899999999999999</v>
      </c>
    </row>
    <row r="5670" spans="1:5">
      <c r="A5670" s="7">
        <v>44095</v>
      </c>
      <c r="B5670">
        <v>-0.53300000000000003</v>
      </c>
      <c r="C5670">
        <v>-0.50800000000000001</v>
      </c>
      <c r="D5670">
        <v>-0.47</v>
      </c>
      <c r="E5670">
        <v>-0.433</v>
      </c>
    </row>
    <row r="5671" spans="1:5">
      <c r="A5671" s="7">
        <v>44096</v>
      </c>
      <c r="B5671">
        <v>-0.52600000000000002</v>
      </c>
      <c r="C5671">
        <v>-0.50800000000000001</v>
      </c>
      <c r="D5671">
        <v>-0.47299999999999998</v>
      </c>
      <c r="E5671">
        <v>-0.438</v>
      </c>
    </row>
    <row r="5672" spans="1:5">
      <c r="A5672" s="7">
        <v>44097</v>
      </c>
      <c r="B5672">
        <v>-0.53100000000000003</v>
      </c>
      <c r="C5672">
        <v>-0.498</v>
      </c>
      <c r="D5672">
        <v>-0.46800000000000003</v>
      </c>
      <c r="E5672">
        <v>-0.43099999999999999</v>
      </c>
    </row>
    <row r="5673" spans="1:5">
      <c r="A5673" s="7">
        <v>44098</v>
      </c>
      <c r="B5673">
        <v>-0.51800000000000002</v>
      </c>
      <c r="C5673">
        <v>-0.49299999999999999</v>
      </c>
      <c r="D5673">
        <v>-0.47199999999999998</v>
      </c>
      <c r="E5673">
        <v>-0.433</v>
      </c>
    </row>
    <row r="5674" spans="1:5">
      <c r="A5674" s="7">
        <v>44099</v>
      </c>
      <c r="B5674">
        <v>-0.52300000000000002</v>
      </c>
      <c r="C5674">
        <v>-0.498</v>
      </c>
      <c r="D5674">
        <v>-0.46800000000000003</v>
      </c>
      <c r="E5674">
        <v>-0.433</v>
      </c>
    </row>
    <row r="5675" spans="1:5">
      <c r="A5675" s="7">
        <v>44102</v>
      </c>
      <c r="B5675">
        <v>-0.52400000000000002</v>
      </c>
      <c r="C5675">
        <v>-0.49299999999999999</v>
      </c>
      <c r="D5675">
        <v>-0.47</v>
      </c>
      <c r="E5675">
        <v>-0.42699999999999999</v>
      </c>
    </row>
    <row r="5676" spans="1:5">
      <c r="A5676" s="7">
        <v>44103</v>
      </c>
      <c r="B5676">
        <v>-0.52300000000000002</v>
      </c>
      <c r="C5676">
        <v>-0.49399999999999999</v>
      </c>
      <c r="D5676">
        <v>-0.47399999999999998</v>
      </c>
      <c r="E5676">
        <v>-0.43</v>
      </c>
    </row>
    <row r="5677" spans="1:5">
      <c r="A5677" s="7">
        <v>44104</v>
      </c>
      <c r="B5677">
        <v>-0.52900000000000003</v>
      </c>
      <c r="C5677">
        <v>-0.498</v>
      </c>
      <c r="D5677">
        <v>-0.48</v>
      </c>
      <c r="E5677">
        <v>-0.443</v>
      </c>
    </row>
    <row r="5678" spans="1:5">
      <c r="A5678" s="7">
        <v>44105</v>
      </c>
      <c r="B5678">
        <v>-0.52600000000000002</v>
      </c>
      <c r="C5678">
        <v>-0.498</v>
      </c>
      <c r="D5678">
        <v>-0.48099999999999998</v>
      </c>
      <c r="E5678">
        <v>-0.442</v>
      </c>
    </row>
    <row r="5679" spans="1:5">
      <c r="A5679" s="7">
        <v>44106</v>
      </c>
      <c r="B5679">
        <v>-0.52800000000000002</v>
      </c>
      <c r="C5679">
        <v>-0.505</v>
      </c>
      <c r="D5679">
        <v>-0.47299999999999998</v>
      </c>
      <c r="E5679">
        <v>-0.44900000000000001</v>
      </c>
    </row>
    <row r="5680" spans="1:5">
      <c r="A5680" s="7">
        <v>44109</v>
      </c>
      <c r="B5680">
        <v>-0.53400000000000003</v>
      </c>
      <c r="C5680">
        <v>-0.50900000000000001</v>
      </c>
      <c r="D5680">
        <v>-0.48799999999999999</v>
      </c>
      <c r="E5680">
        <v>-0.45800000000000002</v>
      </c>
    </row>
    <row r="5681" spans="1:5">
      <c r="A5681" s="7">
        <v>44110</v>
      </c>
      <c r="B5681">
        <v>-0.54</v>
      </c>
      <c r="C5681">
        <v>-0.505</v>
      </c>
      <c r="D5681">
        <v>-0.47899999999999998</v>
      </c>
      <c r="E5681">
        <v>-0.46</v>
      </c>
    </row>
    <row r="5682" spans="1:5">
      <c r="A5682" s="7">
        <v>44111</v>
      </c>
      <c r="B5682">
        <v>-0.54</v>
      </c>
      <c r="C5682">
        <v>-0.50800000000000001</v>
      </c>
      <c r="D5682">
        <v>-0.48799999999999999</v>
      </c>
      <c r="E5682">
        <v>-0.46300000000000002</v>
      </c>
    </row>
    <row r="5683" spans="1:5">
      <c r="A5683" s="7">
        <v>44112</v>
      </c>
      <c r="B5683">
        <v>-0.53400000000000003</v>
      </c>
      <c r="C5683">
        <v>-0.50600000000000001</v>
      </c>
      <c r="D5683">
        <v>-0.48599999999999999</v>
      </c>
      <c r="E5683">
        <v>-0.45500000000000002</v>
      </c>
    </row>
    <row r="5684" spans="1:5">
      <c r="A5684" s="7">
        <v>44113</v>
      </c>
      <c r="B5684">
        <v>-0.52600000000000002</v>
      </c>
      <c r="C5684">
        <v>-0.50900000000000001</v>
      </c>
      <c r="D5684">
        <v>-0.48599999999999999</v>
      </c>
      <c r="E5684">
        <v>-0.46300000000000002</v>
      </c>
    </row>
    <row r="5685" spans="1:5">
      <c r="A5685" s="7">
        <v>44116</v>
      </c>
      <c r="B5685">
        <v>-0.53800000000000003</v>
      </c>
      <c r="C5685">
        <v>-0.51100000000000001</v>
      </c>
      <c r="D5685">
        <v>-0.48499999999999999</v>
      </c>
      <c r="E5685">
        <v>-0.46800000000000003</v>
      </c>
    </row>
    <row r="5686" spans="1:5">
      <c r="A5686" s="7">
        <v>44117</v>
      </c>
      <c r="B5686">
        <v>-0.53500000000000003</v>
      </c>
      <c r="C5686">
        <v>-0.50800000000000001</v>
      </c>
      <c r="D5686">
        <v>-0.48299999999999998</v>
      </c>
      <c r="E5686">
        <v>-0.46700000000000003</v>
      </c>
    </row>
    <row r="5687" spans="1:5">
      <c r="A5687" s="7">
        <v>44118</v>
      </c>
      <c r="B5687">
        <v>-0.53500000000000003</v>
      </c>
      <c r="C5687">
        <v>-0.51100000000000001</v>
      </c>
      <c r="D5687">
        <v>-0.49299999999999999</v>
      </c>
      <c r="E5687">
        <v>-0.46800000000000003</v>
      </c>
    </row>
    <row r="5688" spans="1:5">
      <c r="A5688" s="7">
        <v>44119</v>
      </c>
      <c r="B5688">
        <v>-0.53900000000000003</v>
      </c>
      <c r="C5688">
        <v>-0.50700000000000001</v>
      </c>
      <c r="D5688">
        <v>-0.497</v>
      </c>
      <c r="E5688">
        <v>-0.47199999999999998</v>
      </c>
    </row>
    <row r="5689" spans="1:5">
      <c r="A5689" s="7">
        <v>44120</v>
      </c>
      <c r="B5689">
        <v>-0.53400000000000003</v>
      </c>
      <c r="C5689">
        <v>-0.50900000000000001</v>
      </c>
      <c r="D5689">
        <v>-0.498</v>
      </c>
      <c r="E5689">
        <v>-0.46800000000000003</v>
      </c>
    </row>
    <row r="5690" spans="1:5">
      <c r="A5690" s="7">
        <v>44123</v>
      </c>
      <c r="B5690">
        <v>-0.53800000000000003</v>
      </c>
      <c r="C5690">
        <v>-0.50900000000000001</v>
      </c>
      <c r="D5690">
        <v>-0.497</v>
      </c>
      <c r="E5690">
        <v>-0.47</v>
      </c>
    </row>
    <row r="5691" spans="1:5">
      <c r="A5691" s="7">
        <v>44124</v>
      </c>
      <c r="B5691">
        <v>-0.54300000000000004</v>
      </c>
      <c r="C5691">
        <v>-0.50700000000000001</v>
      </c>
      <c r="D5691">
        <v>-0.498</v>
      </c>
      <c r="E5691">
        <v>-0.47299999999999998</v>
      </c>
    </row>
    <row r="5692" spans="1:5">
      <c r="A5692" s="7">
        <v>44125</v>
      </c>
      <c r="B5692">
        <v>-0.53900000000000003</v>
      </c>
      <c r="C5692">
        <v>-0.50700000000000001</v>
      </c>
      <c r="D5692">
        <v>-0.498</v>
      </c>
      <c r="E5692">
        <v>-0.47099999999999997</v>
      </c>
    </row>
    <row r="5693" spans="1:5">
      <c r="A5693" s="7">
        <v>44126</v>
      </c>
      <c r="B5693">
        <v>-0.55300000000000005</v>
      </c>
      <c r="C5693">
        <v>-0.51100000000000001</v>
      </c>
      <c r="D5693">
        <v>-0.498</v>
      </c>
      <c r="E5693">
        <v>-0.46700000000000003</v>
      </c>
    </row>
    <row r="5694" spans="1:5">
      <c r="A5694" s="7">
        <v>44127</v>
      </c>
      <c r="B5694">
        <v>-0.53900000000000003</v>
      </c>
      <c r="C5694">
        <v>-0.51200000000000001</v>
      </c>
      <c r="D5694">
        <v>-0.496</v>
      </c>
      <c r="E5694">
        <v>-0.46400000000000002</v>
      </c>
    </row>
    <row r="5695" spans="1:5">
      <c r="A5695" s="7">
        <v>44130</v>
      </c>
      <c r="B5695">
        <v>-0.53900000000000003</v>
      </c>
      <c r="C5695">
        <v>-0.50900000000000001</v>
      </c>
      <c r="D5695">
        <v>-0.496</v>
      </c>
      <c r="E5695">
        <v>-0.46300000000000002</v>
      </c>
    </row>
    <row r="5696" spans="1:5">
      <c r="A5696" s="7">
        <v>44131</v>
      </c>
      <c r="B5696">
        <v>-0.54300000000000004</v>
      </c>
      <c r="C5696">
        <v>-0.51</v>
      </c>
      <c r="D5696">
        <v>-0.50700000000000001</v>
      </c>
      <c r="E5696">
        <v>-0.46500000000000002</v>
      </c>
    </row>
    <row r="5697" spans="1:5">
      <c r="A5697" s="7">
        <v>44132</v>
      </c>
      <c r="B5697">
        <v>-0.54500000000000004</v>
      </c>
      <c r="C5697">
        <v>-0.51200000000000001</v>
      </c>
      <c r="D5697">
        <v>-0.505</v>
      </c>
      <c r="E5697">
        <v>-0.47499999999999998</v>
      </c>
    </row>
    <row r="5698" spans="1:5">
      <c r="A5698" s="7">
        <v>44133</v>
      </c>
      <c r="B5698">
        <v>-0.55000000000000004</v>
      </c>
      <c r="C5698">
        <v>-0.51500000000000001</v>
      </c>
      <c r="D5698">
        <v>-0.51500000000000001</v>
      </c>
      <c r="E5698">
        <v>-0.48199999999999998</v>
      </c>
    </row>
    <row r="5699" spans="1:5">
      <c r="A5699" s="7">
        <v>44134</v>
      </c>
      <c r="B5699">
        <v>-0.54800000000000004</v>
      </c>
      <c r="C5699">
        <v>-0.52300000000000002</v>
      </c>
      <c r="D5699">
        <v>-0.52100000000000002</v>
      </c>
      <c r="E5699">
        <v>-0.48899999999999999</v>
      </c>
    </row>
    <row r="5700" spans="1:5">
      <c r="A5700" s="7">
        <v>44137</v>
      </c>
      <c r="B5700">
        <v>-0.54</v>
      </c>
      <c r="C5700">
        <v>-0.52</v>
      </c>
      <c r="D5700">
        <v>-0.51300000000000001</v>
      </c>
      <c r="E5700">
        <v>-0.48599999999999999</v>
      </c>
    </row>
    <row r="5701" spans="1:5">
      <c r="A5701" s="7">
        <v>44138</v>
      </c>
      <c r="B5701">
        <v>-0.54</v>
      </c>
      <c r="C5701">
        <v>-0.52</v>
      </c>
      <c r="D5701">
        <v>-0.51300000000000001</v>
      </c>
      <c r="E5701">
        <v>-0.48599999999999999</v>
      </c>
    </row>
    <row r="5702" spans="1:5">
      <c r="A5702" s="7">
        <v>44139</v>
      </c>
      <c r="B5702">
        <v>-0.55000000000000004</v>
      </c>
      <c r="C5702">
        <v>-0.51700000000000002</v>
      </c>
      <c r="D5702">
        <v>-0.51500000000000001</v>
      </c>
      <c r="E5702">
        <v>-0.48599999999999999</v>
      </c>
    </row>
    <row r="5703" spans="1:5">
      <c r="A5703" s="7">
        <v>44140</v>
      </c>
      <c r="B5703">
        <v>-0.54700000000000004</v>
      </c>
      <c r="C5703">
        <v>-0.51700000000000002</v>
      </c>
      <c r="D5703">
        <v>-0.51100000000000001</v>
      </c>
      <c r="E5703">
        <v>-0.48299999999999998</v>
      </c>
    </row>
    <row r="5704" spans="1:5">
      <c r="A5704" s="7">
        <v>44141</v>
      </c>
      <c r="B5704">
        <v>-0.53300000000000003</v>
      </c>
      <c r="C5704">
        <v>-0.51300000000000001</v>
      </c>
      <c r="D5704">
        <v>-0.51200000000000001</v>
      </c>
      <c r="E5704">
        <v>-0.48299999999999998</v>
      </c>
    </row>
    <row r="5705" spans="1:5">
      <c r="A5705" s="7">
        <v>44144</v>
      </c>
      <c r="B5705">
        <v>-0.53900000000000003</v>
      </c>
      <c r="C5705">
        <v>-0.51600000000000001</v>
      </c>
      <c r="D5705">
        <v>-0.51100000000000001</v>
      </c>
      <c r="E5705">
        <v>-0.48299999999999998</v>
      </c>
    </row>
    <row r="5706" spans="1:5">
      <c r="A5706" s="7">
        <v>44145</v>
      </c>
      <c r="B5706">
        <v>-0.52700000000000002</v>
      </c>
      <c r="C5706">
        <v>-0.51</v>
      </c>
      <c r="D5706">
        <v>-0.505</v>
      </c>
      <c r="E5706">
        <v>-0.47199999999999998</v>
      </c>
    </row>
    <row r="5707" spans="1:5">
      <c r="A5707" s="7">
        <v>44146</v>
      </c>
      <c r="B5707">
        <v>-0.53700000000000003</v>
      </c>
      <c r="C5707">
        <v>-0.51800000000000002</v>
      </c>
      <c r="D5707">
        <v>-0.50700000000000001</v>
      </c>
      <c r="E5707">
        <v>-0.47299999999999998</v>
      </c>
    </row>
    <row r="5708" spans="1:5">
      <c r="A5708" s="7">
        <v>44147</v>
      </c>
      <c r="B5708">
        <v>-0.54200000000000004</v>
      </c>
      <c r="C5708">
        <v>-0.51300000000000001</v>
      </c>
      <c r="D5708">
        <v>-0.504</v>
      </c>
      <c r="E5708">
        <v>-0.46800000000000003</v>
      </c>
    </row>
    <row r="5709" spans="1:5">
      <c r="A5709" s="7">
        <v>44148</v>
      </c>
      <c r="B5709">
        <v>-0.53300000000000003</v>
      </c>
      <c r="C5709">
        <v>-0.51400000000000001</v>
      </c>
      <c r="D5709">
        <v>-0.503</v>
      </c>
      <c r="E5709">
        <v>-0.46899999999999997</v>
      </c>
    </row>
    <row r="5710" spans="1:5">
      <c r="A5710" s="7">
        <v>44151</v>
      </c>
      <c r="B5710">
        <v>-0.53700000000000003</v>
      </c>
      <c r="C5710">
        <v>-0.52200000000000002</v>
      </c>
      <c r="D5710">
        <v>-0.505</v>
      </c>
      <c r="E5710">
        <v>-0.47599999999999998</v>
      </c>
    </row>
    <row r="5711" spans="1:5">
      <c r="A5711" s="7">
        <v>44152</v>
      </c>
      <c r="B5711">
        <v>-0.55200000000000005</v>
      </c>
      <c r="C5711">
        <v>-0.52200000000000002</v>
      </c>
      <c r="D5711">
        <v>-0.50800000000000001</v>
      </c>
      <c r="E5711">
        <v>-0.47399999999999998</v>
      </c>
    </row>
    <row r="5712" spans="1:5">
      <c r="A5712" s="7">
        <v>44153</v>
      </c>
      <c r="B5712">
        <v>-0.54600000000000004</v>
      </c>
      <c r="C5712">
        <v>-0.52700000000000002</v>
      </c>
      <c r="D5712">
        <v>-0.51300000000000001</v>
      </c>
      <c r="E5712">
        <v>-0.48299999999999998</v>
      </c>
    </row>
    <row r="5713" spans="1:5">
      <c r="A5713" s="7">
        <v>44154</v>
      </c>
      <c r="B5713">
        <v>-0.55600000000000005</v>
      </c>
      <c r="C5713">
        <v>-0.52700000000000002</v>
      </c>
      <c r="D5713">
        <v>-0.51200000000000001</v>
      </c>
      <c r="E5713">
        <v>-0.48299999999999998</v>
      </c>
    </row>
    <row r="5714" spans="1:5">
      <c r="A5714" s="7">
        <v>44155</v>
      </c>
      <c r="B5714">
        <v>-0.54300000000000004</v>
      </c>
      <c r="C5714">
        <v>-0.52800000000000002</v>
      </c>
      <c r="D5714">
        <v>-0.50900000000000001</v>
      </c>
      <c r="E5714">
        <v>-0.48299999999999998</v>
      </c>
    </row>
    <row r="5715" spans="1:5">
      <c r="A5715" s="7">
        <v>44158</v>
      </c>
      <c r="B5715">
        <v>-0.54200000000000004</v>
      </c>
      <c r="C5715">
        <v>-0.52300000000000002</v>
      </c>
      <c r="D5715">
        <v>-0.50900000000000001</v>
      </c>
      <c r="E5715">
        <v>-0.48399999999999999</v>
      </c>
    </row>
    <row r="5716" spans="1:5">
      <c r="A5716" s="7">
        <v>44159</v>
      </c>
      <c r="B5716">
        <v>-0.53700000000000003</v>
      </c>
      <c r="C5716">
        <v>-0.52300000000000002</v>
      </c>
      <c r="D5716">
        <v>-0.51</v>
      </c>
      <c r="E5716">
        <v>-0.48199999999999998</v>
      </c>
    </row>
    <row r="5717" spans="1:5">
      <c r="A5717" s="7">
        <v>44160</v>
      </c>
      <c r="B5717">
        <v>-0.53300000000000003</v>
      </c>
      <c r="C5717">
        <v>-0.52600000000000002</v>
      </c>
      <c r="D5717">
        <v>-0.50800000000000001</v>
      </c>
      <c r="E5717">
        <v>-0.48199999999999998</v>
      </c>
    </row>
    <row r="5718" spans="1:5">
      <c r="A5718" s="7">
        <v>44161</v>
      </c>
      <c r="B5718">
        <v>-0.53900000000000003</v>
      </c>
      <c r="C5718">
        <v>-0.52800000000000002</v>
      </c>
      <c r="D5718">
        <v>-0.50600000000000001</v>
      </c>
      <c r="E5718">
        <v>-0.48299999999999998</v>
      </c>
    </row>
    <row r="5719" spans="1:5">
      <c r="A5719" s="7">
        <v>44162</v>
      </c>
      <c r="B5719">
        <v>-0.54600000000000004</v>
      </c>
      <c r="C5719">
        <v>-0.52800000000000002</v>
      </c>
      <c r="D5719">
        <v>-0.50700000000000001</v>
      </c>
      <c r="E5719">
        <v>-0.48699999999999999</v>
      </c>
    </row>
    <row r="5720" spans="1:5">
      <c r="A5720" s="7">
        <v>44165</v>
      </c>
      <c r="B5720">
        <v>-0.55100000000000005</v>
      </c>
      <c r="C5720">
        <v>-0.52600000000000002</v>
      </c>
      <c r="D5720">
        <v>-0.50800000000000001</v>
      </c>
      <c r="E5720">
        <v>-0.48699999999999999</v>
      </c>
    </row>
    <row r="5721" spans="1:5">
      <c r="A5721" s="7">
        <v>44166</v>
      </c>
      <c r="B5721">
        <v>-0.54800000000000004</v>
      </c>
      <c r="C5721">
        <v>-0.52600000000000002</v>
      </c>
      <c r="D5721">
        <v>-0.50800000000000001</v>
      </c>
      <c r="E5721">
        <v>-0.48699999999999999</v>
      </c>
    </row>
    <row r="5722" spans="1:5">
      <c r="A5722" s="7">
        <v>44167</v>
      </c>
      <c r="B5722">
        <v>-0.54800000000000004</v>
      </c>
      <c r="C5722">
        <v>-0.52400000000000002</v>
      </c>
      <c r="D5722">
        <v>-0.50800000000000001</v>
      </c>
      <c r="E5722">
        <v>-0.48599999999999999</v>
      </c>
    </row>
    <row r="5723" spans="1:5">
      <c r="A5723" s="7">
        <v>44168</v>
      </c>
      <c r="B5723">
        <v>-0.53900000000000003</v>
      </c>
      <c r="C5723">
        <v>-0.52700000000000002</v>
      </c>
      <c r="D5723">
        <v>-0.51</v>
      </c>
      <c r="E5723">
        <v>-0.48799999999999999</v>
      </c>
    </row>
    <row r="5724" spans="1:5">
      <c r="A5724" s="7">
        <v>44169</v>
      </c>
      <c r="B5724">
        <v>-0.54500000000000004</v>
      </c>
      <c r="C5724">
        <v>-0.53200000000000003</v>
      </c>
      <c r="D5724">
        <v>-0.51200000000000001</v>
      </c>
      <c r="E5724">
        <v>-0.49</v>
      </c>
    </row>
    <row r="5725" spans="1:5">
      <c r="A5725" s="7">
        <v>44172</v>
      </c>
      <c r="B5725">
        <v>-0.55000000000000004</v>
      </c>
      <c r="C5725">
        <v>-0.53400000000000003</v>
      </c>
      <c r="D5725">
        <v>-0.51300000000000001</v>
      </c>
      <c r="E5725">
        <v>-0.499</v>
      </c>
    </row>
    <row r="5726" spans="1:5">
      <c r="A5726" s="7">
        <v>44173</v>
      </c>
      <c r="B5726">
        <v>-0.54900000000000004</v>
      </c>
      <c r="C5726">
        <v>-0.53600000000000003</v>
      </c>
      <c r="D5726">
        <v>-0.51800000000000002</v>
      </c>
      <c r="E5726">
        <v>-0.504</v>
      </c>
    </row>
    <row r="5727" spans="1:5">
      <c r="A5727" s="7">
        <v>44174</v>
      </c>
      <c r="B5727">
        <v>-0.55200000000000005</v>
      </c>
      <c r="C5727">
        <v>-0.54500000000000004</v>
      </c>
      <c r="D5727">
        <v>-0.52400000000000002</v>
      </c>
      <c r="E5727">
        <v>-0.50700000000000001</v>
      </c>
    </row>
    <row r="5728" spans="1:5">
      <c r="A5728" s="7">
        <v>44175</v>
      </c>
      <c r="B5728">
        <v>-0.57299999999999995</v>
      </c>
      <c r="C5728">
        <v>-0.54600000000000004</v>
      </c>
      <c r="D5728">
        <v>-0.52300000000000002</v>
      </c>
      <c r="E5728">
        <v>-0.504</v>
      </c>
    </row>
    <row r="5729" spans="1:5">
      <c r="A5729" s="7">
        <v>44176</v>
      </c>
      <c r="B5729">
        <v>-0.55400000000000005</v>
      </c>
      <c r="C5729">
        <v>-0.54300000000000004</v>
      </c>
      <c r="D5729">
        <v>-0.52</v>
      </c>
      <c r="E5729">
        <v>-0.499</v>
      </c>
    </row>
    <row r="5730" spans="1:5">
      <c r="A5730" s="7">
        <v>44179</v>
      </c>
      <c r="B5730">
        <v>-0.57299999999999995</v>
      </c>
      <c r="C5730">
        <v>-0.54300000000000004</v>
      </c>
      <c r="D5730">
        <v>-0.52200000000000002</v>
      </c>
      <c r="E5730">
        <v>-0.505</v>
      </c>
    </row>
    <row r="5731" spans="1:5">
      <c r="A5731" s="7">
        <v>44180</v>
      </c>
      <c r="B5731">
        <v>-0.56999999999999995</v>
      </c>
      <c r="C5731">
        <v>-0.54400000000000004</v>
      </c>
      <c r="D5731">
        <v>-0.52</v>
      </c>
      <c r="E5731">
        <v>-0.503</v>
      </c>
    </row>
    <row r="5732" spans="1:5">
      <c r="A5732" s="7">
        <v>44181</v>
      </c>
      <c r="B5732">
        <v>-0.57499999999999996</v>
      </c>
      <c r="C5732">
        <v>-0.54</v>
      </c>
      <c r="D5732">
        <v>-0.52500000000000002</v>
      </c>
      <c r="E5732">
        <v>-0.499</v>
      </c>
    </row>
    <row r="5733" spans="1:5">
      <c r="A5733" s="7">
        <v>44182</v>
      </c>
      <c r="B5733">
        <v>-0.58199999999999996</v>
      </c>
      <c r="C5733">
        <v>-0.54100000000000004</v>
      </c>
      <c r="D5733">
        <v>-0.51800000000000002</v>
      </c>
      <c r="E5733">
        <v>-0.495</v>
      </c>
    </row>
    <row r="5734" spans="1:5">
      <c r="A5734" s="7">
        <v>44183</v>
      </c>
      <c r="B5734">
        <v>-0.56000000000000005</v>
      </c>
      <c r="C5734">
        <v>-0.53700000000000003</v>
      </c>
      <c r="D5734">
        <v>-0.52</v>
      </c>
      <c r="E5734">
        <v>-0.498</v>
      </c>
    </row>
    <row r="5735" spans="1:5">
      <c r="A5735" s="7">
        <v>44186</v>
      </c>
      <c r="B5735">
        <v>-0.56299999999999994</v>
      </c>
      <c r="C5735">
        <v>-0.53200000000000003</v>
      </c>
      <c r="D5735">
        <v>-0.51800000000000002</v>
      </c>
      <c r="E5735">
        <v>-0.49199999999999999</v>
      </c>
    </row>
    <row r="5736" spans="1:5">
      <c r="A5736" s="7">
        <v>44187</v>
      </c>
      <c r="B5736">
        <v>-0.57399999999999995</v>
      </c>
      <c r="C5736">
        <v>-0.53900000000000003</v>
      </c>
      <c r="D5736">
        <v>-0.52200000000000002</v>
      </c>
      <c r="E5736">
        <v>-0.49299999999999999</v>
      </c>
    </row>
    <row r="5737" spans="1:5">
      <c r="A5737" s="7">
        <v>44188</v>
      </c>
      <c r="B5737">
        <v>-0.57299999999999995</v>
      </c>
      <c r="C5737">
        <v>-0.54100000000000004</v>
      </c>
      <c r="D5737">
        <v>-0.52100000000000002</v>
      </c>
      <c r="E5737">
        <v>-0.495</v>
      </c>
    </row>
    <row r="5738" spans="1:5">
      <c r="A5738" s="7">
        <v>44189</v>
      </c>
      <c r="B5738">
        <v>-0.56799999999999995</v>
      </c>
      <c r="C5738">
        <v>-0.54200000000000004</v>
      </c>
      <c r="D5738">
        <v>-0.51900000000000002</v>
      </c>
      <c r="E5738">
        <v>-0.49399999999999999</v>
      </c>
    </row>
    <row r="5739" spans="1:5">
      <c r="A5739" s="7">
        <v>44190</v>
      </c>
      <c r="B5739">
        <v>-0.56799999999999995</v>
      </c>
      <c r="C5739">
        <v>-0.54200000000000004</v>
      </c>
      <c r="D5739">
        <v>-0.51900000000000002</v>
      </c>
      <c r="E5739">
        <v>-0.49399999999999999</v>
      </c>
    </row>
    <row r="5740" spans="1:5">
      <c r="A5740" s="7">
        <v>44193</v>
      </c>
      <c r="B5740">
        <v>-0.56799999999999995</v>
      </c>
      <c r="C5740">
        <v>-0.54200000000000004</v>
      </c>
      <c r="D5740">
        <v>-0.52</v>
      </c>
      <c r="E5740">
        <v>-0.495</v>
      </c>
    </row>
    <row r="5741" spans="1:5">
      <c r="A5741" s="7">
        <v>44194</v>
      </c>
      <c r="B5741">
        <v>-0.55500000000000005</v>
      </c>
      <c r="C5741">
        <v>-0.53800000000000003</v>
      </c>
      <c r="D5741">
        <v>-0.52300000000000002</v>
      </c>
      <c r="E5741">
        <v>-0.495</v>
      </c>
    </row>
    <row r="5742" spans="1:5">
      <c r="A5742" s="7">
        <v>44195</v>
      </c>
      <c r="B5742">
        <v>-0.56200000000000006</v>
      </c>
      <c r="C5742">
        <v>-0.54100000000000004</v>
      </c>
      <c r="D5742">
        <v>-0.52</v>
      </c>
      <c r="E5742">
        <v>-0.499</v>
      </c>
    </row>
    <row r="5743" spans="1:5">
      <c r="A5743" s="7">
        <v>44196</v>
      </c>
      <c r="B5743">
        <v>-0.55400000000000005</v>
      </c>
      <c r="C5743">
        <v>-0.54500000000000004</v>
      </c>
      <c r="D5743">
        <v>-0.52600000000000002</v>
      </c>
      <c r="E5743">
        <v>-0.499</v>
      </c>
    </row>
    <row r="5744" spans="1:5">
      <c r="A5744" s="7">
        <v>44197</v>
      </c>
      <c r="B5744">
        <v>-0.55400000000000005</v>
      </c>
      <c r="C5744">
        <v>-0.54500000000000004</v>
      </c>
      <c r="D5744">
        <v>-0.52600000000000002</v>
      </c>
      <c r="E5744">
        <v>-0.499</v>
      </c>
    </row>
    <row r="5745" spans="1:5">
      <c r="A5745" s="7">
        <v>44200</v>
      </c>
      <c r="B5745">
        <v>-0.56999999999999995</v>
      </c>
      <c r="C5745">
        <v>-0.54600000000000004</v>
      </c>
      <c r="D5745">
        <v>-0.53200000000000003</v>
      </c>
      <c r="E5745">
        <v>-0.502</v>
      </c>
    </row>
    <row r="5746" spans="1:5">
      <c r="A5746" s="7">
        <v>44201</v>
      </c>
      <c r="B5746">
        <v>-0.57299999999999995</v>
      </c>
      <c r="C5746">
        <v>-0.55200000000000005</v>
      </c>
      <c r="D5746">
        <v>-0.52400000000000002</v>
      </c>
      <c r="E5746">
        <v>-0.503</v>
      </c>
    </row>
    <row r="5747" spans="1:5">
      <c r="A5747" s="7">
        <v>44202</v>
      </c>
      <c r="B5747">
        <v>-0.56699999999999995</v>
      </c>
      <c r="C5747">
        <v>-0.55600000000000005</v>
      </c>
      <c r="D5747">
        <v>-0.53</v>
      </c>
      <c r="E5747">
        <v>-0.50900000000000001</v>
      </c>
    </row>
    <row r="5748" spans="1:5">
      <c r="A5748" s="7">
        <v>44203</v>
      </c>
      <c r="B5748">
        <v>-0.56299999999999994</v>
      </c>
      <c r="C5748">
        <v>-0.55400000000000005</v>
      </c>
      <c r="D5748">
        <v>-0.52400000000000002</v>
      </c>
      <c r="E5748">
        <v>-0.50900000000000001</v>
      </c>
    </row>
    <row r="5749" spans="1:5">
      <c r="A5749" s="7">
        <v>44204</v>
      </c>
      <c r="B5749">
        <v>-0.55500000000000005</v>
      </c>
      <c r="C5749">
        <v>-0.55000000000000004</v>
      </c>
      <c r="D5749">
        <v>-0.53</v>
      </c>
      <c r="E5749">
        <v>-0.51</v>
      </c>
    </row>
    <row r="5750" spans="1:5">
      <c r="A5750" s="7">
        <v>44207</v>
      </c>
      <c r="B5750">
        <v>-0.54800000000000004</v>
      </c>
      <c r="C5750">
        <v>-0.54500000000000004</v>
      </c>
      <c r="D5750">
        <v>-0.52300000000000002</v>
      </c>
      <c r="E5750">
        <v>-0.503</v>
      </c>
    </row>
    <row r="5751" spans="1:5">
      <c r="A5751" s="7">
        <v>44208</v>
      </c>
      <c r="B5751">
        <v>-0.55300000000000005</v>
      </c>
      <c r="C5751">
        <v>-0.54900000000000004</v>
      </c>
      <c r="D5751">
        <v>-0.53</v>
      </c>
      <c r="E5751">
        <v>-0.50600000000000001</v>
      </c>
    </row>
    <row r="5752" spans="1:5">
      <c r="A5752" s="7">
        <v>44209</v>
      </c>
      <c r="B5752">
        <v>-0.56299999999999994</v>
      </c>
      <c r="C5752">
        <v>-0.54500000000000004</v>
      </c>
      <c r="D5752">
        <v>-0.52700000000000002</v>
      </c>
      <c r="E5752">
        <v>-0.498</v>
      </c>
    </row>
    <row r="5753" spans="1:5">
      <c r="A5753" s="7">
        <v>44210</v>
      </c>
      <c r="B5753">
        <v>-0.56399999999999995</v>
      </c>
      <c r="C5753">
        <v>-0.55000000000000004</v>
      </c>
      <c r="D5753">
        <v>-0.53300000000000003</v>
      </c>
      <c r="E5753">
        <v>-0.505</v>
      </c>
    </row>
    <row r="5754" spans="1:5">
      <c r="A5754" s="7">
        <v>44211</v>
      </c>
      <c r="B5754">
        <v>-0.55700000000000005</v>
      </c>
      <c r="C5754">
        <v>-0.55200000000000005</v>
      </c>
      <c r="D5754">
        <v>-0.53200000000000003</v>
      </c>
      <c r="E5754">
        <v>-0.50800000000000001</v>
      </c>
    </row>
    <row r="5755" spans="1:5">
      <c r="A5755" s="7">
        <v>44214</v>
      </c>
      <c r="B5755">
        <v>-0.56699999999999995</v>
      </c>
      <c r="C5755">
        <v>-0.55300000000000005</v>
      </c>
      <c r="D5755">
        <v>-0.53300000000000003</v>
      </c>
      <c r="E5755">
        <v>-0.503</v>
      </c>
    </row>
    <row r="5756" spans="1:5">
      <c r="A5756" s="7">
        <v>44215</v>
      </c>
      <c r="B5756">
        <v>-0.56100000000000005</v>
      </c>
      <c r="C5756">
        <v>-0.54800000000000004</v>
      </c>
      <c r="D5756">
        <v>-0.52800000000000002</v>
      </c>
      <c r="E5756">
        <v>-0.502</v>
      </c>
    </row>
    <row r="5757" spans="1:5">
      <c r="A5757" s="7">
        <v>44216</v>
      </c>
      <c r="B5757">
        <v>-0.55900000000000005</v>
      </c>
      <c r="C5757">
        <v>-0.54300000000000004</v>
      </c>
      <c r="D5757">
        <v>-0.53200000000000003</v>
      </c>
      <c r="E5757">
        <v>-0.50600000000000001</v>
      </c>
    </row>
    <row r="5758" spans="1:5">
      <c r="A5758" s="7">
        <v>44217</v>
      </c>
      <c r="B5758">
        <v>-0.56100000000000005</v>
      </c>
      <c r="C5758">
        <v>-0.54300000000000004</v>
      </c>
      <c r="D5758">
        <v>-0.52700000000000002</v>
      </c>
      <c r="E5758">
        <v>-0.505</v>
      </c>
    </row>
    <row r="5759" spans="1:5">
      <c r="A5759" s="7">
        <v>44218</v>
      </c>
      <c r="B5759">
        <v>-0.55700000000000005</v>
      </c>
      <c r="C5759">
        <v>-0.54</v>
      </c>
      <c r="D5759">
        <v>-0.52500000000000002</v>
      </c>
      <c r="E5759">
        <v>-0.498</v>
      </c>
    </row>
    <row r="5760" spans="1:5">
      <c r="A5760" s="7">
        <v>44221</v>
      </c>
      <c r="B5760">
        <v>-0.55400000000000005</v>
      </c>
      <c r="C5760">
        <v>-0.54300000000000004</v>
      </c>
      <c r="D5760">
        <v>-0.52100000000000002</v>
      </c>
      <c r="E5760">
        <v>-0.49299999999999999</v>
      </c>
    </row>
    <row r="5761" spans="1:5">
      <c r="A5761" s="7">
        <v>44222</v>
      </c>
      <c r="B5761">
        <v>-0.56299999999999994</v>
      </c>
      <c r="C5761">
        <v>-0.53900000000000003</v>
      </c>
      <c r="D5761">
        <v>-0.52800000000000002</v>
      </c>
      <c r="E5761">
        <v>-0.504</v>
      </c>
    </row>
    <row r="5762" spans="1:5">
      <c r="A5762" s="7">
        <v>44223</v>
      </c>
      <c r="B5762">
        <v>-0.56699999999999995</v>
      </c>
      <c r="C5762">
        <v>-0.54300000000000004</v>
      </c>
      <c r="D5762">
        <v>-0.52600000000000002</v>
      </c>
      <c r="E5762">
        <v>-0.505</v>
      </c>
    </row>
    <row r="5763" spans="1:5">
      <c r="A5763" s="7">
        <v>44224</v>
      </c>
      <c r="B5763">
        <v>-0.56799999999999995</v>
      </c>
      <c r="C5763">
        <v>-0.54400000000000004</v>
      </c>
      <c r="D5763">
        <v>-0.53400000000000003</v>
      </c>
      <c r="E5763">
        <v>-0.51300000000000001</v>
      </c>
    </row>
    <row r="5764" spans="1:5">
      <c r="A5764" s="7">
        <v>44225</v>
      </c>
      <c r="B5764">
        <v>-0.57099999999999995</v>
      </c>
      <c r="C5764">
        <v>-0.54800000000000004</v>
      </c>
      <c r="D5764">
        <v>-0.53100000000000003</v>
      </c>
      <c r="E5764">
        <v>-0.51200000000000001</v>
      </c>
    </row>
    <row r="5765" spans="1:5">
      <c r="A5765" s="7">
        <v>44228</v>
      </c>
      <c r="B5765">
        <v>-0.56000000000000005</v>
      </c>
      <c r="C5765">
        <v>-0.54300000000000004</v>
      </c>
      <c r="D5765">
        <v>-0.52800000000000002</v>
      </c>
      <c r="E5765">
        <v>-0.51100000000000001</v>
      </c>
    </row>
    <row r="5766" spans="1:5">
      <c r="A5766" s="7">
        <v>44229</v>
      </c>
      <c r="B5766">
        <v>-0.56299999999999994</v>
      </c>
      <c r="C5766">
        <v>-0.54</v>
      </c>
      <c r="D5766">
        <v>-0.52600000000000002</v>
      </c>
      <c r="E5766">
        <v>-0.51500000000000001</v>
      </c>
    </row>
    <row r="5767" spans="1:5">
      <c r="A5767" s="7">
        <v>44230</v>
      </c>
      <c r="B5767">
        <v>-0.56799999999999995</v>
      </c>
      <c r="C5767">
        <v>-0.54500000000000004</v>
      </c>
      <c r="D5767">
        <v>-0.52100000000000002</v>
      </c>
      <c r="E5767">
        <v>-0.50700000000000001</v>
      </c>
    </row>
    <row r="5768" spans="1:5">
      <c r="A5768" s="7">
        <v>44231</v>
      </c>
      <c r="B5768">
        <v>-0.56799999999999995</v>
      </c>
      <c r="C5768">
        <v>-0.54300000000000004</v>
      </c>
      <c r="D5768">
        <v>-0.52500000000000002</v>
      </c>
      <c r="E5768">
        <v>-0.50800000000000001</v>
      </c>
    </row>
    <row r="5769" spans="1:5">
      <c r="A5769" s="7">
        <v>44232</v>
      </c>
      <c r="B5769">
        <v>-0.55400000000000005</v>
      </c>
      <c r="C5769">
        <v>-0.53500000000000003</v>
      </c>
      <c r="D5769">
        <v>-0.51900000000000002</v>
      </c>
      <c r="E5769">
        <v>-0.504</v>
      </c>
    </row>
    <row r="5770" spans="1:5">
      <c r="A5770" s="7">
        <v>44235</v>
      </c>
      <c r="B5770">
        <v>-0.54800000000000004</v>
      </c>
      <c r="C5770">
        <v>-0.53600000000000003</v>
      </c>
      <c r="D5770">
        <v>-0.52100000000000002</v>
      </c>
      <c r="E5770">
        <v>-0.503</v>
      </c>
    </row>
    <row r="5771" spans="1:5">
      <c r="A5771" s="7">
        <v>44236</v>
      </c>
      <c r="B5771">
        <v>-0.55100000000000005</v>
      </c>
      <c r="C5771">
        <v>-0.54</v>
      </c>
      <c r="D5771">
        <v>-0.52300000000000002</v>
      </c>
      <c r="E5771">
        <v>-0.503</v>
      </c>
    </row>
    <row r="5772" spans="1:5">
      <c r="A5772" s="7">
        <v>44237</v>
      </c>
      <c r="B5772">
        <v>-0.55000000000000004</v>
      </c>
      <c r="C5772">
        <v>-0.54100000000000004</v>
      </c>
      <c r="D5772">
        <v>-0.52200000000000002</v>
      </c>
      <c r="E5772">
        <v>-0.503</v>
      </c>
    </row>
    <row r="5773" spans="1:5">
      <c r="A5773" s="7">
        <v>44238</v>
      </c>
      <c r="B5773">
        <v>-0.54800000000000004</v>
      </c>
      <c r="C5773">
        <v>-0.54100000000000004</v>
      </c>
      <c r="D5773">
        <v>-0.52100000000000002</v>
      </c>
      <c r="E5773">
        <v>-0.502</v>
      </c>
    </row>
    <row r="5774" spans="1:5">
      <c r="A5774" s="7">
        <v>44239</v>
      </c>
      <c r="B5774">
        <v>-0.55300000000000005</v>
      </c>
      <c r="C5774">
        <v>-0.54700000000000004</v>
      </c>
      <c r="D5774">
        <v>-0.52200000000000002</v>
      </c>
      <c r="E5774">
        <v>-0.502</v>
      </c>
    </row>
    <row r="5775" spans="1:5">
      <c r="A5775" s="7">
        <v>44242</v>
      </c>
      <c r="B5775">
        <v>-0.55300000000000005</v>
      </c>
      <c r="C5775">
        <v>-0.54700000000000004</v>
      </c>
      <c r="D5775">
        <v>-0.52100000000000002</v>
      </c>
      <c r="E5775">
        <v>-0.505</v>
      </c>
    </row>
    <row r="5776" spans="1:5">
      <c r="A5776" s="7">
        <v>44243</v>
      </c>
      <c r="B5776">
        <v>-0.55000000000000004</v>
      </c>
      <c r="C5776">
        <v>-0.54300000000000004</v>
      </c>
      <c r="D5776">
        <v>-0.52</v>
      </c>
      <c r="E5776">
        <v>-0.5</v>
      </c>
    </row>
    <row r="5777" spans="1:5">
      <c r="A5777" s="7">
        <v>44244</v>
      </c>
      <c r="B5777">
        <v>-0.55200000000000005</v>
      </c>
      <c r="C5777">
        <v>-0.54500000000000004</v>
      </c>
      <c r="D5777">
        <v>-0.52100000000000002</v>
      </c>
      <c r="E5777">
        <v>-0.498</v>
      </c>
    </row>
    <row r="5778" spans="1:5">
      <c r="A5778" s="7">
        <v>44245</v>
      </c>
      <c r="B5778">
        <v>-0.54800000000000004</v>
      </c>
      <c r="C5778">
        <v>-0.54300000000000004</v>
      </c>
      <c r="D5778">
        <v>-0.51800000000000002</v>
      </c>
      <c r="E5778">
        <v>-0.498</v>
      </c>
    </row>
    <row r="5779" spans="1:5">
      <c r="A5779" s="7">
        <v>44246</v>
      </c>
      <c r="B5779">
        <v>-0.55300000000000005</v>
      </c>
      <c r="C5779">
        <v>-0.54300000000000004</v>
      </c>
      <c r="D5779">
        <v>-0.51700000000000002</v>
      </c>
      <c r="E5779">
        <v>-0.49399999999999999</v>
      </c>
    </row>
    <row r="5780" spans="1:5">
      <c r="A5780" s="7">
        <v>44249</v>
      </c>
      <c r="B5780">
        <v>-0.55000000000000004</v>
      </c>
      <c r="C5780">
        <v>-0.54300000000000004</v>
      </c>
      <c r="D5780">
        <v>-0.51600000000000001</v>
      </c>
      <c r="E5780">
        <v>-0.49399999999999999</v>
      </c>
    </row>
    <row r="5781" spans="1:5">
      <c r="A5781" s="7">
        <v>44250</v>
      </c>
      <c r="B5781">
        <v>-0.55000000000000004</v>
      </c>
      <c r="C5781">
        <v>-0.54</v>
      </c>
      <c r="D5781">
        <v>-0.51700000000000002</v>
      </c>
      <c r="E5781">
        <v>-0.496</v>
      </c>
    </row>
    <row r="5782" spans="1:5">
      <c r="A5782" s="7">
        <v>44251</v>
      </c>
      <c r="B5782">
        <v>-0.54900000000000004</v>
      </c>
      <c r="C5782">
        <v>-0.53900000000000003</v>
      </c>
      <c r="D5782">
        <v>-0.51800000000000002</v>
      </c>
      <c r="E5782">
        <v>-0.49399999999999999</v>
      </c>
    </row>
    <row r="5783" spans="1:5">
      <c r="A5783" s="7">
        <v>44252</v>
      </c>
      <c r="B5783">
        <v>-0.55300000000000005</v>
      </c>
      <c r="C5783">
        <v>-0.53800000000000003</v>
      </c>
      <c r="D5783">
        <v>-0.51800000000000002</v>
      </c>
      <c r="E5783">
        <v>-0.497</v>
      </c>
    </row>
    <row r="5784" spans="1:5">
      <c r="A5784" s="7">
        <v>44253</v>
      </c>
      <c r="B5784">
        <v>-0.54700000000000004</v>
      </c>
      <c r="C5784">
        <v>-0.53</v>
      </c>
      <c r="D5784">
        <v>-0.51600000000000001</v>
      </c>
      <c r="E5784">
        <v>-0.48299999999999998</v>
      </c>
    </row>
    <row r="5785" spans="1:5">
      <c r="A5785" s="7">
        <v>44256</v>
      </c>
      <c r="B5785">
        <v>-0.55300000000000005</v>
      </c>
      <c r="C5785">
        <v>-0.53300000000000003</v>
      </c>
      <c r="D5785">
        <v>-0.50800000000000001</v>
      </c>
      <c r="E5785">
        <v>-0.47799999999999998</v>
      </c>
    </row>
    <row r="5786" spans="1:5">
      <c r="A5786" s="7">
        <v>44257</v>
      </c>
      <c r="B5786">
        <v>-0.54800000000000004</v>
      </c>
      <c r="C5786">
        <v>-0.54</v>
      </c>
      <c r="D5786">
        <v>-0.51600000000000001</v>
      </c>
      <c r="E5786">
        <v>-0.48799999999999999</v>
      </c>
    </row>
    <row r="5787" spans="1:5">
      <c r="A5787" s="7">
        <v>44258</v>
      </c>
      <c r="B5787">
        <v>-0.56000000000000005</v>
      </c>
      <c r="C5787">
        <v>-0.54600000000000004</v>
      </c>
      <c r="D5787">
        <v>-0.51700000000000002</v>
      </c>
      <c r="E5787">
        <v>-0.48199999999999998</v>
      </c>
    </row>
    <row r="5788" spans="1:5">
      <c r="A5788" s="7">
        <v>44259</v>
      </c>
      <c r="B5788">
        <v>-0.56000000000000005</v>
      </c>
      <c r="C5788">
        <v>-0.54100000000000004</v>
      </c>
      <c r="D5788">
        <v>-0.51800000000000002</v>
      </c>
      <c r="E5788">
        <v>-0.48599999999999999</v>
      </c>
    </row>
    <row r="5789" spans="1:5">
      <c r="A5789" s="7">
        <v>44260</v>
      </c>
      <c r="B5789">
        <v>-0.55400000000000005</v>
      </c>
      <c r="C5789">
        <v>-0.53700000000000003</v>
      </c>
      <c r="D5789">
        <v>-0.51400000000000001</v>
      </c>
      <c r="E5789">
        <v>-0.48699999999999999</v>
      </c>
    </row>
    <row r="5790" spans="1:5">
      <c r="A5790" s="7">
        <v>44263</v>
      </c>
      <c r="B5790">
        <v>-0.54800000000000004</v>
      </c>
      <c r="C5790">
        <v>-0.53700000000000003</v>
      </c>
      <c r="D5790">
        <v>-0.51500000000000001</v>
      </c>
      <c r="E5790">
        <v>-0.48299999999999998</v>
      </c>
    </row>
    <row r="5791" spans="1:5">
      <c r="A5791" s="7">
        <v>44264</v>
      </c>
      <c r="B5791">
        <v>-0.55700000000000005</v>
      </c>
      <c r="C5791">
        <v>-0.54</v>
      </c>
      <c r="D5791">
        <v>-0.51800000000000002</v>
      </c>
      <c r="E5791">
        <v>-0.48799999999999999</v>
      </c>
    </row>
    <row r="5792" spans="1:5">
      <c r="A5792" s="7">
        <v>44265</v>
      </c>
      <c r="B5792">
        <v>-0.55300000000000005</v>
      </c>
      <c r="C5792">
        <v>-0.54300000000000004</v>
      </c>
      <c r="D5792">
        <v>-0.52</v>
      </c>
      <c r="E5792">
        <v>-0.48699999999999999</v>
      </c>
    </row>
    <row r="5793" spans="1:5">
      <c r="A5793" s="7">
        <v>44266</v>
      </c>
      <c r="B5793">
        <v>-0.56100000000000005</v>
      </c>
      <c r="C5793">
        <v>-0.54200000000000004</v>
      </c>
      <c r="D5793">
        <v>-0.51800000000000002</v>
      </c>
      <c r="E5793">
        <v>-0.48599999999999999</v>
      </c>
    </row>
    <row r="5794" spans="1:5">
      <c r="A5794" s="7">
        <v>44267</v>
      </c>
      <c r="B5794">
        <v>-0.54800000000000004</v>
      </c>
      <c r="C5794">
        <v>-0.53900000000000003</v>
      </c>
      <c r="D5794">
        <v>-0.51400000000000001</v>
      </c>
      <c r="E5794">
        <v>-0.48299999999999998</v>
      </c>
    </row>
    <row r="5795" spans="1:5">
      <c r="A5795" s="7">
        <v>44270</v>
      </c>
      <c r="B5795">
        <v>-0.55600000000000005</v>
      </c>
      <c r="C5795">
        <v>-0.53800000000000003</v>
      </c>
      <c r="D5795">
        <v>-0.51500000000000001</v>
      </c>
      <c r="E5795">
        <v>-0.48199999999999998</v>
      </c>
    </row>
    <row r="5796" spans="1:5">
      <c r="A5796" s="7">
        <v>44271</v>
      </c>
      <c r="B5796">
        <v>-0.56299999999999994</v>
      </c>
      <c r="C5796">
        <v>-0.54200000000000004</v>
      </c>
      <c r="D5796">
        <v>-0.52</v>
      </c>
      <c r="E5796">
        <v>-0.49099999999999999</v>
      </c>
    </row>
    <row r="5797" spans="1:5">
      <c r="A5797" s="7">
        <v>44272</v>
      </c>
      <c r="B5797">
        <v>-0.55300000000000005</v>
      </c>
      <c r="C5797">
        <v>-0.54300000000000004</v>
      </c>
      <c r="D5797">
        <v>-0.52</v>
      </c>
      <c r="E5797">
        <v>-0.48499999999999999</v>
      </c>
    </row>
    <row r="5798" spans="1:5">
      <c r="A5798" s="7">
        <v>44273</v>
      </c>
      <c r="B5798">
        <v>-0.55500000000000005</v>
      </c>
      <c r="C5798">
        <v>-0.54</v>
      </c>
      <c r="D5798">
        <v>-0.51900000000000002</v>
      </c>
      <c r="E5798">
        <v>-0.48699999999999999</v>
      </c>
    </row>
    <row r="5799" spans="1:5">
      <c r="A5799" s="7">
        <v>44274</v>
      </c>
      <c r="B5799">
        <v>-0.55300000000000005</v>
      </c>
      <c r="C5799">
        <v>-0.53900000000000003</v>
      </c>
      <c r="D5799">
        <v>-0.51500000000000001</v>
      </c>
      <c r="E5799">
        <v>-0.48299999999999998</v>
      </c>
    </row>
    <row r="5800" spans="1:5">
      <c r="A5800" s="7">
        <v>44277</v>
      </c>
      <c r="B5800">
        <v>-0.54900000000000004</v>
      </c>
      <c r="C5800">
        <v>-0.53800000000000003</v>
      </c>
      <c r="D5800">
        <v>-0.51800000000000002</v>
      </c>
      <c r="E5800">
        <v>-0.49099999999999999</v>
      </c>
    </row>
    <row r="5801" spans="1:5">
      <c r="A5801" s="7">
        <v>44278</v>
      </c>
      <c r="B5801">
        <v>-0.55200000000000005</v>
      </c>
      <c r="C5801">
        <v>-0.53700000000000003</v>
      </c>
      <c r="D5801">
        <v>-0.51800000000000002</v>
      </c>
      <c r="E5801">
        <v>-0.49299999999999999</v>
      </c>
    </row>
    <row r="5802" spans="1:5">
      <c r="A5802" s="7">
        <v>44279</v>
      </c>
      <c r="B5802">
        <v>-0.54900000000000004</v>
      </c>
      <c r="C5802">
        <v>-0.53500000000000003</v>
      </c>
      <c r="D5802">
        <v>-0.51600000000000001</v>
      </c>
      <c r="E5802">
        <v>-0.49299999999999999</v>
      </c>
    </row>
    <row r="5803" spans="1:5">
      <c r="A5803" s="7">
        <v>44280</v>
      </c>
      <c r="B5803">
        <v>-0.55100000000000005</v>
      </c>
      <c r="C5803">
        <v>-0.53800000000000003</v>
      </c>
      <c r="D5803">
        <v>-0.51400000000000001</v>
      </c>
      <c r="E5803">
        <v>-0.48699999999999999</v>
      </c>
    </row>
    <row r="5804" spans="1:5">
      <c r="A5804" s="7">
        <v>44281</v>
      </c>
      <c r="B5804">
        <v>-0.55000000000000004</v>
      </c>
      <c r="C5804">
        <v>-0.53700000000000003</v>
      </c>
      <c r="D5804">
        <v>-0.51400000000000001</v>
      </c>
      <c r="E5804">
        <v>-0.48899999999999999</v>
      </c>
    </row>
    <row r="5805" spans="1:5">
      <c r="A5805" s="7">
        <v>44284</v>
      </c>
      <c r="B5805">
        <v>-0.54500000000000004</v>
      </c>
      <c r="C5805">
        <v>-0.53600000000000003</v>
      </c>
      <c r="D5805">
        <v>-0.51300000000000001</v>
      </c>
      <c r="E5805">
        <v>-0.48799999999999999</v>
      </c>
    </row>
    <row r="5806" spans="1:5">
      <c r="A5806" s="7">
        <v>44285</v>
      </c>
      <c r="B5806">
        <v>-0.55500000000000005</v>
      </c>
      <c r="C5806">
        <v>-0.54</v>
      </c>
      <c r="D5806">
        <v>-0.51900000000000002</v>
      </c>
      <c r="E5806">
        <v>-0.49399999999999999</v>
      </c>
    </row>
    <row r="5807" spans="1:5">
      <c r="A5807" s="7">
        <v>44286</v>
      </c>
      <c r="B5807">
        <v>-0.55600000000000005</v>
      </c>
      <c r="C5807">
        <v>-0.53800000000000003</v>
      </c>
      <c r="D5807">
        <v>-0.50900000000000001</v>
      </c>
      <c r="E5807">
        <v>-0.48399999999999999</v>
      </c>
    </row>
    <row r="5808" spans="1:5">
      <c r="A5808" s="7">
        <v>44287</v>
      </c>
      <c r="B5808">
        <v>-0.55100000000000005</v>
      </c>
      <c r="C5808">
        <v>-0.53800000000000003</v>
      </c>
      <c r="D5808">
        <v>-0.51200000000000001</v>
      </c>
      <c r="E5808">
        <v>-0.48799999999999999</v>
      </c>
    </row>
    <row r="5809" spans="1:5">
      <c r="A5809" s="7">
        <v>44288</v>
      </c>
      <c r="B5809">
        <v>-0.55100000000000005</v>
      </c>
      <c r="C5809">
        <v>-0.53800000000000003</v>
      </c>
      <c r="D5809">
        <v>-0.51200000000000001</v>
      </c>
      <c r="E5809">
        <v>-0.48799999999999999</v>
      </c>
    </row>
    <row r="5810" spans="1:5">
      <c r="A5810" s="7">
        <v>44291</v>
      </c>
      <c r="B5810">
        <v>-0.55100000000000005</v>
      </c>
      <c r="C5810">
        <v>-0.53800000000000003</v>
      </c>
      <c r="D5810">
        <v>-0.51200000000000001</v>
      </c>
      <c r="E5810">
        <v>-0.48799999999999999</v>
      </c>
    </row>
    <row r="5811" spans="1:5">
      <c r="A5811" s="7">
        <v>44292</v>
      </c>
      <c r="B5811">
        <v>-0.55000000000000004</v>
      </c>
      <c r="C5811">
        <v>-0.53800000000000003</v>
      </c>
      <c r="D5811">
        <v>-0.51700000000000002</v>
      </c>
      <c r="E5811">
        <v>-0.496</v>
      </c>
    </row>
    <row r="5812" spans="1:5">
      <c r="A5812" s="7">
        <v>44293</v>
      </c>
      <c r="B5812">
        <v>-0.55300000000000005</v>
      </c>
      <c r="C5812">
        <v>-0.54300000000000004</v>
      </c>
      <c r="D5812">
        <v>-0.51700000000000002</v>
      </c>
      <c r="E5812">
        <v>-0.49199999999999999</v>
      </c>
    </row>
    <row r="5813" spans="1:5">
      <c r="A5813" s="7">
        <v>44294</v>
      </c>
      <c r="B5813">
        <v>-0.55600000000000005</v>
      </c>
      <c r="C5813">
        <v>-0.54500000000000004</v>
      </c>
      <c r="D5813">
        <v>-0.51800000000000002</v>
      </c>
      <c r="E5813">
        <v>-0.49299999999999999</v>
      </c>
    </row>
    <row r="5814" spans="1:5">
      <c r="A5814" s="7">
        <v>44295</v>
      </c>
      <c r="B5814">
        <v>-0.55900000000000005</v>
      </c>
      <c r="C5814">
        <v>-0.54400000000000004</v>
      </c>
      <c r="D5814">
        <v>-0.52200000000000002</v>
      </c>
      <c r="E5814">
        <v>-0.497</v>
      </c>
    </row>
    <row r="5815" spans="1:5">
      <c r="A5815" s="7">
        <v>44298</v>
      </c>
      <c r="B5815">
        <v>-0.55800000000000005</v>
      </c>
      <c r="C5815">
        <v>-0.53800000000000003</v>
      </c>
      <c r="D5815">
        <v>-0.51700000000000002</v>
      </c>
      <c r="E5815">
        <v>-0.49</v>
      </c>
    </row>
    <row r="5816" spans="1:5">
      <c r="A5816" s="7">
        <v>44299</v>
      </c>
      <c r="B5816">
        <v>-0.54900000000000004</v>
      </c>
      <c r="C5816">
        <v>-0.53800000000000003</v>
      </c>
      <c r="D5816">
        <v>-0.52300000000000002</v>
      </c>
      <c r="E5816">
        <v>-0.49299999999999999</v>
      </c>
    </row>
    <row r="5817" spans="1:5">
      <c r="A5817" s="7">
        <v>44300</v>
      </c>
      <c r="B5817">
        <v>-0.55000000000000004</v>
      </c>
      <c r="C5817">
        <v>-0.53800000000000003</v>
      </c>
      <c r="D5817">
        <v>-0.50900000000000001</v>
      </c>
      <c r="E5817">
        <v>-0.48199999999999998</v>
      </c>
    </row>
    <row r="5818" spans="1:5">
      <c r="A5818" s="7">
        <v>44301</v>
      </c>
      <c r="B5818">
        <v>-0.56100000000000005</v>
      </c>
      <c r="C5818">
        <v>-0.53700000000000003</v>
      </c>
      <c r="D5818">
        <v>-0.51200000000000001</v>
      </c>
      <c r="E5818">
        <v>-0.47799999999999998</v>
      </c>
    </row>
    <row r="5819" spans="1:5">
      <c r="A5819" s="7">
        <v>44302</v>
      </c>
      <c r="B5819">
        <v>-0.55300000000000005</v>
      </c>
      <c r="C5819">
        <v>-0.53800000000000003</v>
      </c>
      <c r="D5819">
        <v>-0.51100000000000001</v>
      </c>
      <c r="E5819">
        <v>-0.47799999999999998</v>
      </c>
    </row>
    <row r="5820" spans="1:5">
      <c r="A5820" s="7">
        <v>44305</v>
      </c>
      <c r="B5820">
        <v>-0.55200000000000005</v>
      </c>
      <c r="C5820">
        <v>-0.53700000000000003</v>
      </c>
      <c r="D5820">
        <v>-0.51300000000000001</v>
      </c>
      <c r="E5820">
        <v>-0.47799999999999998</v>
      </c>
    </row>
    <row r="5821" spans="1:5">
      <c r="A5821" s="7">
        <v>44306</v>
      </c>
      <c r="B5821">
        <v>-0.55800000000000005</v>
      </c>
      <c r="C5821">
        <v>-0.53800000000000003</v>
      </c>
      <c r="D5821">
        <v>-0.51300000000000001</v>
      </c>
      <c r="E5821">
        <v>-0.47299999999999998</v>
      </c>
    </row>
    <row r="5822" spans="1:5">
      <c r="A5822" s="7">
        <v>44307</v>
      </c>
      <c r="B5822">
        <v>-0.55400000000000005</v>
      </c>
      <c r="C5822">
        <v>-0.53500000000000003</v>
      </c>
      <c r="D5822">
        <v>-0.51300000000000001</v>
      </c>
      <c r="E5822">
        <v>-0.47599999999999998</v>
      </c>
    </row>
    <row r="5823" spans="1:5">
      <c r="A5823" s="7">
        <v>44308</v>
      </c>
      <c r="B5823">
        <v>-0.55500000000000005</v>
      </c>
      <c r="C5823">
        <v>-0.53900000000000003</v>
      </c>
      <c r="D5823">
        <v>-0.51500000000000001</v>
      </c>
      <c r="E5823">
        <v>-0.47599999999999998</v>
      </c>
    </row>
    <row r="5824" spans="1:5">
      <c r="A5824" s="7">
        <v>44309</v>
      </c>
      <c r="B5824">
        <v>-0.55700000000000005</v>
      </c>
      <c r="C5824">
        <v>-0.53900000000000003</v>
      </c>
      <c r="D5824">
        <v>-0.51500000000000001</v>
      </c>
      <c r="E5824">
        <v>-0.47599999999999998</v>
      </c>
    </row>
    <row r="5825" spans="1:5">
      <c r="A5825" s="7">
        <v>44312</v>
      </c>
      <c r="B5825">
        <v>-0.55600000000000005</v>
      </c>
      <c r="C5825">
        <v>-0.53800000000000003</v>
      </c>
      <c r="D5825">
        <v>-0.51400000000000001</v>
      </c>
      <c r="E5825">
        <v>-0.47699999999999998</v>
      </c>
    </row>
    <row r="5826" spans="1:5">
      <c r="A5826" s="7">
        <v>44313</v>
      </c>
      <c r="B5826">
        <v>-0.55800000000000005</v>
      </c>
      <c r="C5826">
        <v>-0.53500000000000003</v>
      </c>
      <c r="D5826">
        <v>-0.51800000000000002</v>
      </c>
      <c r="E5826">
        <v>-0.48399999999999999</v>
      </c>
    </row>
    <row r="5827" spans="1:5">
      <c r="A5827" s="7">
        <v>44314</v>
      </c>
      <c r="B5827">
        <v>-0.55700000000000005</v>
      </c>
      <c r="C5827">
        <v>-0.53400000000000003</v>
      </c>
      <c r="D5827">
        <v>-0.51800000000000002</v>
      </c>
      <c r="E5827">
        <v>-0.48299999999999998</v>
      </c>
    </row>
    <row r="5828" spans="1:5">
      <c r="A5828" s="7">
        <v>44315</v>
      </c>
      <c r="B5828">
        <v>-0.55800000000000005</v>
      </c>
      <c r="C5828">
        <v>-0.53600000000000003</v>
      </c>
      <c r="D5828">
        <v>-0.51800000000000002</v>
      </c>
      <c r="E5828">
        <v>-0.47899999999999998</v>
      </c>
    </row>
    <row r="5829" spans="1:5">
      <c r="A5829" s="7">
        <v>44316</v>
      </c>
      <c r="B5829">
        <v>-0.55600000000000005</v>
      </c>
      <c r="C5829">
        <v>-0.53500000000000003</v>
      </c>
      <c r="D5829">
        <v>-0.52100000000000002</v>
      </c>
      <c r="E5829">
        <v>-0.48099999999999998</v>
      </c>
    </row>
    <row r="5830" spans="1:5">
      <c r="A5830" s="7">
        <v>44319</v>
      </c>
      <c r="B5830">
        <v>-0.55900000000000005</v>
      </c>
      <c r="C5830">
        <v>-0.53500000000000003</v>
      </c>
      <c r="D5830">
        <v>-0.51800000000000002</v>
      </c>
      <c r="E5830">
        <v>-0.48599999999999999</v>
      </c>
    </row>
    <row r="5831" spans="1:5">
      <c r="A5831" s="7">
        <v>44320</v>
      </c>
      <c r="B5831">
        <v>-0.56200000000000006</v>
      </c>
      <c r="C5831">
        <v>-0.53500000000000003</v>
      </c>
      <c r="D5831">
        <v>-0.51600000000000001</v>
      </c>
      <c r="E5831">
        <v>-0.48299999999999998</v>
      </c>
    </row>
    <row r="5832" spans="1:5">
      <c r="A5832" s="7">
        <v>44321</v>
      </c>
      <c r="B5832">
        <v>-0.55300000000000005</v>
      </c>
      <c r="C5832">
        <v>-0.53100000000000003</v>
      </c>
      <c r="D5832">
        <v>-0.51500000000000001</v>
      </c>
      <c r="E5832">
        <v>-0.48299999999999998</v>
      </c>
    </row>
    <row r="5833" spans="1:5">
      <c r="A5833" s="7">
        <v>44322</v>
      </c>
      <c r="B5833">
        <v>-0.55800000000000005</v>
      </c>
      <c r="C5833">
        <v>-0.53200000000000003</v>
      </c>
      <c r="D5833">
        <v>-0.51300000000000001</v>
      </c>
      <c r="E5833">
        <v>-0.48299999999999998</v>
      </c>
    </row>
    <row r="5834" spans="1:5">
      <c r="A5834" s="7">
        <v>44323</v>
      </c>
      <c r="B5834">
        <v>-0.55300000000000005</v>
      </c>
      <c r="C5834">
        <v>-0.52900000000000003</v>
      </c>
      <c r="D5834">
        <v>-0.51400000000000001</v>
      </c>
      <c r="E5834">
        <v>-0.48299999999999998</v>
      </c>
    </row>
    <row r="5835" spans="1:5">
      <c r="A5835" s="7">
        <v>44326</v>
      </c>
      <c r="B5835">
        <v>-0.55100000000000005</v>
      </c>
      <c r="C5835">
        <v>-0.53300000000000003</v>
      </c>
      <c r="D5835">
        <v>-0.51300000000000001</v>
      </c>
      <c r="E5835">
        <v>-0.48199999999999998</v>
      </c>
    </row>
    <row r="5836" spans="1:5">
      <c r="A5836" s="7">
        <v>44327</v>
      </c>
      <c r="B5836">
        <v>-0.54800000000000004</v>
      </c>
      <c r="C5836">
        <v>-0.53300000000000003</v>
      </c>
      <c r="D5836">
        <v>-0.51300000000000001</v>
      </c>
      <c r="E5836">
        <v>-0.48099999999999998</v>
      </c>
    </row>
    <row r="5837" spans="1:5">
      <c r="A5837" s="7">
        <v>44328</v>
      </c>
      <c r="B5837">
        <v>-0.55200000000000005</v>
      </c>
      <c r="C5837">
        <v>-0.53900000000000003</v>
      </c>
      <c r="D5837">
        <v>-0.51300000000000001</v>
      </c>
      <c r="E5837">
        <v>-0.48</v>
      </c>
    </row>
    <row r="5838" spans="1:5">
      <c r="A5838" s="7">
        <v>44329</v>
      </c>
      <c r="B5838">
        <v>-0.55300000000000005</v>
      </c>
      <c r="C5838">
        <v>-0.54100000000000004</v>
      </c>
      <c r="D5838">
        <v>-0.51500000000000001</v>
      </c>
      <c r="E5838">
        <v>-0.48199999999999998</v>
      </c>
    </row>
    <row r="5839" spans="1:5">
      <c r="A5839" s="7">
        <v>44330</v>
      </c>
      <c r="B5839">
        <v>-0.56100000000000005</v>
      </c>
      <c r="C5839">
        <v>-0.54900000000000004</v>
      </c>
      <c r="D5839">
        <v>-0.51300000000000001</v>
      </c>
      <c r="E5839">
        <v>-0.47799999999999998</v>
      </c>
    </row>
    <row r="5840" spans="1:5">
      <c r="A5840" s="7">
        <v>44333</v>
      </c>
      <c r="B5840">
        <v>-0.56299999999999994</v>
      </c>
      <c r="C5840">
        <v>-0.54800000000000004</v>
      </c>
      <c r="D5840">
        <v>-0.51500000000000001</v>
      </c>
      <c r="E5840">
        <v>-0.47799999999999998</v>
      </c>
    </row>
    <row r="5841" spans="1:5">
      <c r="A5841" s="7">
        <v>44334</v>
      </c>
      <c r="B5841">
        <v>-0.55900000000000005</v>
      </c>
      <c r="C5841">
        <v>-0.55300000000000005</v>
      </c>
      <c r="D5841">
        <v>-0.51500000000000001</v>
      </c>
      <c r="E5841">
        <v>-0.47599999999999998</v>
      </c>
    </row>
    <row r="5842" spans="1:5">
      <c r="A5842" s="7">
        <v>44335</v>
      </c>
      <c r="B5842">
        <v>-0.56200000000000006</v>
      </c>
      <c r="C5842">
        <v>-0.55200000000000005</v>
      </c>
      <c r="D5842">
        <v>-0.51500000000000001</v>
      </c>
      <c r="E5842">
        <v>-0.47899999999999998</v>
      </c>
    </row>
    <row r="5843" spans="1:5">
      <c r="A5843" s="7">
        <v>44336</v>
      </c>
      <c r="B5843">
        <v>-0.56200000000000006</v>
      </c>
      <c r="C5843">
        <v>-0.54500000000000004</v>
      </c>
      <c r="D5843">
        <v>-0.51700000000000002</v>
      </c>
      <c r="E5843">
        <v>-0.48199999999999998</v>
      </c>
    </row>
    <row r="5844" spans="1:5">
      <c r="A5844" s="7">
        <v>44337</v>
      </c>
      <c r="B5844">
        <v>-0.56299999999999994</v>
      </c>
      <c r="C5844">
        <v>-0.54300000000000004</v>
      </c>
      <c r="D5844">
        <v>-0.51300000000000001</v>
      </c>
      <c r="E5844">
        <v>-0.47899999999999998</v>
      </c>
    </row>
    <row r="5845" spans="1:5">
      <c r="A5845" s="7">
        <v>44340</v>
      </c>
      <c r="B5845">
        <v>-0.56100000000000005</v>
      </c>
      <c r="C5845">
        <v>-0.54200000000000004</v>
      </c>
      <c r="D5845">
        <v>-0.50900000000000001</v>
      </c>
      <c r="E5845">
        <v>-0.47799999999999998</v>
      </c>
    </row>
    <row r="5846" spans="1:5">
      <c r="A5846" s="7">
        <v>44341</v>
      </c>
      <c r="B5846">
        <v>-0.55700000000000005</v>
      </c>
      <c r="C5846">
        <v>-0.53800000000000003</v>
      </c>
      <c r="D5846">
        <v>-0.505</v>
      </c>
      <c r="E5846">
        <v>-0.47599999999999998</v>
      </c>
    </row>
    <row r="5847" spans="1:5">
      <c r="A5847" s="7">
        <v>44342</v>
      </c>
      <c r="B5847">
        <v>-0.56100000000000005</v>
      </c>
      <c r="C5847">
        <v>-0.53700000000000003</v>
      </c>
      <c r="D5847">
        <v>-0.50700000000000001</v>
      </c>
      <c r="E5847">
        <v>-0.48</v>
      </c>
    </row>
    <row r="5848" spans="1:5">
      <c r="A5848" s="7">
        <v>44343</v>
      </c>
      <c r="B5848">
        <v>-0.55700000000000005</v>
      </c>
      <c r="C5848">
        <v>-0.54</v>
      </c>
      <c r="D5848">
        <v>-0.50900000000000001</v>
      </c>
      <c r="E5848">
        <v>-0.48</v>
      </c>
    </row>
    <row r="5849" spans="1:5">
      <c r="A5849" s="7">
        <v>44344</v>
      </c>
      <c r="B5849">
        <v>-0.55800000000000005</v>
      </c>
      <c r="C5849">
        <v>-0.54300000000000004</v>
      </c>
      <c r="D5849">
        <v>-0.51200000000000001</v>
      </c>
      <c r="E5849">
        <v>-0.48099999999999998</v>
      </c>
    </row>
    <row r="5850" spans="1:5">
      <c r="A5850" s="7">
        <v>44347</v>
      </c>
      <c r="B5850">
        <v>-0.56299999999999994</v>
      </c>
      <c r="C5850">
        <v>-0.54400000000000004</v>
      </c>
      <c r="D5850">
        <v>-0.51300000000000001</v>
      </c>
      <c r="E5850">
        <v>-0.48299999999999998</v>
      </c>
    </row>
    <row r="5851" spans="1:5">
      <c r="A5851" s="7">
        <v>44348</v>
      </c>
      <c r="B5851">
        <v>-0.56000000000000005</v>
      </c>
      <c r="C5851">
        <v>-0.54500000000000004</v>
      </c>
      <c r="D5851">
        <v>-0.51700000000000002</v>
      </c>
      <c r="E5851">
        <v>-0.48699999999999999</v>
      </c>
    </row>
    <row r="5852" spans="1:5">
      <c r="A5852" s="7">
        <v>44349</v>
      </c>
      <c r="B5852">
        <v>-0.55600000000000005</v>
      </c>
      <c r="C5852">
        <v>-0.54300000000000004</v>
      </c>
      <c r="D5852">
        <v>-0.51600000000000001</v>
      </c>
      <c r="E5852">
        <v>-0.48499999999999999</v>
      </c>
    </row>
    <row r="5853" spans="1:5">
      <c r="A5853" s="7">
        <v>44350</v>
      </c>
      <c r="B5853">
        <v>-0.55800000000000005</v>
      </c>
      <c r="C5853">
        <v>-0.54200000000000004</v>
      </c>
      <c r="D5853">
        <v>-0.51700000000000002</v>
      </c>
      <c r="E5853">
        <v>-0.48499999999999999</v>
      </c>
    </row>
    <row r="5854" spans="1:5">
      <c r="A5854" s="7">
        <v>44351</v>
      </c>
      <c r="B5854">
        <v>-0.55800000000000005</v>
      </c>
      <c r="C5854">
        <v>-0.54600000000000004</v>
      </c>
      <c r="D5854">
        <v>-0.51300000000000001</v>
      </c>
      <c r="E5854">
        <v>-0.48599999999999999</v>
      </c>
    </row>
    <row r="5855" spans="1:5">
      <c r="A5855" s="7">
        <v>44354</v>
      </c>
      <c r="B5855">
        <v>-0.55700000000000005</v>
      </c>
      <c r="C5855">
        <v>-0.54600000000000004</v>
      </c>
      <c r="D5855">
        <v>-0.51300000000000001</v>
      </c>
      <c r="E5855">
        <v>-0.48599999999999999</v>
      </c>
    </row>
    <row r="5856" spans="1:5">
      <c r="A5856" s="7">
        <v>44355</v>
      </c>
      <c r="B5856">
        <v>-0.55300000000000005</v>
      </c>
      <c r="C5856">
        <v>-0.54300000000000004</v>
      </c>
      <c r="D5856">
        <v>-0.51600000000000001</v>
      </c>
      <c r="E5856">
        <v>-0.48799999999999999</v>
      </c>
    </row>
    <row r="5857" spans="1:5">
      <c r="A5857" s="7">
        <v>44356</v>
      </c>
      <c r="B5857">
        <v>-0.54700000000000004</v>
      </c>
      <c r="C5857">
        <v>-0.54200000000000004</v>
      </c>
      <c r="D5857">
        <v>-0.51800000000000002</v>
      </c>
      <c r="E5857">
        <v>-0.48499999999999999</v>
      </c>
    </row>
    <row r="5858" spans="1:5">
      <c r="A5858" s="7">
        <v>44357</v>
      </c>
      <c r="B5858">
        <v>-0.54900000000000004</v>
      </c>
      <c r="C5858">
        <v>-0.54500000000000004</v>
      </c>
      <c r="D5858">
        <v>-0.51900000000000002</v>
      </c>
      <c r="E5858">
        <v>-0.48799999999999999</v>
      </c>
    </row>
    <row r="5859" spans="1:5">
      <c r="A5859" s="7">
        <v>44358</v>
      </c>
      <c r="B5859">
        <v>-0.55100000000000005</v>
      </c>
      <c r="C5859">
        <v>-0.54800000000000004</v>
      </c>
      <c r="D5859">
        <v>-0.52100000000000002</v>
      </c>
      <c r="E5859">
        <v>-0.48899999999999999</v>
      </c>
    </row>
    <row r="5860" spans="1:5">
      <c r="A5860" s="7">
        <v>44361</v>
      </c>
      <c r="B5860">
        <v>-0.55000000000000004</v>
      </c>
      <c r="C5860">
        <v>-0.54600000000000004</v>
      </c>
      <c r="D5860">
        <v>-0.52200000000000002</v>
      </c>
      <c r="E5860">
        <v>-0.48799999999999999</v>
      </c>
    </row>
    <row r="5861" spans="1:5">
      <c r="A5861" s="7">
        <v>44362</v>
      </c>
      <c r="B5861">
        <v>-0.54700000000000004</v>
      </c>
      <c r="C5861">
        <v>-0.54200000000000004</v>
      </c>
      <c r="D5861">
        <v>-0.52200000000000002</v>
      </c>
      <c r="E5861">
        <v>-0.48799999999999999</v>
      </c>
    </row>
    <row r="5862" spans="1:5">
      <c r="A5862" s="7">
        <v>44363</v>
      </c>
      <c r="B5862">
        <v>-0.54800000000000004</v>
      </c>
      <c r="C5862">
        <v>-0.54700000000000004</v>
      </c>
      <c r="D5862">
        <v>-0.51900000000000002</v>
      </c>
      <c r="E5862">
        <v>-0.48499999999999999</v>
      </c>
    </row>
    <row r="5863" spans="1:5">
      <c r="A5863" s="7">
        <v>44364</v>
      </c>
      <c r="B5863">
        <v>-0.55500000000000005</v>
      </c>
      <c r="C5863">
        <v>-0.54300000000000004</v>
      </c>
      <c r="D5863">
        <v>-0.51300000000000001</v>
      </c>
      <c r="E5863">
        <v>-0.48599999999999999</v>
      </c>
    </row>
    <row r="5864" spans="1:5">
      <c r="A5864" s="7">
        <v>44365</v>
      </c>
      <c r="B5864">
        <v>-0.54800000000000004</v>
      </c>
      <c r="C5864">
        <v>-0.54400000000000004</v>
      </c>
      <c r="D5864">
        <v>-0.51300000000000001</v>
      </c>
      <c r="E5864">
        <v>-0.48499999999999999</v>
      </c>
    </row>
    <row r="5865" spans="1:5">
      <c r="A5865" s="7">
        <v>44368</v>
      </c>
      <c r="B5865">
        <v>-0.55000000000000004</v>
      </c>
      <c r="C5865">
        <v>-0.54200000000000004</v>
      </c>
      <c r="D5865">
        <v>-0.51100000000000001</v>
      </c>
      <c r="E5865">
        <v>-0.48</v>
      </c>
    </row>
    <row r="5866" spans="1:5">
      <c r="A5866" s="7">
        <v>44369</v>
      </c>
      <c r="B5866">
        <v>-0.55300000000000005</v>
      </c>
      <c r="C5866">
        <v>-0.54</v>
      </c>
      <c r="D5866">
        <v>-0.50800000000000001</v>
      </c>
      <c r="E5866">
        <v>-0.47699999999999998</v>
      </c>
    </row>
    <row r="5867" spans="1:5">
      <c r="A5867" s="7">
        <v>44370</v>
      </c>
      <c r="B5867">
        <v>-0.55300000000000005</v>
      </c>
      <c r="C5867">
        <v>-0.53800000000000003</v>
      </c>
      <c r="D5867">
        <v>-0.50900000000000001</v>
      </c>
      <c r="E5867">
        <v>-0.47799999999999998</v>
      </c>
    </row>
    <row r="5868" spans="1:5">
      <c r="A5868" s="7">
        <v>44371</v>
      </c>
      <c r="B5868">
        <v>-0.55800000000000005</v>
      </c>
      <c r="C5868">
        <v>-0.53800000000000003</v>
      </c>
      <c r="D5868">
        <v>-0.50800000000000001</v>
      </c>
      <c r="E5868">
        <v>-0.47799999999999998</v>
      </c>
    </row>
    <row r="5869" spans="1:5">
      <c r="A5869" s="7">
        <v>44372</v>
      </c>
      <c r="B5869">
        <v>-0.56200000000000006</v>
      </c>
      <c r="C5869">
        <v>-0.53800000000000003</v>
      </c>
      <c r="D5869">
        <v>-0.51300000000000001</v>
      </c>
      <c r="E5869">
        <v>-0.47799999999999998</v>
      </c>
    </row>
    <row r="5870" spans="1:5">
      <c r="A5870" s="7">
        <v>44375</v>
      </c>
      <c r="B5870">
        <v>-0.56399999999999995</v>
      </c>
      <c r="C5870">
        <v>-0.54300000000000004</v>
      </c>
      <c r="D5870">
        <v>-0.51300000000000001</v>
      </c>
      <c r="E5870">
        <v>-0.48</v>
      </c>
    </row>
    <row r="5871" spans="1:5">
      <c r="A5871" s="7">
        <v>44376</v>
      </c>
      <c r="B5871">
        <v>-0.55500000000000005</v>
      </c>
      <c r="C5871">
        <v>-0.54100000000000004</v>
      </c>
      <c r="D5871">
        <v>-0.51300000000000001</v>
      </c>
      <c r="E5871">
        <v>-0.48</v>
      </c>
    </row>
    <row r="5872" spans="1:5">
      <c r="A5872" s="7">
        <v>44377</v>
      </c>
      <c r="B5872">
        <v>-0.56899999999999995</v>
      </c>
      <c r="C5872">
        <v>-0.54200000000000004</v>
      </c>
      <c r="D5872">
        <v>-0.51500000000000001</v>
      </c>
      <c r="E5872">
        <v>-0.48299999999999998</v>
      </c>
    </row>
    <row r="5873" spans="1:5">
      <c r="A5873" s="7">
        <v>44378</v>
      </c>
      <c r="B5873">
        <v>-0.56100000000000005</v>
      </c>
      <c r="C5873">
        <v>-0.54</v>
      </c>
      <c r="D5873">
        <v>-0.51300000000000001</v>
      </c>
      <c r="E5873">
        <v>-0.48499999999999999</v>
      </c>
    </row>
    <row r="5874" spans="1:5">
      <c r="A5874" s="7">
        <v>44379</v>
      </c>
      <c r="B5874">
        <v>-0.55500000000000005</v>
      </c>
      <c r="C5874">
        <v>-0.54600000000000004</v>
      </c>
      <c r="D5874">
        <v>-0.51200000000000001</v>
      </c>
      <c r="E5874">
        <v>-0.48499999999999999</v>
      </c>
    </row>
    <row r="5875" spans="1:5">
      <c r="A5875" s="7">
        <v>44382</v>
      </c>
      <c r="B5875">
        <v>-0.55300000000000005</v>
      </c>
      <c r="C5875">
        <v>-0.54200000000000004</v>
      </c>
      <c r="D5875">
        <v>-0.51300000000000001</v>
      </c>
      <c r="E5875">
        <v>-0.48799999999999999</v>
      </c>
    </row>
    <row r="5876" spans="1:5">
      <c r="A5876" s="7">
        <v>44383</v>
      </c>
      <c r="B5876">
        <v>-0.55300000000000005</v>
      </c>
      <c r="C5876">
        <v>-0.53900000000000003</v>
      </c>
      <c r="D5876">
        <v>-0.51300000000000001</v>
      </c>
      <c r="E5876">
        <v>-0.48899999999999999</v>
      </c>
    </row>
    <row r="5877" spans="1:5">
      <c r="A5877" s="7">
        <v>44384</v>
      </c>
      <c r="B5877">
        <v>-0.55400000000000005</v>
      </c>
      <c r="C5877">
        <v>-0.54700000000000004</v>
      </c>
      <c r="D5877">
        <v>-0.51100000000000001</v>
      </c>
      <c r="E5877">
        <v>-0.49099999999999999</v>
      </c>
    </row>
    <row r="5878" spans="1:5">
      <c r="A5878" s="7">
        <v>44385</v>
      </c>
      <c r="B5878">
        <v>-0.55600000000000005</v>
      </c>
      <c r="C5878">
        <v>-0.54600000000000004</v>
      </c>
      <c r="D5878">
        <v>-0.51500000000000001</v>
      </c>
      <c r="E5878">
        <v>-0.49299999999999999</v>
      </c>
    </row>
    <row r="5879" spans="1:5">
      <c r="A5879" s="7">
        <v>44386</v>
      </c>
      <c r="B5879">
        <v>-0.55200000000000005</v>
      </c>
      <c r="C5879">
        <v>-0.54300000000000004</v>
      </c>
      <c r="D5879">
        <v>-0.51400000000000001</v>
      </c>
      <c r="E5879">
        <v>-0.49399999999999999</v>
      </c>
    </row>
    <row r="5880" spans="1:5">
      <c r="A5880" s="7">
        <v>44389</v>
      </c>
      <c r="B5880">
        <v>-0.54900000000000004</v>
      </c>
      <c r="C5880">
        <v>-0.54300000000000004</v>
      </c>
      <c r="D5880">
        <v>-0.51100000000000001</v>
      </c>
      <c r="E5880">
        <v>-0.49299999999999999</v>
      </c>
    </row>
    <row r="5881" spans="1:5">
      <c r="A5881" s="7">
        <v>44390</v>
      </c>
      <c r="B5881">
        <v>-0.56000000000000005</v>
      </c>
      <c r="C5881">
        <v>-0.54600000000000004</v>
      </c>
      <c r="D5881">
        <v>-0.51300000000000001</v>
      </c>
      <c r="E5881">
        <v>-0.49</v>
      </c>
    </row>
    <row r="5882" spans="1:5">
      <c r="A5882" s="7">
        <v>44391</v>
      </c>
      <c r="B5882">
        <v>-0.55900000000000005</v>
      </c>
      <c r="C5882">
        <v>-0.54600000000000004</v>
      </c>
      <c r="D5882">
        <v>-0.51300000000000001</v>
      </c>
      <c r="E5882">
        <v>-0.48799999999999999</v>
      </c>
    </row>
    <row r="5883" spans="1:5">
      <c r="A5883" s="7">
        <v>44392</v>
      </c>
      <c r="B5883">
        <v>-0.55700000000000005</v>
      </c>
      <c r="C5883">
        <v>-0.54800000000000004</v>
      </c>
      <c r="D5883">
        <v>-0.51300000000000001</v>
      </c>
      <c r="E5883">
        <v>-0.48699999999999999</v>
      </c>
    </row>
    <row r="5884" spans="1:5">
      <c r="A5884" s="7">
        <v>44393</v>
      </c>
      <c r="B5884">
        <v>-0.55700000000000005</v>
      </c>
      <c r="C5884">
        <v>-0.54800000000000004</v>
      </c>
      <c r="D5884">
        <v>-0.51500000000000001</v>
      </c>
      <c r="E5884">
        <v>-0.48799999999999999</v>
      </c>
    </row>
    <row r="5885" spans="1:5">
      <c r="A5885" s="7">
        <v>44396</v>
      </c>
      <c r="B5885">
        <v>-0.56000000000000005</v>
      </c>
      <c r="C5885">
        <v>-0.54800000000000004</v>
      </c>
      <c r="D5885">
        <v>-0.51500000000000001</v>
      </c>
      <c r="E5885">
        <v>-0.48799999999999999</v>
      </c>
    </row>
    <row r="5886" spans="1:5">
      <c r="A5886" s="7">
        <v>44397</v>
      </c>
      <c r="B5886">
        <v>-0.55800000000000005</v>
      </c>
      <c r="C5886">
        <v>-0.54300000000000004</v>
      </c>
      <c r="D5886">
        <v>-0.51800000000000002</v>
      </c>
      <c r="E5886">
        <v>-0.48599999999999999</v>
      </c>
    </row>
    <row r="5887" spans="1:5">
      <c r="A5887" s="7">
        <v>44398</v>
      </c>
      <c r="B5887">
        <v>-0.55300000000000005</v>
      </c>
      <c r="C5887">
        <v>-0.54600000000000004</v>
      </c>
      <c r="D5887">
        <v>-0.51300000000000001</v>
      </c>
      <c r="E5887">
        <v>-0.48399999999999999</v>
      </c>
    </row>
    <row r="5888" spans="1:5">
      <c r="A5888" s="7">
        <v>44399</v>
      </c>
      <c r="B5888">
        <v>-0.55300000000000005</v>
      </c>
      <c r="C5888">
        <v>-0.54900000000000004</v>
      </c>
      <c r="D5888">
        <v>-0.51700000000000002</v>
      </c>
      <c r="E5888">
        <v>-0.48499999999999999</v>
      </c>
    </row>
    <row r="5889" spans="1:5">
      <c r="A5889" s="7">
        <v>44400</v>
      </c>
      <c r="B5889">
        <v>-0.56000000000000005</v>
      </c>
      <c r="C5889">
        <v>-0.54400000000000004</v>
      </c>
      <c r="D5889">
        <v>-0.51900000000000002</v>
      </c>
      <c r="E5889">
        <v>-0.49299999999999999</v>
      </c>
    </row>
    <row r="5890" spans="1:5">
      <c r="A5890" s="7">
        <v>44403</v>
      </c>
      <c r="B5890">
        <v>-0.55800000000000005</v>
      </c>
      <c r="C5890">
        <v>-0.54400000000000004</v>
      </c>
      <c r="D5890">
        <v>-0.51900000000000002</v>
      </c>
      <c r="E5890">
        <v>-0.49299999999999999</v>
      </c>
    </row>
    <row r="5891" spans="1:5">
      <c r="A5891" s="7">
        <v>44404</v>
      </c>
      <c r="B5891">
        <v>-0.55700000000000005</v>
      </c>
      <c r="C5891">
        <v>-0.54300000000000004</v>
      </c>
      <c r="D5891">
        <v>-0.52300000000000002</v>
      </c>
      <c r="E5891">
        <v>-0.49399999999999999</v>
      </c>
    </row>
    <row r="5892" spans="1:5">
      <c r="A5892" s="7">
        <v>44405</v>
      </c>
      <c r="B5892">
        <v>-0.55800000000000005</v>
      </c>
      <c r="C5892">
        <v>-0.54700000000000004</v>
      </c>
      <c r="D5892">
        <v>-0.52400000000000002</v>
      </c>
      <c r="E5892">
        <v>-0.498</v>
      </c>
    </row>
    <row r="5893" spans="1:5">
      <c r="A5893" s="7">
        <v>44406</v>
      </c>
      <c r="B5893">
        <v>-0.55800000000000005</v>
      </c>
      <c r="C5893">
        <v>-0.54400000000000004</v>
      </c>
      <c r="D5893">
        <v>-0.52400000000000002</v>
      </c>
      <c r="E5893">
        <v>-0.502</v>
      </c>
    </row>
    <row r="5894" spans="1:5">
      <c r="A5894" s="7">
        <v>44407</v>
      </c>
      <c r="B5894">
        <v>-0.55600000000000005</v>
      </c>
      <c r="C5894">
        <v>-0.54400000000000004</v>
      </c>
      <c r="D5894">
        <v>-0.52300000000000002</v>
      </c>
      <c r="E5894">
        <v>-0.502</v>
      </c>
    </row>
    <row r="5895" spans="1:5">
      <c r="A5895" s="7">
        <v>44410</v>
      </c>
      <c r="B5895">
        <v>-0.55600000000000005</v>
      </c>
      <c r="C5895">
        <v>-0.54300000000000004</v>
      </c>
      <c r="D5895">
        <v>-0.52300000000000002</v>
      </c>
      <c r="E5895">
        <v>-0.502</v>
      </c>
    </row>
    <row r="5896" spans="1:5">
      <c r="A5896" s="7">
        <v>44411</v>
      </c>
      <c r="B5896">
        <v>-0.56299999999999994</v>
      </c>
      <c r="C5896">
        <v>-0.54500000000000004</v>
      </c>
      <c r="D5896">
        <v>-0.52500000000000002</v>
      </c>
      <c r="E5896">
        <v>-0.505</v>
      </c>
    </row>
    <row r="5897" spans="1:5">
      <c r="A5897" s="7">
        <v>44412</v>
      </c>
      <c r="B5897">
        <v>-0.56000000000000005</v>
      </c>
      <c r="C5897">
        <v>-0.54300000000000004</v>
      </c>
      <c r="D5897">
        <v>-0.53100000000000003</v>
      </c>
      <c r="E5897">
        <v>-0.502</v>
      </c>
    </row>
    <row r="5898" spans="1:5">
      <c r="A5898" s="7">
        <v>44413</v>
      </c>
      <c r="B5898">
        <v>-0.56799999999999995</v>
      </c>
      <c r="C5898">
        <v>-0.54</v>
      </c>
      <c r="D5898">
        <v>-0.52700000000000002</v>
      </c>
      <c r="E5898">
        <v>-0.504</v>
      </c>
    </row>
    <row r="5899" spans="1:5">
      <c r="A5899" s="7">
        <v>44414</v>
      </c>
      <c r="B5899">
        <v>-0.56100000000000005</v>
      </c>
      <c r="C5899">
        <v>-0.54100000000000004</v>
      </c>
      <c r="D5899">
        <v>-0.52400000000000002</v>
      </c>
      <c r="E5899">
        <v>-0.501</v>
      </c>
    </row>
    <row r="5900" spans="1:5">
      <c r="A5900" s="7">
        <v>44417</v>
      </c>
      <c r="B5900">
        <v>-0.56100000000000005</v>
      </c>
      <c r="C5900">
        <v>-0.54300000000000004</v>
      </c>
      <c r="D5900">
        <v>-0.52700000000000002</v>
      </c>
      <c r="E5900">
        <v>-0.502</v>
      </c>
    </row>
    <row r="5901" spans="1:5">
      <c r="A5901" s="7">
        <v>44418</v>
      </c>
      <c r="B5901">
        <v>-0.56100000000000005</v>
      </c>
      <c r="C5901">
        <v>-0.54700000000000004</v>
      </c>
      <c r="D5901">
        <v>-0.52800000000000002</v>
      </c>
      <c r="E5901">
        <v>-0.498</v>
      </c>
    </row>
    <row r="5902" spans="1:5">
      <c r="A5902" s="7">
        <v>44419</v>
      </c>
      <c r="B5902">
        <v>-0.56499999999999995</v>
      </c>
      <c r="C5902">
        <v>-0.54900000000000004</v>
      </c>
      <c r="D5902">
        <v>-0.53</v>
      </c>
      <c r="E5902">
        <v>-0.498</v>
      </c>
    </row>
    <row r="5903" spans="1:5">
      <c r="A5903" s="7">
        <v>44420</v>
      </c>
      <c r="B5903">
        <v>-0.56599999999999995</v>
      </c>
      <c r="C5903">
        <v>-0.55300000000000005</v>
      </c>
      <c r="D5903">
        <v>-0.52700000000000002</v>
      </c>
      <c r="E5903">
        <v>-0.497</v>
      </c>
    </row>
    <row r="5904" spans="1:5">
      <c r="A5904" s="7">
        <v>44421</v>
      </c>
      <c r="B5904">
        <v>-0.56100000000000005</v>
      </c>
      <c r="C5904">
        <v>-0.55200000000000005</v>
      </c>
      <c r="D5904">
        <v>-0.52800000000000002</v>
      </c>
      <c r="E5904">
        <v>-0.496</v>
      </c>
    </row>
    <row r="5905" spans="1:5">
      <c r="A5905" s="7">
        <v>44424</v>
      </c>
      <c r="B5905">
        <v>-0.56399999999999995</v>
      </c>
      <c r="C5905">
        <v>-0.55000000000000004</v>
      </c>
      <c r="D5905">
        <v>-0.52700000000000002</v>
      </c>
      <c r="E5905">
        <v>-0.49299999999999999</v>
      </c>
    </row>
    <row r="5906" spans="1:5">
      <c r="A5906" s="7">
        <v>44425</v>
      </c>
      <c r="B5906">
        <v>-0.56499999999999995</v>
      </c>
      <c r="C5906">
        <v>-0.55000000000000004</v>
      </c>
      <c r="D5906">
        <v>-0.52700000000000002</v>
      </c>
      <c r="E5906">
        <v>-0.49099999999999999</v>
      </c>
    </row>
    <row r="5907" spans="1:5">
      <c r="A5907" s="7">
        <v>44426</v>
      </c>
      <c r="B5907">
        <v>-0.55800000000000005</v>
      </c>
      <c r="C5907">
        <v>-0.54800000000000004</v>
      </c>
      <c r="D5907">
        <v>-0.52700000000000002</v>
      </c>
      <c r="E5907">
        <v>-0.49299999999999999</v>
      </c>
    </row>
    <row r="5908" spans="1:5">
      <c r="A5908" s="7">
        <v>44427</v>
      </c>
      <c r="B5908">
        <v>-0.56000000000000005</v>
      </c>
      <c r="C5908">
        <v>-0.55000000000000004</v>
      </c>
      <c r="D5908">
        <v>-0.52900000000000003</v>
      </c>
      <c r="E5908">
        <v>-0.49399999999999999</v>
      </c>
    </row>
    <row r="5909" spans="1:5">
      <c r="A5909" s="7">
        <v>44428</v>
      </c>
      <c r="B5909">
        <v>-0.55200000000000005</v>
      </c>
      <c r="C5909">
        <v>-0.54800000000000004</v>
      </c>
      <c r="D5909">
        <v>-0.52800000000000002</v>
      </c>
      <c r="E5909">
        <v>-0.49399999999999999</v>
      </c>
    </row>
    <row r="5910" spans="1:5">
      <c r="A5910" s="7">
        <v>44431</v>
      </c>
      <c r="B5910">
        <v>-0.55700000000000005</v>
      </c>
      <c r="C5910">
        <v>-0.54900000000000004</v>
      </c>
      <c r="D5910">
        <v>-0.52900000000000003</v>
      </c>
      <c r="E5910">
        <v>-0.49399999999999999</v>
      </c>
    </row>
    <row r="5911" spans="1:5">
      <c r="A5911" s="7">
        <v>44432</v>
      </c>
      <c r="B5911">
        <v>-0.55700000000000005</v>
      </c>
      <c r="C5911">
        <v>-0.54900000000000004</v>
      </c>
      <c r="D5911">
        <v>-0.52700000000000002</v>
      </c>
      <c r="E5911">
        <v>-0.495</v>
      </c>
    </row>
    <row r="5912" spans="1:5">
      <c r="A5912" s="7">
        <v>44433</v>
      </c>
      <c r="B5912">
        <v>-0.55900000000000005</v>
      </c>
      <c r="C5912">
        <v>-0.55000000000000004</v>
      </c>
      <c r="D5912">
        <v>-0.52800000000000002</v>
      </c>
      <c r="E5912">
        <v>-0.498</v>
      </c>
    </row>
    <row r="5913" spans="1:5">
      <c r="A5913" s="7">
        <v>44434</v>
      </c>
      <c r="B5913">
        <v>-0.56000000000000005</v>
      </c>
      <c r="C5913">
        <v>-0.55000000000000004</v>
      </c>
      <c r="D5913">
        <v>-0.53</v>
      </c>
      <c r="E5913">
        <v>-0.501</v>
      </c>
    </row>
    <row r="5914" spans="1:5">
      <c r="A5914" s="7">
        <v>44435</v>
      </c>
      <c r="B5914">
        <v>-0.55600000000000005</v>
      </c>
      <c r="C5914">
        <v>-0.55000000000000004</v>
      </c>
      <c r="D5914">
        <v>-0.52900000000000003</v>
      </c>
      <c r="E5914">
        <v>-0.502</v>
      </c>
    </row>
    <row r="5915" spans="1:5">
      <c r="A5915" s="7">
        <v>44438</v>
      </c>
      <c r="B5915">
        <v>-0.55900000000000005</v>
      </c>
      <c r="C5915">
        <v>-0.54900000000000004</v>
      </c>
      <c r="D5915">
        <v>-0.52900000000000003</v>
      </c>
      <c r="E5915">
        <v>-0.5</v>
      </c>
    </row>
    <row r="5916" spans="1:5">
      <c r="A5916" s="7">
        <v>44439</v>
      </c>
      <c r="B5916">
        <v>-0.55400000000000005</v>
      </c>
      <c r="C5916">
        <v>-0.54800000000000004</v>
      </c>
      <c r="D5916">
        <v>-0.52200000000000002</v>
      </c>
      <c r="E5916">
        <v>-0.501</v>
      </c>
    </row>
    <row r="5917" spans="1:5">
      <c r="A5917" s="7">
        <v>44440</v>
      </c>
      <c r="B5917">
        <v>-0.55400000000000005</v>
      </c>
      <c r="C5917">
        <v>-0.55000000000000004</v>
      </c>
      <c r="D5917">
        <v>-0.52100000000000002</v>
      </c>
      <c r="E5917">
        <v>-0.496</v>
      </c>
    </row>
    <row r="5918" spans="1:5">
      <c r="A5918" s="7">
        <v>44441</v>
      </c>
      <c r="B5918">
        <v>-0.55800000000000005</v>
      </c>
      <c r="C5918">
        <v>-0.55100000000000005</v>
      </c>
      <c r="D5918">
        <v>-0.52</v>
      </c>
      <c r="E5918">
        <v>-0.499</v>
      </c>
    </row>
    <row r="5919" spans="1:5">
      <c r="A5919" s="7">
        <v>44442</v>
      </c>
      <c r="B5919">
        <v>-0.55300000000000005</v>
      </c>
      <c r="C5919">
        <v>-0.54800000000000004</v>
      </c>
      <c r="D5919">
        <v>-0.51900000000000002</v>
      </c>
      <c r="E5919">
        <v>-0.5</v>
      </c>
    </row>
    <row r="5920" spans="1:5">
      <c r="A5920" s="7">
        <v>44445</v>
      </c>
      <c r="B5920">
        <v>-0.55500000000000005</v>
      </c>
      <c r="C5920">
        <v>-0.54900000000000004</v>
      </c>
      <c r="D5920">
        <v>-0.52</v>
      </c>
      <c r="E5920">
        <v>-0.5</v>
      </c>
    </row>
    <row r="5921" spans="1:5">
      <c r="A5921" s="7">
        <v>44446</v>
      </c>
      <c r="B5921">
        <v>-0.55200000000000005</v>
      </c>
      <c r="C5921">
        <v>-0.54300000000000004</v>
      </c>
      <c r="D5921">
        <v>-0.51800000000000002</v>
      </c>
      <c r="E5921">
        <v>-0.496</v>
      </c>
    </row>
    <row r="5922" spans="1:5">
      <c r="A5922" s="7">
        <v>44447</v>
      </c>
      <c r="B5922">
        <v>-0.55700000000000005</v>
      </c>
      <c r="C5922">
        <v>-0.54100000000000004</v>
      </c>
      <c r="D5922">
        <v>-0.51700000000000002</v>
      </c>
      <c r="E5922">
        <v>-0.49399999999999999</v>
      </c>
    </row>
    <row r="5923" spans="1:5">
      <c r="A5923" s="7">
        <v>44448</v>
      </c>
      <c r="B5923">
        <v>-0.55800000000000005</v>
      </c>
      <c r="C5923">
        <v>-0.54300000000000004</v>
      </c>
      <c r="D5923">
        <v>-0.52200000000000002</v>
      </c>
      <c r="E5923">
        <v>-0.48899999999999999</v>
      </c>
    </row>
    <row r="5924" spans="1:5">
      <c r="A5924" s="7">
        <v>44449</v>
      </c>
      <c r="B5924">
        <v>-0.55800000000000005</v>
      </c>
      <c r="C5924">
        <v>-0.54400000000000004</v>
      </c>
      <c r="D5924">
        <v>-0.51900000000000002</v>
      </c>
      <c r="E5924">
        <v>-0.495</v>
      </c>
    </row>
    <row r="5925" spans="1:5">
      <c r="A5925" s="7">
        <v>44452</v>
      </c>
      <c r="B5925">
        <v>-0.55700000000000005</v>
      </c>
      <c r="C5925">
        <v>-0.54400000000000004</v>
      </c>
      <c r="D5925">
        <v>-0.52</v>
      </c>
      <c r="E5925">
        <v>-0.48899999999999999</v>
      </c>
    </row>
    <row r="5926" spans="1:5">
      <c r="A5926" s="7">
        <v>44453</v>
      </c>
      <c r="B5926">
        <v>-0.55600000000000005</v>
      </c>
      <c r="C5926">
        <v>-0.54800000000000004</v>
      </c>
      <c r="D5926">
        <v>-0.52200000000000002</v>
      </c>
      <c r="E5926">
        <v>-0.48799999999999999</v>
      </c>
    </row>
    <row r="5927" spans="1:5">
      <c r="A5927" s="7">
        <v>44454</v>
      </c>
      <c r="B5927">
        <v>-0.55700000000000005</v>
      </c>
      <c r="C5927">
        <v>-0.54300000000000004</v>
      </c>
      <c r="D5927">
        <v>-0.52400000000000002</v>
      </c>
      <c r="E5927">
        <v>-0.48799999999999999</v>
      </c>
    </row>
    <row r="5928" spans="1:5">
      <c r="A5928" s="7">
        <v>44455</v>
      </c>
      <c r="B5928">
        <v>-0.55900000000000005</v>
      </c>
      <c r="C5928">
        <v>-0.54500000000000004</v>
      </c>
      <c r="D5928">
        <v>-0.52200000000000002</v>
      </c>
      <c r="E5928">
        <v>-0.49299999999999999</v>
      </c>
    </row>
    <row r="5929" spans="1:5">
      <c r="A5929" s="7">
        <v>44456</v>
      </c>
      <c r="B5929">
        <v>-0.56200000000000006</v>
      </c>
      <c r="C5929">
        <v>-0.54800000000000004</v>
      </c>
      <c r="D5929">
        <v>-0.52600000000000002</v>
      </c>
      <c r="E5929">
        <v>-0.49</v>
      </c>
    </row>
    <row r="5930" spans="1:5">
      <c r="A5930" s="7">
        <v>44459</v>
      </c>
      <c r="B5930">
        <v>-0.55800000000000005</v>
      </c>
      <c r="C5930">
        <v>-0.54500000000000004</v>
      </c>
      <c r="D5930">
        <v>-0.52800000000000002</v>
      </c>
      <c r="E5930">
        <v>-0.48899999999999999</v>
      </c>
    </row>
    <row r="5931" spans="1:5">
      <c r="A5931" s="7">
        <v>44460</v>
      </c>
      <c r="B5931">
        <v>-0.56299999999999994</v>
      </c>
      <c r="C5931">
        <v>-0.54600000000000004</v>
      </c>
      <c r="D5931">
        <v>-0.53</v>
      </c>
      <c r="E5931">
        <v>-0.497</v>
      </c>
    </row>
    <row r="5932" spans="1:5">
      <c r="A5932" s="7">
        <v>44461</v>
      </c>
      <c r="B5932">
        <v>-0.56100000000000005</v>
      </c>
      <c r="C5932">
        <v>-0.54400000000000004</v>
      </c>
      <c r="D5932">
        <v>-0.52300000000000002</v>
      </c>
      <c r="E5932">
        <v>-0.49099999999999999</v>
      </c>
    </row>
    <row r="5933" spans="1:5">
      <c r="A5933" s="7">
        <v>44462</v>
      </c>
      <c r="B5933">
        <v>-0.55700000000000005</v>
      </c>
      <c r="C5933">
        <v>-0.54300000000000004</v>
      </c>
      <c r="D5933">
        <v>-0.52800000000000002</v>
      </c>
      <c r="E5933">
        <v>-0.495</v>
      </c>
    </row>
    <row r="5934" spans="1:5">
      <c r="A5934" s="7">
        <v>44463</v>
      </c>
      <c r="B5934">
        <v>-0.55300000000000005</v>
      </c>
      <c r="C5934">
        <v>-0.54300000000000004</v>
      </c>
      <c r="D5934">
        <v>-0.52300000000000002</v>
      </c>
      <c r="E5934">
        <v>-0.48799999999999999</v>
      </c>
    </row>
    <row r="5935" spans="1:5">
      <c r="A5935" s="7">
        <v>44466</v>
      </c>
      <c r="B5935">
        <v>-0.56100000000000005</v>
      </c>
      <c r="C5935">
        <v>-0.54200000000000004</v>
      </c>
      <c r="D5935">
        <v>-0.51700000000000002</v>
      </c>
      <c r="E5935">
        <v>-0.48599999999999999</v>
      </c>
    </row>
    <row r="5936" spans="1:5">
      <c r="A5936" s="7">
        <v>44467</v>
      </c>
      <c r="B5936">
        <v>-0.55800000000000005</v>
      </c>
      <c r="C5936">
        <v>-0.54300000000000004</v>
      </c>
      <c r="D5936">
        <v>-0.52300000000000002</v>
      </c>
      <c r="E5936">
        <v>-0.48899999999999999</v>
      </c>
    </row>
    <row r="5937" spans="1:5">
      <c r="A5937" s="7">
        <v>44468</v>
      </c>
      <c r="B5937">
        <v>-0.55800000000000005</v>
      </c>
      <c r="C5937">
        <v>-0.54300000000000004</v>
      </c>
      <c r="D5937">
        <v>-0.52300000000000002</v>
      </c>
      <c r="E5937">
        <v>-0.49099999999999999</v>
      </c>
    </row>
    <row r="5938" spans="1:5">
      <c r="A5938" s="7">
        <v>44469</v>
      </c>
      <c r="B5938">
        <v>-0.56299999999999994</v>
      </c>
      <c r="C5938">
        <v>-0.54500000000000004</v>
      </c>
      <c r="D5938">
        <v>-0.52800000000000002</v>
      </c>
      <c r="E5938">
        <v>-0.48799999999999999</v>
      </c>
    </row>
    <row r="5939" spans="1:5">
      <c r="A5939" s="7">
        <v>44470</v>
      </c>
      <c r="B5939">
        <v>-0.55700000000000005</v>
      </c>
      <c r="C5939">
        <v>-0.54700000000000004</v>
      </c>
      <c r="D5939">
        <v>-0.52600000000000002</v>
      </c>
      <c r="E5939">
        <v>-0.48799999999999999</v>
      </c>
    </row>
    <row r="5940" spans="1:5">
      <c r="A5940" s="7">
        <v>44473</v>
      </c>
      <c r="B5940">
        <v>-0.55900000000000005</v>
      </c>
      <c r="C5940">
        <v>-0.54800000000000004</v>
      </c>
      <c r="D5940">
        <v>-0.52700000000000002</v>
      </c>
      <c r="E5940">
        <v>-0.48799999999999999</v>
      </c>
    </row>
    <row r="5941" spans="1:5">
      <c r="A5941" s="7">
        <v>44474</v>
      </c>
      <c r="B5941">
        <v>-0.56699999999999995</v>
      </c>
      <c r="C5941">
        <v>-0.55100000000000005</v>
      </c>
      <c r="D5941">
        <v>-0.52500000000000002</v>
      </c>
      <c r="E5941">
        <v>-0.49099999999999999</v>
      </c>
    </row>
    <row r="5942" spans="1:5">
      <c r="A5942" s="7">
        <v>44475</v>
      </c>
      <c r="B5942">
        <v>-0.56399999999999995</v>
      </c>
      <c r="C5942">
        <v>-0.55100000000000005</v>
      </c>
      <c r="D5942">
        <v>-0.53</v>
      </c>
      <c r="E5942">
        <v>-0.48699999999999999</v>
      </c>
    </row>
    <row r="5943" spans="1:5">
      <c r="A5943" s="7">
        <v>44476</v>
      </c>
      <c r="B5943">
        <v>-0.56200000000000006</v>
      </c>
      <c r="C5943">
        <v>-0.54700000000000004</v>
      </c>
      <c r="D5943">
        <v>-0.52600000000000002</v>
      </c>
      <c r="E5943">
        <v>-0.48199999999999998</v>
      </c>
    </row>
    <row r="5944" spans="1:5">
      <c r="A5944" s="7">
        <v>44477</v>
      </c>
      <c r="B5944">
        <v>-0.56100000000000005</v>
      </c>
      <c r="C5944">
        <v>-0.54800000000000004</v>
      </c>
      <c r="D5944">
        <v>-0.51800000000000002</v>
      </c>
      <c r="E5944">
        <v>-0.48199999999999998</v>
      </c>
    </row>
    <row r="5945" spans="1:5">
      <c r="A5945" s="7">
        <v>44480</v>
      </c>
      <c r="B5945">
        <v>-0.56299999999999994</v>
      </c>
      <c r="C5945">
        <v>-0.55100000000000005</v>
      </c>
      <c r="D5945">
        <v>-0.52100000000000002</v>
      </c>
      <c r="E5945">
        <v>-0.48</v>
      </c>
    </row>
    <row r="5946" spans="1:5">
      <c r="A5946" s="7">
        <v>44481</v>
      </c>
      <c r="B5946">
        <v>-0.56100000000000005</v>
      </c>
      <c r="C5946">
        <v>-0.55200000000000005</v>
      </c>
      <c r="D5946">
        <v>-0.52300000000000002</v>
      </c>
      <c r="E5946">
        <v>-0.47599999999999998</v>
      </c>
    </row>
    <row r="5947" spans="1:5">
      <c r="A5947" s="7">
        <v>44482</v>
      </c>
      <c r="B5947">
        <v>-0.56100000000000005</v>
      </c>
      <c r="C5947">
        <v>-0.54800000000000004</v>
      </c>
      <c r="D5947">
        <v>-0.52400000000000002</v>
      </c>
      <c r="E5947">
        <v>-0.47299999999999998</v>
      </c>
    </row>
    <row r="5948" spans="1:5">
      <c r="A5948" s="7">
        <v>44483</v>
      </c>
      <c r="B5948">
        <v>-0.56299999999999994</v>
      </c>
      <c r="C5948">
        <v>-0.55100000000000005</v>
      </c>
      <c r="D5948">
        <v>-0.52300000000000002</v>
      </c>
      <c r="E5948">
        <v>-0.47299999999999998</v>
      </c>
    </row>
    <row r="5949" spans="1:5">
      <c r="A5949" s="7">
        <v>44484</v>
      </c>
      <c r="B5949">
        <v>-0.56399999999999995</v>
      </c>
      <c r="C5949">
        <v>-0.54800000000000004</v>
      </c>
      <c r="D5949">
        <v>-0.52800000000000002</v>
      </c>
      <c r="E5949">
        <v>-0.48299999999999998</v>
      </c>
    </row>
    <row r="5950" spans="1:5">
      <c r="A5950" s="7">
        <v>44487</v>
      </c>
      <c r="B5950">
        <v>-0.56100000000000005</v>
      </c>
      <c r="C5950">
        <v>-0.54800000000000004</v>
      </c>
      <c r="D5950">
        <v>-0.52700000000000002</v>
      </c>
      <c r="E5950">
        <v>-0.48</v>
      </c>
    </row>
    <row r="5951" spans="1:5">
      <c r="A5951" s="7">
        <v>44488</v>
      </c>
      <c r="B5951">
        <v>-0.55700000000000005</v>
      </c>
      <c r="C5951">
        <v>-0.54800000000000004</v>
      </c>
      <c r="D5951">
        <v>-0.52400000000000002</v>
      </c>
      <c r="E5951">
        <v>-0.46700000000000003</v>
      </c>
    </row>
    <row r="5952" spans="1:5">
      <c r="A5952" s="7">
        <v>44489</v>
      </c>
      <c r="B5952">
        <v>-0.56299999999999994</v>
      </c>
      <c r="C5952">
        <v>-0.54700000000000004</v>
      </c>
      <c r="D5952">
        <v>-0.52700000000000002</v>
      </c>
      <c r="E5952">
        <v>-0.46800000000000003</v>
      </c>
    </row>
    <row r="5953" spans="1:5">
      <c r="A5953" s="7">
        <v>44490</v>
      </c>
      <c r="B5953">
        <v>-0.55900000000000005</v>
      </c>
      <c r="C5953">
        <v>-0.54800000000000004</v>
      </c>
      <c r="D5953">
        <v>-0.53200000000000003</v>
      </c>
      <c r="E5953">
        <v>-0.47699999999999998</v>
      </c>
    </row>
    <row r="5954" spans="1:5">
      <c r="A5954" s="7">
        <v>44491</v>
      </c>
      <c r="B5954">
        <v>-0.56299999999999994</v>
      </c>
      <c r="C5954">
        <v>-0.54900000000000004</v>
      </c>
      <c r="D5954">
        <v>-0.53400000000000003</v>
      </c>
      <c r="E5954">
        <v>-0.47099999999999997</v>
      </c>
    </row>
    <row r="5955" spans="1:5">
      <c r="A5955" s="7">
        <v>44494</v>
      </c>
      <c r="B5955">
        <v>-0.55700000000000005</v>
      </c>
      <c r="C5955">
        <v>-0.54800000000000004</v>
      </c>
      <c r="D5955">
        <v>-0.52800000000000002</v>
      </c>
      <c r="E5955">
        <v>-0.47099999999999997</v>
      </c>
    </row>
    <row r="5956" spans="1:5">
      <c r="A5956" s="7">
        <v>44495</v>
      </c>
      <c r="B5956">
        <v>-0.55600000000000005</v>
      </c>
      <c r="C5956">
        <v>-0.55000000000000004</v>
      </c>
      <c r="D5956">
        <v>-0.53300000000000003</v>
      </c>
      <c r="E5956">
        <v>-0.47399999999999998</v>
      </c>
    </row>
    <row r="5957" spans="1:5">
      <c r="A5957" s="7">
        <v>44496</v>
      </c>
      <c r="B5957">
        <v>-0.55800000000000005</v>
      </c>
      <c r="C5957">
        <v>-0.55600000000000005</v>
      </c>
      <c r="D5957">
        <v>-0.53600000000000003</v>
      </c>
      <c r="E5957">
        <v>-0.47299999999999998</v>
      </c>
    </row>
    <row r="5958" spans="1:5">
      <c r="A5958" s="7">
        <v>44497</v>
      </c>
      <c r="B5958">
        <v>-0.55600000000000005</v>
      </c>
      <c r="C5958">
        <v>-0.55700000000000005</v>
      </c>
      <c r="D5958">
        <v>-0.53300000000000003</v>
      </c>
      <c r="E5958">
        <v>-0.47299999999999998</v>
      </c>
    </row>
    <row r="5959" spans="1:5">
      <c r="A5959" s="7">
        <v>44498</v>
      </c>
      <c r="B5959">
        <v>-0.55700000000000005</v>
      </c>
      <c r="C5959">
        <v>-0.55300000000000005</v>
      </c>
      <c r="D5959">
        <v>-0.52700000000000002</v>
      </c>
      <c r="E5959">
        <v>-0.45500000000000002</v>
      </c>
    </row>
    <row r="5960" spans="1:5">
      <c r="A5960" s="7">
        <v>44501</v>
      </c>
      <c r="B5960">
        <v>-0.55700000000000005</v>
      </c>
      <c r="C5960">
        <v>-0.55800000000000005</v>
      </c>
      <c r="D5960">
        <v>-0.52900000000000003</v>
      </c>
      <c r="E5960">
        <v>-0.443</v>
      </c>
    </row>
    <row r="5961" spans="1:5">
      <c r="A5961" s="7">
        <v>44502</v>
      </c>
      <c r="B5961">
        <v>-0.56000000000000005</v>
      </c>
      <c r="C5961">
        <v>-0.56699999999999995</v>
      </c>
      <c r="D5961">
        <v>-0.53400000000000003</v>
      </c>
      <c r="E5961">
        <v>-0.46100000000000002</v>
      </c>
    </row>
    <row r="5962" spans="1:5">
      <c r="A5962" s="7">
        <v>44503</v>
      </c>
      <c r="B5962">
        <v>-0.56499999999999995</v>
      </c>
      <c r="C5962">
        <v>-0.57299999999999995</v>
      </c>
      <c r="D5962">
        <v>-0.53800000000000003</v>
      </c>
      <c r="E5962">
        <v>-0.48199999999999998</v>
      </c>
    </row>
    <row r="5963" spans="1:5">
      <c r="A5963" s="7">
        <v>44504</v>
      </c>
      <c r="B5963">
        <v>-0.56699999999999995</v>
      </c>
      <c r="C5963">
        <v>-0.56799999999999995</v>
      </c>
      <c r="D5963">
        <v>-0.53800000000000003</v>
      </c>
      <c r="E5963">
        <v>-0.47799999999999998</v>
      </c>
    </row>
    <row r="5964" spans="1:5">
      <c r="A5964" s="7">
        <v>44505</v>
      </c>
      <c r="B5964">
        <v>-0.56699999999999995</v>
      </c>
      <c r="C5964">
        <v>-0.56699999999999995</v>
      </c>
      <c r="D5964">
        <v>-0.53600000000000003</v>
      </c>
      <c r="E5964">
        <v>-0.495</v>
      </c>
    </row>
    <row r="5965" spans="1:5">
      <c r="A5965" s="7">
        <v>44508</v>
      </c>
      <c r="B5965">
        <v>-0.57299999999999995</v>
      </c>
      <c r="C5965">
        <v>-0.57199999999999995</v>
      </c>
      <c r="D5965">
        <v>-0.53700000000000003</v>
      </c>
      <c r="E5965">
        <v>-0.501</v>
      </c>
    </row>
    <row r="5966" spans="1:5">
      <c r="A5966" s="7">
        <v>44509</v>
      </c>
      <c r="B5966">
        <v>-0.56299999999999994</v>
      </c>
      <c r="C5966">
        <v>-0.56499999999999995</v>
      </c>
      <c r="D5966">
        <v>-0.53300000000000003</v>
      </c>
      <c r="E5966">
        <v>-0.498</v>
      </c>
    </row>
    <row r="5967" spans="1:5">
      <c r="A5967" s="7">
        <v>44510</v>
      </c>
      <c r="B5967">
        <v>-0.56599999999999995</v>
      </c>
      <c r="C5967">
        <v>-0.56899999999999995</v>
      </c>
      <c r="D5967">
        <v>-0.53200000000000003</v>
      </c>
      <c r="E5967">
        <v>-0.496</v>
      </c>
    </row>
    <row r="5968" spans="1:5">
      <c r="A5968" s="7">
        <v>44511</v>
      </c>
      <c r="B5968">
        <v>-0.57399999999999995</v>
      </c>
      <c r="C5968">
        <v>-0.56299999999999994</v>
      </c>
      <c r="D5968">
        <v>-0.52700000000000002</v>
      </c>
      <c r="E5968">
        <v>-0.47799999999999998</v>
      </c>
    </row>
    <row r="5969" spans="1:5">
      <c r="A5969" s="7">
        <v>44512</v>
      </c>
      <c r="B5969">
        <v>-0.56599999999999995</v>
      </c>
      <c r="C5969">
        <v>-0.56200000000000006</v>
      </c>
      <c r="D5969">
        <v>-0.53300000000000003</v>
      </c>
      <c r="E5969">
        <v>-0.47299999999999998</v>
      </c>
    </row>
    <row r="5970" spans="1:5">
      <c r="A5970" s="7">
        <v>44515</v>
      </c>
      <c r="B5970">
        <v>-0.56599999999999995</v>
      </c>
      <c r="C5970">
        <v>-0.56100000000000005</v>
      </c>
      <c r="D5970">
        <v>-0.52800000000000002</v>
      </c>
      <c r="E5970">
        <v>-0.48</v>
      </c>
    </row>
    <row r="5971" spans="1:5">
      <c r="A5971" s="7">
        <v>44516</v>
      </c>
      <c r="B5971">
        <v>-0.56299999999999994</v>
      </c>
      <c r="C5971">
        <v>-0.55800000000000005</v>
      </c>
      <c r="D5971">
        <v>-0.53</v>
      </c>
      <c r="E5971">
        <v>-0.48399999999999999</v>
      </c>
    </row>
    <row r="5972" spans="1:5">
      <c r="A5972" s="7">
        <v>44517</v>
      </c>
      <c r="B5972">
        <v>-0.56699999999999995</v>
      </c>
      <c r="C5972">
        <v>-0.56699999999999995</v>
      </c>
      <c r="D5972">
        <v>-0.53800000000000003</v>
      </c>
      <c r="E5972">
        <v>-0.48899999999999999</v>
      </c>
    </row>
    <row r="5973" spans="1:5">
      <c r="A5973" s="7">
        <v>44518</v>
      </c>
      <c r="B5973">
        <v>-0.56299999999999994</v>
      </c>
      <c r="C5973">
        <v>-0.56399999999999995</v>
      </c>
      <c r="D5973">
        <v>-0.53300000000000003</v>
      </c>
      <c r="E5973">
        <v>-0.48799999999999999</v>
      </c>
    </row>
    <row r="5974" spans="1:5">
      <c r="A5974" s="7">
        <v>44519</v>
      </c>
      <c r="B5974">
        <v>-0.55800000000000005</v>
      </c>
      <c r="C5974">
        <v>-0.55900000000000005</v>
      </c>
      <c r="D5974">
        <v>-0.52800000000000002</v>
      </c>
      <c r="E5974">
        <v>-0.49</v>
      </c>
    </row>
    <row r="5975" spans="1:5">
      <c r="A5975" s="7">
        <v>44522</v>
      </c>
      <c r="B5975">
        <v>-0.56000000000000005</v>
      </c>
      <c r="C5975">
        <v>-0.56399999999999995</v>
      </c>
      <c r="D5975">
        <v>-0.52800000000000002</v>
      </c>
      <c r="E5975">
        <v>-0.495</v>
      </c>
    </row>
    <row r="5976" spans="1:5">
      <c r="A5976" s="7">
        <v>44523</v>
      </c>
      <c r="B5976">
        <v>-0.56999999999999995</v>
      </c>
      <c r="C5976">
        <v>-0.57199999999999995</v>
      </c>
      <c r="D5976">
        <v>-0.53300000000000003</v>
      </c>
      <c r="E5976">
        <v>-0.49099999999999999</v>
      </c>
    </row>
    <row r="5977" spans="1:5">
      <c r="A5977" s="7">
        <v>44524</v>
      </c>
      <c r="B5977">
        <v>-0.56499999999999995</v>
      </c>
      <c r="C5977">
        <v>-0.58299999999999996</v>
      </c>
      <c r="D5977">
        <v>-0.54</v>
      </c>
      <c r="E5977">
        <v>-0.49099999999999999</v>
      </c>
    </row>
    <row r="5978" spans="1:5">
      <c r="A5978" s="7">
        <v>44525</v>
      </c>
      <c r="B5978">
        <v>-0.56799999999999995</v>
      </c>
      <c r="C5978">
        <v>-0.57499999999999996</v>
      </c>
      <c r="D5978">
        <v>-0.54200000000000004</v>
      </c>
      <c r="E5978">
        <v>-0.498</v>
      </c>
    </row>
    <row r="5979" spans="1:5">
      <c r="A5979" s="7">
        <v>44526</v>
      </c>
      <c r="B5979">
        <v>-0.56699999999999995</v>
      </c>
      <c r="C5979">
        <v>-0.57199999999999995</v>
      </c>
      <c r="D5979">
        <v>-0.53700000000000003</v>
      </c>
      <c r="E5979">
        <v>-0.49399999999999999</v>
      </c>
    </row>
    <row r="5980" spans="1:5">
      <c r="A5980" s="7">
        <v>44529</v>
      </c>
      <c r="B5980">
        <v>-0.56299999999999994</v>
      </c>
      <c r="C5980">
        <v>-0.56999999999999995</v>
      </c>
      <c r="D5980">
        <v>-0.53600000000000003</v>
      </c>
      <c r="E5980">
        <v>-0.504</v>
      </c>
    </row>
    <row r="5981" spans="1:5">
      <c r="A5981" s="7">
        <v>44530</v>
      </c>
      <c r="B5981">
        <v>-0.56999999999999995</v>
      </c>
      <c r="C5981">
        <v>-0.57299999999999995</v>
      </c>
      <c r="D5981">
        <v>-0.53800000000000003</v>
      </c>
      <c r="E5981">
        <v>-0.505</v>
      </c>
    </row>
    <row r="5982" spans="1:5">
      <c r="A5982" s="7">
        <v>44531</v>
      </c>
      <c r="B5982">
        <v>-0.57299999999999995</v>
      </c>
      <c r="C5982">
        <v>-0.57199999999999995</v>
      </c>
      <c r="D5982">
        <v>-0.54100000000000004</v>
      </c>
      <c r="E5982">
        <v>-0.505</v>
      </c>
    </row>
    <row r="5983" spans="1:5">
      <c r="A5983" s="7">
        <v>44532</v>
      </c>
      <c r="B5983">
        <v>-0.56799999999999995</v>
      </c>
      <c r="C5983">
        <v>-0.56499999999999995</v>
      </c>
      <c r="D5983">
        <v>-0.54100000000000004</v>
      </c>
      <c r="E5983">
        <v>-0.498</v>
      </c>
    </row>
    <row r="5984" spans="1:5">
      <c r="A5984" s="7">
        <v>44533</v>
      </c>
      <c r="B5984">
        <v>-0.56899999999999995</v>
      </c>
      <c r="C5984">
        <v>-0.56299999999999994</v>
      </c>
      <c r="D5984">
        <v>-0.53700000000000003</v>
      </c>
      <c r="E5984">
        <v>-0.5</v>
      </c>
    </row>
    <row r="5985" spans="1:5">
      <c r="A5985" s="7">
        <v>44536</v>
      </c>
      <c r="B5985">
        <v>-0.56699999999999995</v>
      </c>
      <c r="C5985">
        <v>-0.56200000000000006</v>
      </c>
      <c r="D5985">
        <v>-0.54300000000000004</v>
      </c>
      <c r="E5985">
        <v>-0.499</v>
      </c>
    </row>
    <row r="5986" spans="1:5">
      <c r="A5986" s="7">
        <v>44537</v>
      </c>
      <c r="B5986">
        <v>-0.57299999999999995</v>
      </c>
      <c r="C5986">
        <v>-0.56499999999999995</v>
      </c>
      <c r="D5986">
        <v>-0.53800000000000003</v>
      </c>
      <c r="E5986">
        <v>-0.499</v>
      </c>
    </row>
    <row r="5987" spans="1:5">
      <c r="A5987" s="7">
        <v>44538</v>
      </c>
      <c r="B5987">
        <v>-0.56499999999999995</v>
      </c>
      <c r="C5987">
        <v>-0.57399999999999995</v>
      </c>
      <c r="D5987">
        <v>-0.54</v>
      </c>
      <c r="E5987">
        <v>-0.498</v>
      </c>
    </row>
    <row r="5988" spans="1:5">
      <c r="A5988" s="7">
        <v>44539</v>
      </c>
      <c r="B5988">
        <v>-0.58099999999999996</v>
      </c>
      <c r="C5988">
        <v>-0.58499999999999996</v>
      </c>
      <c r="D5988">
        <v>-0.54600000000000004</v>
      </c>
      <c r="E5988">
        <v>-0.497</v>
      </c>
    </row>
    <row r="5989" spans="1:5">
      <c r="A5989" s="7">
        <v>44540</v>
      </c>
      <c r="B5989">
        <v>-0.57599999999999996</v>
      </c>
      <c r="C5989">
        <v>-0.58799999999999997</v>
      </c>
      <c r="D5989">
        <v>-0.54300000000000004</v>
      </c>
      <c r="E5989">
        <v>-0.498</v>
      </c>
    </row>
    <row r="5990" spans="1:5">
      <c r="A5990" s="7">
        <v>44543</v>
      </c>
      <c r="B5990">
        <v>-0.59299999999999997</v>
      </c>
      <c r="C5990">
        <v>-0.60299999999999998</v>
      </c>
      <c r="D5990">
        <v>-0.54700000000000004</v>
      </c>
      <c r="E5990">
        <v>-0.504</v>
      </c>
    </row>
    <row r="5991" spans="1:5">
      <c r="A5991" s="7">
        <v>44544</v>
      </c>
      <c r="B5991">
        <v>-0.625</v>
      </c>
      <c r="C5991">
        <v>-0.60499999999999998</v>
      </c>
      <c r="D5991">
        <v>-0.54500000000000004</v>
      </c>
      <c r="E5991">
        <v>-0.50800000000000001</v>
      </c>
    </row>
    <row r="5992" spans="1:5">
      <c r="A5992" s="7">
        <v>44545</v>
      </c>
      <c r="B5992">
        <v>-0.59799999999999998</v>
      </c>
      <c r="C5992">
        <v>-0.60199999999999998</v>
      </c>
      <c r="D5992">
        <v>-0.54700000000000004</v>
      </c>
      <c r="E5992">
        <v>-0.50800000000000001</v>
      </c>
    </row>
    <row r="5993" spans="1:5">
      <c r="A5993" s="7">
        <v>44546</v>
      </c>
      <c r="B5993">
        <v>-0.59299999999999997</v>
      </c>
      <c r="C5993">
        <v>-0.58899999999999997</v>
      </c>
      <c r="D5993">
        <v>-0.54800000000000004</v>
      </c>
      <c r="E5993">
        <v>-0.50800000000000001</v>
      </c>
    </row>
    <row r="5994" spans="1:5">
      <c r="A5994" s="7">
        <v>44547</v>
      </c>
      <c r="B5994">
        <v>-0.61099999999999999</v>
      </c>
      <c r="C5994">
        <v>-0.58099999999999996</v>
      </c>
      <c r="D5994">
        <v>-0.55100000000000005</v>
      </c>
      <c r="E5994">
        <v>-0.51100000000000001</v>
      </c>
    </row>
    <row r="5995" spans="1:5">
      <c r="A5995" s="7">
        <v>44550</v>
      </c>
      <c r="B5995">
        <v>-0.625</v>
      </c>
      <c r="C5995">
        <v>-0.58799999999999997</v>
      </c>
      <c r="D5995">
        <v>-0.55400000000000005</v>
      </c>
      <c r="E5995">
        <v>-0.51800000000000002</v>
      </c>
    </row>
    <row r="5996" spans="1:5">
      <c r="A5996" s="7">
        <v>44551</v>
      </c>
      <c r="B5996">
        <v>-0.61099999999999999</v>
      </c>
      <c r="C5996">
        <v>-0.58799999999999997</v>
      </c>
      <c r="D5996">
        <v>-0.55100000000000005</v>
      </c>
      <c r="E5996">
        <v>-0.51500000000000001</v>
      </c>
    </row>
    <row r="5997" spans="1:5">
      <c r="A5997" s="7">
        <v>44552</v>
      </c>
      <c r="B5997">
        <v>-0.64300000000000002</v>
      </c>
      <c r="C5997">
        <v>-0.59099999999999997</v>
      </c>
      <c r="D5997">
        <v>-0.54500000000000004</v>
      </c>
      <c r="E5997">
        <v>-0.505</v>
      </c>
    </row>
    <row r="5998" spans="1:5">
      <c r="A5998" s="7">
        <v>44553</v>
      </c>
      <c r="B5998">
        <v>-0.64800000000000002</v>
      </c>
      <c r="C5998">
        <v>-0.58799999999999997</v>
      </c>
      <c r="D5998">
        <v>-0.53700000000000003</v>
      </c>
      <c r="E5998">
        <v>-0.499</v>
      </c>
    </row>
    <row r="5999" spans="1:5">
      <c r="A5999" s="7">
        <v>44554</v>
      </c>
      <c r="B5999">
        <v>-0.621</v>
      </c>
      <c r="C5999">
        <v>-0.58699999999999997</v>
      </c>
      <c r="D5999">
        <v>-0.54400000000000004</v>
      </c>
      <c r="E5999">
        <v>-0.49399999999999999</v>
      </c>
    </row>
    <row r="6000" spans="1:5">
      <c r="A6000" s="7">
        <v>44557</v>
      </c>
      <c r="B6000">
        <v>-0.61399999999999999</v>
      </c>
      <c r="C6000">
        <v>-0.59</v>
      </c>
      <c r="D6000">
        <v>-0.54400000000000004</v>
      </c>
      <c r="E6000">
        <v>-0.495</v>
      </c>
    </row>
    <row r="6001" spans="1:5">
      <c r="A6001" s="7">
        <v>44558</v>
      </c>
      <c r="B6001">
        <v>-0.59799999999999998</v>
      </c>
      <c r="C6001">
        <v>-0.58299999999999996</v>
      </c>
      <c r="D6001">
        <v>-0.54800000000000004</v>
      </c>
      <c r="E6001">
        <v>-0.495</v>
      </c>
    </row>
    <row r="6002" spans="1:5">
      <c r="A6002" s="7">
        <v>44559</v>
      </c>
      <c r="B6002">
        <v>-0.59399999999999997</v>
      </c>
      <c r="C6002">
        <v>-0.57099999999999995</v>
      </c>
      <c r="D6002">
        <v>-0.54400000000000004</v>
      </c>
      <c r="E6002">
        <v>-0.49199999999999999</v>
      </c>
    </row>
    <row r="6003" spans="1:5">
      <c r="A6003" s="7">
        <v>44560</v>
      </c>
      <c r="B6003">
        <v>-0.58499999999999996</v>
      </c>
      <c r="C6003">
        <v>-0.57299999999999995</v>
      </c>
      <c r="D6003">
        <v>-0.54600000000000004</v>
      </c>
      <c r="E6003">
        <v>-0.498</v>
      </c>
    </row>
    <row r="6004" spans="1:5">
      <c r="A6004" s="7">
        <v>44561</v>
      </c>
      <c r="B6004">
        <v>-0.58299999999999996</v>
      </c>
      <c r="C6004">
        <v>-0.57199999999999995</v>
      </c>
      <c r="D6004">
        <v>-0.54600000000000004</v>
      </c>
      <c r="E6004">
        <v>-0.501</v>
      </c>
    </row>
    <row r="6005" spans="1:5">
      <c r="A6005" s="7">
        <v>44564</v>
      </c>
      <c r="B6005">
        <v>-0.57599999999999996</v>
      </c>
      <c r="C6005">
        <v>-0.56999999999999995</v>
      </c>
      <c r="D6005">
        <v>-0.53900000000000003</v>
      </c>
      <c r="E6005">
        <v>-0.499</v>
      </c>
    </row>
    <row r="6006" spans="1:5">
      <c r="A6006" s="7">
        <v>44565</v>
      </c>
      <c r="B6006">
        <v>-0.56899999999999995</v>
      </c>
      <c r="C6006">
        <v>-0.56499999999999995</v>
      </c>
      <c r="D6006">
        <v>-0.53500000000000003</v>
      </c>
      <c r="E6006">
        <v>-0.498</v>
      </c>
    </row>
    <row r="6007" spans="1:5">
      <c r="A6007" s="7">
        <v>44566</v>
      </c>
      <c r="B6007">
        <v>-0.56599999999999995</v>
      </c>
      <c r="C6007">
        <v>-0.57599999999999996</v>
      </c>
      <c r="D6007">
        <v>-0.54100000000000004</v>
      </c>
      <c r="E6007">
        <v>-0.5</v>
      </c>
    </row>
    <row r="6008" spans="1:5">
      <c r="A6008" s="7">
        <v>44567</v>
      </c>
      <c r="B6008">
        <v>-0.56999999999999995</v>
      </c>
      <c r="C6008">
        <v>-0.57399999999999995</v>
      </c>
      <c r="D6008">
        <v>-0.53400000000000003</v>
      </c>
      <c r="E6008">
        <v>-0.496</v>
      </c>
    </row>
    <row r="6009" spans="1:5">
      <c r="A6009" s="7">
        <v>44568</v>
      </c>
      <c r="B6009">
        <v>-0.56499999999999995</v>
      </c>
      <c r="C6009">
        <v>-0.57599999999999996</v>
      </c>
      <c r="D6009">
        <v>-0.53600000000000003</v>
      </c>
      <c r="E6009">
        <v>-0.49299999999999999</v>
      </c>
    </row>
    <row r="6010" spans="1:5">
      <c r="A6010" s="7">
        <v>44571</v>
      </c>
      <c r="B6010">
        <v>-0.56299999999999994</v>
      </c>
      <c r="C6010">
        <v>-0.56999999999999995</v>
      </c>
      <c r="D6010">
        <v>-0.53100000000000003</v>
      </c>
      <c r="E6010">
        <v>-0.48899999999999999</v>
      </c>
    </row>
    <row r="6011" spans="1:5">
      <c r="A6011" s="7">
        <v>44572</v>
      </c>
      <c r="B6011">
        <v>-0.56399999999999995</v>
      </c>
      <c r="C6011">
        <v>-0.56399999999999995</v>
      </c>
      <c r="D6011">
        <v>-0.52800000000000002</v>
      </c>
      <c r="E6011">
        <v>-0.49</v>
      </c>
    </row>
    <row r="6012" spans="1:5">
      <c r="A6012" s="7">
        <v>44573</v>
      </c>
      <c r="B6012">
        <v>-0.56299999999999994</v>
      </c>
      <c r="C6012">
        <v>-0.56299999999999994</v>
      </c>
      <c r="D6012">
        <v>-0.52900000000000003</v>
      </c>
      <c r="E6012">
        <v>-0.47499999999999998</v>
      </c>
    </row>
    <row r="6013" spans="1:5">
      <c r="A6013" s="7">
        <v>44574</v>
      </c>
      <c r="B6013">
        <v>-0.56799999999999995</v>
      </c>
      <c r="C6013">
        <v>-0.56299999999999994</v>
      </c>
      <c r="D6013">
        <v>-0.53400000000000003</v>
      </c>
      <c r="E6013">
        <v>-0.48299999999999998</v>
      </c>
    </row>
    <row r="6014" spans="1:5">
      <c r="A6014" s="7">
        <v>44575</v>
      </c>
      <c r="B6014">
        <v>-0.56499999999999995</v>
      </c>
      <c r="C6014">
        <v>-0.56799999999999995</v>
      </c>
      <c r="D6014">
        <v>-0.53300000000000003</v>
      </c>
      <c r="E6014">
        <v>-0.48299999999999998</v>
      </c>
    </row>
    <row r="6015" spans="1:5">
      <c r="A6015" s="7">
        <v>44578</v>
      </c>
      <c r="B6015">
        <v>-0.56200000000000006</v>
      </c>
      <c r="C6015">
        <v>-0.56000000000000005</v>
      </c>
      <c r="D6015">
        <v>-0.52300000000000002</v>
      </c>
      <c r="E6015">
        <v>-0.47</v>
      </c>
    </row>
    <row r="6016" spans="1:5">
      <c r="A6016" s="7">
        <v>44579</v>
      </c>
      <c r="B6016">
        <v>-0.56299999999999994</v>
      </c>
      <c r="C6016">
        <v>-0.55800000000000005</v>
      </c>
      <c r="D6016">
        <v>-0.52400000000000002</v>
      </c>
      <c r="E6016">
        <v>-0.46800000000000003</v>
      </c>
    </row>
    <row r="6017" spans="1:5">
      <c r="A6017" s="7">
        <v>44580</v>
      </c>
      <c r="B6017">
        <v>-0.56299999999999994</v>
      </c>
      <c r="C6017">
        <v>-0.55700000000000005</v>
      </c>
      <c r="D6017">
        <v>-0.52400000000000002</v>
      </c>
      <c r="E6017">
        <v>-0.46800000000000003</v>
      </c>
    </row>
    <row r="6018" spans="1:5">
      <c r="A6018" s="7">
        <v>44581</v>
      </c>
      <c r="B6018">
        <v>-0.56100000000000005</v>
      </c>
      <c r="C6018">
        <v>-0.55300000000000005</v>
      </c>
      <c r="D6018">
        <v>-0.52100000000000002</v>
      </c>
      <c r="E6018">
        <v>-0.46</v>
      </c>
    </row>
    <row r="6019" spans="1:5">
      <c r="A6019" s="7">
        <v>44582</v>
      </c>
      <c r="B6019">
        <v>-0.55900000000000005</v>
      </c>
      <c r="C6019">
        <v>-0.55200000000000005</v>
      </c>
      <c r="D6019">
        <v>-0.52200000000000002</v>
      </c>
      <c r="E6019">
        <v>-0.46200000000000002</v>
      </c>
    </row>
    <row r="6020" spans="1:5">
      <c r="A6020" s="7">
        <v>44585</v>
      </c>
      <c r="B6020">
        <v>-0.56299999999999994</v>
      </c>
      <c r="C6020">
        <v>-0.54300000000000004</v>
      </c>
      <c r="D6020">
        <v>-0.52200000000000002</v>
      </c>
      <c r="E6020">
        <v>-0.46300000000000002</v>
      </c>
    </row>
    <row r="6021" spans="1:5">
      <c r="A6021" s="7">
        <v>44586</v>
      </c>
      <c r="B6021">
        <v>-0.56200000000000006</v>
      </c>
      <c r="C6021">
        <v>-0.54800000000000004</v>
      </c>
      <c r="D6021">
        <v>-0.52300000000000002</v>
      </c>
      <c r="E6021">
        <v>-0.46700000000000003</v>
      </c>
    </row>
    <row r="6022" spans="1:5">
      <c r="A6022" s="7">
        <v>44587</v>
      </c>
      <c r="B6022">
        <v>-0.56499999999999995</v>
      </c>
      <c r="C6022">
        <v>-0.55400000000000005</v>
      </c>
      <c r="D6022">
        <v>-0.52400000000000002</v>
      </c>
      <c r="E6022">
        <v>-0.46800000000000003</v>
      </c>
    </row>
    <row r="6023" spans="1:5">
      <c r="A6023" s="7">
        <v>44588</v>
      </c>
      <c r="B6023">
        <v>-0.56499999999999995</v>
      </c>
      <c r="C6023">
        <v>-0.54700000000000004</v>
      </c>
      <c r="D6023">
        <v>-0.51800000000000002</v>
      </c>
      <c r="E6023">
        <v>-0.46600000000000003</v>
      </c>
    </row>
    <row r="6024" spans="1:5">
      <c r="A6024" s="7">
        <v>44589</v>
      </c>
      <c r="B6024">
        <v>-0.56299999999999994</v>
      </c>
      <c r="C6024">
        <v>-0.55000000000000004</v>
      </c>
      <c r="D6024">
        <v>-0.51900000000000002</v>
      </c>
      <c r="E6024">
        <v>-0.45900000000000002</v>
      </c>
    </row>
    <row r="6025" spans="1:5">
      <c r="A6025" s="7">
        <v>44592</v>
      </c>
      <c r="B6025">
        <v>-0.56699999999999995</v>
      </c>
      <c r="C6025">
        <v>-0.55200000000000005</v>
      </c>
      <c r="D6025">
        <v>-0.51400000000000001</v>
      </c>
      <c r="E6025">
        <v>-0.45300000000000001</v>
      </c>
    </row>
    <row r="6026" spans="1:5">
      <c r="A6026" s="7">
        <v>44593</v>
      </c>
      <c r="B6026">
        <v>-0.56000000000000005</v>
      </c>
      <c r="C6026">
        <v>-0.54700000000000004</v>
      </c>
      <c r="D6026">
        <v>-0.503</v>
      </c>
      <c r="E6026">
        <v>-0.43099999999999999</v>
      </c>
    </row>
    <row r="6027" spans="1:5">
      <c r="A6027" s="7">
        <v>44594</v>
      </c>
      <c r="B6027">
        <v>-0.56100000000000005</v>
      </c>
      <c r="C6027">
        <v>-0.54700000000000004</v>
      </c>
      <c r="D6027">
        <v>-0.502</v>
      </c>
      <c r="E6027">
        <v>-0.42899999999999999</v>
      </c>
    </row>
    <row r="6028" spans="1:5">
      <c r="A6028" s="7">
        <v>44595</v>
      </c>
      <c r="B6028">
        <v>-0.56000000000000005</v>
      </c>
      <c r="C6028">
        <v>-0.55100000000000005</v>
      </c>
      <c r="D6028">
        <v>-0.499</v>
      </c>
      <c r="E6028">
        <v>-0.42299999999999999</v>
      </c>
    </row>
    <row r="6029" spans="1:5">
      <c r="A6029" s="7">
        <v>44596</v>
      </c>
      <c r="B6029">
        <v>-0.55100000000000005</v>
      </c>
      <c r="C6029">
        <v>-0.54800000000000004</v>
      </c>
      <c r="D6029">
        <v>-0.47299999999999998</v>
      </c>
      <c r="E6029">
        <v>-0.34599999999999997</v>
      </c>
    </row>
    <row r="6030" spans="1:5">
      <c r="A6030" s="7">
        <v>44599</v>
      </c>
      <c r="B6030">
        <v>-0.54800000000000004</v>
      </c>
      <c r="C6030">
        <v>-0.53</v>
      </c>
      <c r="D6030">
        <v>-0.45600000000000002</v>
      </c>
      <c r="E6030">
        <v>-0.31</v>
      </c>
    </row>
    <row r="6031" spans="1:5">
      <c r="A6031" s="7">
        <v>44600</v>
      </c>
      <c r="B6031">
        <v>-0.54500000000000004</v>
      </c>
      <c r="C6031">
        <v>-0.53800000000000003</v>
      </c>
      <c r="D6031">
        <v>-0.46300000000000002</v>
      </c>
      <c r="E6031">
        <v>-0.313</v>
      </c>
    </row>
    <row r="6032" spans="1:5">
      <c r="A6032" s="7">
        <v>44601</v>
      </c>
    </row>
  </sheetData>
  <dataValidations count="1">
    <dataValidation allowBlank="1" showErrorMessage="1" promptTitle="TRAFO" prompt="$A$1:$F$6032" sqref="A1" xr:uid="{14B349D3-9127-4C11-B588-9C7CF344D484}"/>
  </dataValidations>
  <pageMargins left="0.7" right="0.7" top="0.75" bottom="0.75" header="0.3" footer="0.3"/>
  <legacyDrawing r:id="rId1"/>
  <tableParts count="1">
    <tablePart r:id="rId2"/>
  </tableParts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7C7694-09B7-496E-BE82-F1473D6AF1EC}">
  <sheetPr codeName="Sheet4"/>
  <dimension ref="A1:AH10018"/>
  <sheetViews>
    <sheetView topLeftCell="A2" workbookViewId="0">
      <selection activeCell="H21" sqref="H21"/>
    </sheetView>
  </sheetViews>
  <sheetFormatPr defaultRowHeight="14.4"/>
  <cols>
    <col min="4" max="4" width="26.77734375" bestFit="1" customWidth="1"/>
    <col min="5" max="5" width="20.88671875" bestFit="1" customWidth="1"/>
    <col min="7" max="7" width="17.5546875" customWidth="1"/>
    <col min="8" max="8" width="14.33203125" customWidth="1"/>
    <col min="9" max="9" width="18.44140625" style="8" customWidth="1"/>
    <col min="10" max="10" width="13.5546875" style="8" customWidth="1"/>
    <col min="11" max="11" width="12" bestFit="1" customWidth="1"/>
    <col min="19" max="19" width="10.21875" bestFit="1" customWidth="1"/>
    <col min="20" max="20" width="12" bestFit="1" customWidth="1"/>
    <col min="21" max="21" width="11" bestFit="1" customWidth="1"/>
    <col min="22" max="22" width="11.5546875" bestFit="1" customWidth="1"/>
    <col min="23" max="23" width="19.88671875" bestFit="1" customWidth="1"/>
  </cols>
  <sheetData>
    <row r="1" spans="1:34">
      <c r="I1"/>
      <c r="J1"/>
    </row>
    <row r="2" spans="1:34">
      <c r="A2" t="s">
        <v>3</v>
      </c>
      <c r="B2" t="s">
        <v>2</v>
      </c>
      <c r="D2" s="213" t="s">
        <v>30</v>
      </c>
      <c r="E2" s="213"/>
      <c r="F2" s="213"/>
      <c r="G2" s="213"/>
      <c r="H2" s="213"/>
      <c r="I2"/>
      <c r="J2"/>
      <c r="L2" s="213" t="s">
        <v>195</v>
      </c>
      <c r="M2" s="213"/>
      <c r="N2" s="213"/>
      <c r="O2" s="213"/>
      <c r="P2" s="213"/>
    </row>
    <row r="3" spans="1:34" ht="15" thickBot="1">
      <c r="A3" cm="1">
        <f t="array" ref="A3:A203">_xlfn.SEQUENCE(201,1,0,0.25)</f>
        <v>0</v>
      </c>
      <c r="B3" cm="1">
        <f t="array" ref="B3:B203">EXP(-_xlfn.ANCHORARRAY(A3)*0.03)</f>
        <v>1</v>
      </c>
      <c r="D3" t="s">
        <v>29</v>
      </c>
      <c r="E3" s="8">
        <v>1</v>
      </c>
      <c r="F3" s="8">
        <v>2</v>
      </c>
      <c r="G3" s="8">
        <v>5</v>
      </c>
      <c r="H3" s="8">
        <v>10</v>
      </c>
      <c r="I3"/>
      <c r="J3"/>
      <c r="L3" t="s">
        <v>196</v>
      </c>
      <c r="M3" s="197">
        <v>0.01</v>
      </c>
      <c r="N3" s="197">
        <v>0.02</v>
      </c>
      <c r="O3" s="197">
        <v>0.03</v>
      </c>
      <c r="P3" s="197">
        <v>0.04</v>
      </c>
    </row>
    <row r="4" spans="1:34">
      <c r="A4">
        <v>0.25</v>
      </c>
      <c r="B4">
        <v>0.99252805481913842</v>
      </c>
      <c r="D4" s="8">
        <v>1</v>
      </c>
      <c r="E4" s="30">
        <v>0.23</v>
      </c>
      <c r="F4" s="31">
        <v>0.24</v>
      </c>
      <c r="G4" s="31">
        <v>0.26</v>
      </c>
      <c r="H4" s="32">
        <v>0.21</v>
      </c>
      <c r="I4"/>
      <c r="J4"/>
      <c r="L4" s="8">
        <v>1</v>
      </c>
      <c r="M4" s="189">
        <v>0.22</v>
      </c>
      <c r="N4" s="192">
        <v>0.23480000000000001</v>
      </c>
      <c r="O4" s="192">
        <v>0.2646</v>
      </c>
      <c r="P4" s="194">
        <v>0.28420000000000001</v>
      </c>
    </row>
    <row r="5" spans="1:34">
      <c r="A5">
        <v>0.5</v>
      </c>
      <c r="B5">
        <v>0.98511193960306265</v>
      </c>
      <c r="D5" s="8">
        <v>3</v>
      </c>
      <c r="E5" s="33">
        <v>0.22</v>
      </c>
      <c r="F5" s="34">
        <v>0.25</v>
      </c>
      <c r="G5" s="34">
        <v>0.27</v>
      </c>
      <c r="H5" s="35">
        <v>0.25</v>
      </c>
      <c r="I5"/>
      <c r="J5"/>
      <c r="L5" s="8">
        <v>3</v>
      </c>
      <c r="M5" s="190">
        <v>0.25</v>
      </c>
      <c r="N5" s="104">
        <v>0.2555</v>
      </c>
      <c r="O5" s="104">
        <v>0.25840000000000002</v>
      </c>
      <c r="P5" s="195">
        <v>0.2858</v>
      </c>
    </row>
    <row r="6" spans="1:34">
      <c r="A6">
        <v>0.75</v>
      </c>
      <c r="B6">
        <v>0.97775123719333634</v>
      </c>
      <c r="D6" s="8">
        <v>5</v>
      </c>
      <c r="E6" s="33">
        <v>0.25</v>
      </c>
      <c r="F6" s="34">
        <v>0.27</v>
      </c>
      <c r="G6" s="34">
        <v>0.28000000000000003</v>
      </c>
      <c r="H6" s="35">
        <v>0.27</v>
      </c>
      <c r="I6"/>
      <c r="J6"/>
      <c r="L6" s="8">
        <v>5</v>
      </c>
      <c r="M6" s="190">
        <v>0.25</v>
      </c>
      <c r="N6" s="104">
        <v>0.25900000000000001</v>
      </c>
      <c r="O6" s="104">
        <v>0.26240000000000002</v>
      </c>
      <c r="P6" s="195">
        <v>0.29690000000000005</v>
      </c>
    </row>
    <row r="7" spans="1:34">
      <c r="A7">
        <v>1</v>
      </c>
      <c r="B7">
        <v>0.97044553354850815</v>
      </c>
      <c r="D7" s="8">
        <v>10</v>
      </c>
      <c r="E7" s="33">
        <v>0.28999999999999998</v>
      </c>
      <c r="F7" s="34">
        <v>0.28000000000000003</v>
      </c>
      <c r="G7" s="34">
        <v>0.28999999999999998</v>
      </c>
      <c r="H7" s="35">
        <v>0.28000000000000003</v>
      </c>
      <c r="I7"/>
      <c r="J7"/>
      <c r="L7" s="8">
        <v>10</v>
      </c>
      <c r="M7" s="190">
        <v>0.26</v>
      </c>
      <c r="N7" s="104">
        <v>0.26400000000000001</v>
      </c>
      <c r="O7" s="104">
        <v>0.28510000000000002</v>
      </c>
      <c r="P7" s="195">
        <v>0.31620000000000004</v>
      </c>
    </row>
    <row r="8" spans="1:34" ht="15" thickBot="1">
      <c r="A8">
        <v>1.25</v>
      </c>
      <c r="B8">
        <v>0.96319441772082182</v>
      </c>
      <c r="D8" s="8">
        <v>20</v>
      </c>
      <c r="E8" s="36">
        <v>0.28000000000000003</v>
      </c>
      <c r="F8" s="37">
        <v>0.28999999999999998</v>
      </c>
      <c r="G8" s="37">
        <v>0.3</v>
      </c>
      <c r="H8" s="38">
        <v>0.32</v>
      </c>
      <c r="I8"/>
      <c r="J8"/>
      <c r="L8" s="8">
        <v>20</v>
      </c>
      <c r="M8" s="191">
        <v>0.27</v>
      </c>
      <c r="N8" s="193">
        <v>0.27850000000000003</v>
      </c>
      <c r="O8" s="193">
        <v>0.29070000000000001</v>
      </c>
      <c r="P8" s="196">
        <v>0.32240000000000002</v>
      </c>
    </row>
    <row r="9" spans="1:34">
      <c r="A9">
        <v>1.5</v>
      </c>
      <c r="B9">
        <v>0.95599748183309996</v>
      </c>
      <c r="I9"/>
      <c r="J9"/>
    </row>
    <row r="10" spans="1:34">
      <c r="A10">
        <v>1.75</v>
      </c>
      <c r="B10">
        <v>0.94885432105580125</v>
      </c>
      <c r="I10"/>
      <c r="J10"/>
    </row>
    <row r="11" spans="1:34" ht="15" customHeight="1" thickBot="1">
      <c r="A11">
        <v>2</v>
      </c>
      <c r="B11">
        <v>0.94176453358424872</v>
      </c>
      <c r="D11" s="9" t="s">
        <v>217</v>
      </c>
      <c r="I11"/>
      <c r="J11" s="9" t="s">
        <v>216</v>
      </c>
      <c r="R11" s="9" t="s">
        <v>223</v>
      </c>
      <c r="Y11" s="212" t="s">
        <v>236</v>
      </c>
      <c r="Z11" s="212"/>
      <c r="AA11" s="212"/>
      <c r="AB11" s="212"/>
      <c r="AC11" s="212"/>
      <c r="AD11" s="212"/>
      <c r="AE11" s="212"/>
      <c r="AF11" s="212"/>
      <c r="AG11" s="212"/>
      <c r="AH11" s="212"/>
    </row>
    <row r="12" spans="1:34" ht="45" customHeight="1" thickBot="1">
      <c r="A12">
        <v>2.25</v>
      </c>
      <c r="B12">
        <v>0.93472772061602749</v>
      </c>
      <c r="G12" t="s">
        <v>206</v>
      </c>
      <c r="H12" s="8"/>
      <c r="I12"/>
      <c r="J12" s="11" t="s">
        <v>214</v>
      </c>
      <c r="K12" s="12"/>
      <c r="N12" t="s">
        <v>220</v>
      </c>
      <c r="R12" t="s">
        <v>224</v>
      </c>
      <c r="S12">
        <v>10000</v>
      </c>
      <c r="T12" t="s">
        <v>199</v>
      </c>
      <c r="U12">
        <v>0.5</v>
      </c>
      <c r="V12" s="212" t="s">
        <v>245</v>
      </c>
      <c r="W12" s="212"/>
      <c r="Y12" s="212"/>
      <c r="Z12" s="212"/>
      <c r="AA12" s="212"/>
      <c r="AB12" s="212"/>
      <c r="AC12" s="212"/>
      <c r="AD12" s="212"/>
      <c r="AE12" s="212"/>
      <c r="AF12" s="212"/>
      <c r="AG12" s="212"/>
      <c r="AH12" s="212"/>
    </row>
    <row r="13" spans="1:34">
      <c r="A13">
        <v>2.5</v>
      </c>
      <c r="B13">
        <v>0.92774348632855286</v>
      </c>
      <c r="D13" t="s">
        <v>212</v>
      </c>
      <c r="E13" t="s">
        <v>211</v>
      </c>
      <c r="G13" t="s">
        <v>207</v>
      </c>
      <c r="I13"/>
      <c r="J13" t="s">
        <v>0</v>
      </c>
      <c r="K13" s="39">
        <v>10000000</v>
      </c>
      <c r="N13" t="s">
        <v>215</v>
      </c>
      <c r="R13" t="s">
        <v>39</v>
      </c>
      <c r="S13" s="6">
        <f>K18</f>
        <v>3.0226129231437859E-2</v>
      </c>
      <c r="T13" t="s">
        <v>23</v>
      </c>
      <c r="U13" s="6">
        <f>S13</f>
        <v>3.0226129231437859E-2</v>
      </c>
      <c r="Y13" s="212"/>
      <c r="Z13" s="212"/>
      <c r="AA13" s="212"/>
      <c r="AB13" s="212"/>
      <c r="AC13" s="212"/>
      <c r="AD13" s="212"/>
      <c r="AE13" s="212"/>
      <c r="AF13" s="212"/>
      <c r="AG13" s="212"/>
      <c r="AH13" s="212"/>
    </row>
    <row r="14" spans="1:34">
      <c r="A14">
        <v>2.75</v>
      </c>
      <c r="B14">
        <v>0.92081143785680453</v>
      </c>
      <c r="D14" t="s">
        <v>210</v>
      </c>
      <c r="E14">
        <v>6</v>
      </c>
      <c r="G14" s="160" cm="1">
        <f t="array" ref="G14:G18">D4:D8</f>
        <v>1</v>
      </c>
      <c r="H14" s="160" cm="1">
        <f t="array" ref="H14">fx_lininterp($E$19,$E$3:$H$3,E4:H4)</f>
        <v>0.25</v>
      </c>
      <c r="K14" t="s">
        <v>192</v>
      </c>
      <c r="L14" t="s">
        <v>2</v>
      </c>
      <c r="N14" cm="1">
        <f t="array" ref="N14:N18">L4:L8</f>
        <v>1</v>
      </c>
      <c r="O14" s="199" cm="1">
        <f t="array" ref="O14">fx_lininterp(K$19, $M$3:$P$3,M4:P4)</f>
        <v>0.24224999999999999</v>
      </c>
      <c r="R14" t="s">
        <v>26</v>
      </c>
      <c r="S14">
        <f>K20</f>
        <v>0.25803750000000003</v>
      </c>
      <c r="T14" t="s">
        <v>225</v>
      </c>
      <c r="U14" s="17" cm="1">
        <f t="array" ref="U14">_xlfn.XLOOKUP(S15+U12,_xlfn.ANCHORARRAY(A3),_xlfn.ANCHORARRAY(B3))</f>
        <v>0.88692043671715748</v>
      </c>
      <c r="V14" t="s">
        <v>226</v>
      </c>
      <c r="Y14" s="212"/>
      <c r="Z14" s="212"/>
      <c r="AA14" s="212"/>
      <c r="AB14" s="212"/>
      <c r="AC14" s="212"/>
      <c r="AD14" s="212"/>
      <c r="AE14" s="212"/>
      <c r="AF14" s="212"/>
      <c r="AG14" s="212"/>
      <c r="AH14" s="212"/>
    </row>
    <row r="15" spans="1:34">
      <c r="A15">
        <v>3</v>
      </c>
      <c r="B15">
        <v>0.91393118527122819</v>
      </c>
      <c r="D15" t="s">
        <v>213</v>
      </c>
      <c r="E15">
        <v>13</v>
      </c>
      <c r="G15" s="8">
        <v>3</v>
      </c>
      <c r="H15" s="160" cm="1">
        <f t="array" ref="H15">fx_lininterp($E$19,$E$3:$H$3,E5:H5)</f>
        <v>0.26600000000000001</v>
      </c>
      <c r="J15" s="8" t="s">
        <v>218</v>
      </c>
      <c r="K15">
        <v>3.5</v>
      </c>
      <c r="L15" s="17" cm="1">
        <f t="array" ref="L15">_xlfn._xlws.FILTER(_xlfn.ANCHORARRAY($B$3),_xlfn.ANCHORARRAY($A$3)=K15)</f>
        <v>0.90032452258626561</v>
      </c>
      <c r="N15">
        <v>3</v>
      </c>
      <c r="O15" s="199" cm="1">
        <f t="array" ref="O15">fx_lininterp(K$19, $M$3:$P$3,M5:P5)</f>
        <v>0.25622499999999998</v>
      </c>
      <c r="R15" t="s">
        <v>35</v>
      </c>
      <c r="S15" s="17">
        <f>K15</f>
        <v>3.5</v>
      </c>
      <c r="T15" t="s">
        <v>227</v>
      </c>
      <c r="U15" s="17">
        <f ca="1">AVERAGE(_xlfn.ANCHORARRAY(W19))*U14</f>
        <v>2.6558155287971256E-3</v>
      </c>
      <c r="V15" s="17">
        <f ca="1">MAX(U15-3*U16,0)</f>
        <v>2.4951601318411944E-3</v>
      </c>
      <c r="W15" s="17">
        <f ca="1">U15+3*U16</f>
        <v>2.8164709257530568E-3</v>
      </c>
      <c r="Y15" s="212"/>
      <c r="Z15" s="212"/>
      <c r="AA15" s="212"/>
      <c r="AB15" s="212"/>
      <c r="AC15" s="212"/>
      <c r="AD15" s="212"/>
      <c r="AE15" s="212"/>
      <c r="AF15" s="212"/>
      <c r="AG15" s="212"/>
      <c r="AH15" s="212"/>
    </row>
    <row r="16" spans="1:34">
      <c r="A16">
        <v>3.25</v>
      </c>
      <c r="B16">
        <v>0.90710234155580172</v>
      </c>
      <c r="D16" t="s">
        <v>197</v>
      </c>
      <c r="G16" s="8">
        <v>5</v>
      </c>
      <c r="H16" s="160" cm="1">
        <f t="array" ref="H16">fx_lininterp($E$19,$E$3:$H$3,E6:H6)</f>
        <v>0.27800000000000002</v>
      </c>
      <c r="J16" s="8" t="s">
        <v>219</v>
      </c>
      <c r="K16">
        <v>4</v>
      </c>
      <c r="L16" s="17" cm="1">
        <f t="array" ref="L16">_xlfn._xlws.FILTER(_xlfn.ANCHORARRAY($B$3),_xlfn.ANCHORARRAY($A$3)=K16)</f>
        <v>0.88692043671715748</v>
      </c>
      <c r="N16">
        <v>5</v>
      </c>
      <c r="O16" s="199" cm="1">
        <f t="array" ref="O16">fx_lininterp(K$19, $M$3:$P$3,M6:P6)</f>
        <v>0.25985000000000003</v>
      </c>
      <c r="T16" t="s">
        <v>228</v>
      </c>
      <c r="U16" s="17">
        <f ca="1">STDEV(_xlfn.ANCHORARRAY(W19))*U14/S12^0.5</f>
        <v>5.3551798985310438E-5</v>
      </c>
      <c r="Y16" s="212"/>
      <c r="Z16" s="212"/>
      <c r="AA16" s="212"/>
      <c r="AB16" s="212"/>
      <c r="AC16" s="212"/>
      <c r="AD16" s="212"/>
      <c r="AE16" s="212"/>
      <c r="AF16" s="212"/>
      <c r="AG16" s="212"/>
      <c r="AH16" s="212"/>
    </row>
    <row r="17" spans="1:34">
      <c r="A17">
        <v>3.5</v>
      </c>
      <c r="B17">
        <v>0.90032452258626561</v>
      </c>
      <c r="G17" s="8">
        <v>10</v>
      </c>
      <c r="H17" s="160" cm="1">
        <f t="array" ref="H17">fx_lininterp($E$19,$E$3:$H$3,E7:H7)</f>
        <v>0.28799999999999998</v>
      </c>
      <c r="I17"/>
      <c r="J17" s="8" t="s">
        <v>199</v>
      </c>
      <c r="K17">
        <f>K16-K15</f>
        <v>0.5</v>
      </c>
      <c r="N17">
        <v>10</v>
      </c>
      <c r="O17" s="199" cm="1">
        <f t="array" ref="O17">fx_lininterp(K$19, $M$3:$P$3,M7:P7)</f>
        <v>0.26927499999999999</v>
      </c>
      <c r="Y17" s="212"/>
      <c r="Z17" s="212"/>
      <c r="AA17" s="212"/>
      <c r="AB17" s="212"/>
      <c r="AC17" s="212"/>
      <c r="AD17" s="212"/>
      <c r="AE17" s="212"/>
      <c r="AF17" s="212"/>
      <c r="AG17" s="212"/>
      <c r="AH17" s="212"/>
    </row>
    <row r="18" spans="1:34">
      <c r="A18">
        <v>3.75</v>
      </c>
      <c r="B18">
        <v>0.89359734710851568</v>
      </c>
      <c r="D18" t="s">
        <v>198</v>
      </c>
      <c r="G18" s="8">
        <v>20</v>
      </c>
      <c r="H18" s="160" cm="1">
        <f t="array" ref="H18">fx_lininterp($E$19,$E$3:$H$3,E8:H8)</f>
        <v>0.30399999999999999</v>
      </c>
      <c r="I18"/>
      <c r="J18" s="198" t="s">
        <v>39</v>
      </c>
      <c r="K18" s="199">
        <f>(L15/L16-1)/K17</f>
        <v>3.0226129231437859E-2</v>
      </c>
      <c r="N18">
        <v>20</v>
      </c>
      <c r="O18" s="199" cm="1">
        <f t="array" ref="O18">fx_lininterp(K$19, $M$3:$P$3,M8:P8)</f>
        <v>0.28155000000000002</v>
      </c>
      <c r="R18" s="133" t="s">
        <v>229</v>
      </c>
      <c r="S18" s="133" t="s">
        <v>230</v>
      </c>
      <c r="T18" s="133" t="s">
        <v>231</v>
      </c>
      <c r="U18" s="133" t="s">
        <v>232</v>
      </c>
      <c r="V18" s="133" t="s">
        <v>233</v>
      </c>
      <c r="W18" s="133" t="s">
        <v>234</v>
      </c>
      <c r="Y18" s="212"/>
      <c r="Z18" s="212"/>
      <c r="AA18" s="212"/>
      <c r="AB18" s="212"/>
      <c r="AC18" s="212"/>
      <c r="AD18" s="212"/>
      <c r="AE18" s="212"/>
      <c r="AF18" s="212"/>
      <c r="AG18" s="212"/>
      <c r="AH18" s="212"/>
    </row>
    <row r="19" spans="1:34">
      <c r="A19">
        <v>4</v>
      </c>
      <c r="B19">
        <v>0.88692043671715748</v>
      </c>
      <c r="D19" t="s">
        <v>32</v>
      </c>
      <c r="E19">
        <f>E14</f>
        <v>6</v>
      </c>
      <c r="G19" t="s">
        <v>208</v>
      </c>
      <c r="I19"/>
      <c r="J19" s="198" t="s">
        <v>23</v>
      </c>
      <c r="K19" s="6">
        <v>2.2499999999999999E-2</v>
      </c>
      <c r="N19" t="s">
        <v>205</v>
      </c>
      <c r="R19" s="8" cm="1">
        <f t="array" ref="R19:R10018">_xlfn.SEQUENCE(S12)</f>
        <v>1</v>
      </c>
      <c r="S19" s="200" cm="1">
        <f t="array" aca="1" ref="S19:S10018" ca="1">fx_randn(S12)*S15^0.5</f>
        <v>0.12734367539644942</v>
      </c>
      <c r="T19" s="160" cm="1">
        <f t="array" aca="1" ref="T19:T10018" ca="1">S13*EXP(-S14*S14*S15/2+S14*_xlfn.ANCHORARRAY(S19))</f>
        <v>2.7800258947840946E-2</v>
      </c>
      <c r="U19" s="160" cm="1">
        <f t="array" aca="1" ref="U19:U10018" ca="1">_xlfn.LET(_xlpm.fwd_,_xlfn.ANCHORARRAY( T19), IF(_xlpm.fwd_&gt;U13,(_xlfn.ANCHORARRAY(T19)-U13)*U12,0))</f>
        <v>0</v>
      </c>
      <c r="V19" s="160" cm="1">
        <f t="array" aca="1" ref="V19:V10018" ca="1">_xlfn.ANCHORARRAY(U19)*(1+_xlfn.ANCHORARRAY(T19)*U12)</f>
        <v>0</v>
      </c>
      <c r="W19" s="160" cm="1">
        <f t="array" aca="1" ref="W19:W10018" ca="1">_xlfn.ANCHORARRAY(V19)/1</f>
        <v>0</v>
      </c>
      <c r="Y19" s="212"/>
      <c r="Z19" s="212"/>
      <c r="AA19" s="212"/>
      <c r="AB19" s="212"/>
      <c r="AC19" s="212"/>
      <c r="AD19" s="212"/>
      <c r="AE19" s="212"/>
      <c r="AF19" s="212"/>
      <c r="AG19" s="212"/>
      <c r="AH19" s="212"/>
    </row>
    <row r="20" spans="1:34">
      <c r="A20">
        <v>4.25</v>
      </c>
      <c r="B20">
        <v>0.88029341583422116</v>
      </c>
      <c r="D20" t="s">
        <v>199</v>
      </c>
      <c r="E20">
        <f>E15</f>
        <v>13</v>
      </c>
      <c r="G20" t="s">
        <v>209</v>
      </c>
      <c r="H20" s="160" cm="1">
        <f t="array" ref="H20">fx_lininterp(E20,_xlfn.ANCHORARRAY( G14),H14:H18)</f>
        <v>0.2928</v>
      </c>
      <c r="I20"/>
      <c r="J20" s="8" t="s">
        <v>26</v>
      </c>
      <c r="K20">
        <f>O20</f>
        <v>0.25803750000000003</v>
      </c>
      <c r="N20" t="s">
        <v>209</v>
      </c>
      <c r="O20" s="160" cm="1">
        <f t="array" ref="O20">fx_lininterp(K16,_xlfn.ANCHORARRAY( N14),O14:O18)</f>
        <v>0.25803750000000003</v>
      </c>
      <c r="R20" s="8">
        <v>2</v>
      </c>
      <c r="S20" s="201">
        <f ca="1"/>
        <v>-3.4017000430637427</v>
      </c>
      <c r="T20" s="8">
        <f ca="1"/>
        <v>1.1183279005637103E-2</v>
      </c>
      <c r="U20" s="8">
        <f ca="1"/>
        <v>0</v>
      </c>
      <c r="V20" s="8">
        <f ca="1"/>
        <v>0</v>
      </c>
      <c r="W20" s="8">
        <f ca="1"/>
        <v>0</v>
      </c>
      <c r="Y20" s="212"/>
      <c r="Z20" s="212"/>
      <c r="AA20" s="212"/>
      <c r="AB20" s="212"/>
      <c r="AC20" s="212"/>
      <c r="AD20" s="212"/>
      <c r="AE20" s="212"/>
      <c r="AF20" s="212"/>
      <c r="AG20" s="212"/>
      <c r="AH20" s="212"/>
    </row>
    <row r="21" spans="1:34" ht="15" thickBot="1">
      <c r="A21">
        <v>4.5</v>
      </c>
      <c r="B21">
        <v>0.87371591168803442</v>
      </c>
      <c r="D21" t="s">
        <v>35</v>
      </c>
      <c r="E21">
        <f>E20+E19</f>
        <v>19</v>
      </c>
      <c r="I21"/>
      <c r="J21" t="s">
        <v>22</v>
      </c>
      <c r="K21" s="17">
        <f>((LN(K18/K19)+0.5*K20*K20*K15)/(K20*K15^0.5))</f>
        <v>0.85285854901989344</v>
      </c>
      <c r="R21" s="8">
        <v>3</v>
      </c>
      <c r="S21" s="202">
        <f ca="1"/>
        <v>-9.6188337743945834E-2</v>
      </c>
      <c r="T21">
        <f ca="1"/>
        <v>2.6242118425151933E-2</v>
      </c>
      <c r="U21">
        <f ca="1"/>
        <v>0</v>
      </c>
      <c r="V21">
        <f ca="1"/>
        <v>0</v>
      </c>
      <c r="W21">
        <f ca="1"/>
        <v>0</v>
      </c>
      <c r="Y21" s="212"/>
      <c r="Z21" s="212"/>
      <c r="AA21" s="212"/>
      <c r="AB21" s="212"/>
      <c r="AC21" s="212"/>
      <c r="AD21" s="212"/>
      <c r="AE21" s="212"/>
      <c r="AF21" s="212"/>
      <c r="AG21" s="212"/>
      <c r="AH21" s="212"/>
    </row>
    <row r="22" spans="1:34" ht="15" thickBot="1">
      <c r="A22">
        <v>4.75</v>
      </c>
      <c r="B22">
        <v>0.86718755429225491</v>
      </c>
      <c r="D22" t="s">
        <v>201</v>
      </c>
      <c r="E22" s="17" cm="1">
        <f t="array" ref="E22">_xlfn._xlws.FILTER(_xlfn.ANCHORARRAY(B3),_xlfn.ANCHORARRAY(A3)=E19)</f>
        <v>0.835270211411272</v>
      </c>
      <c r="G22" s="11" t="s">
        <v>21</v>
      </c>
      <c r="H22" s="12"/>
      <c r="I22"/>
      <c r="J22" t="s">
        <v>24</v>
      </c>
      <c r="K22" s="17">
        <f>K21-K20*K15^0.5</f>
        <v>0.37011459005005293</v>
      </c>
      <c r="R22" s="8">
        <v>4</v>
      </c>
      <c r="S22" s="202">
        <f ca="1"/>
        <v>1.6759291136635346</v>
      </c>
      <c r="T22">
        <f ca="1"/>
        <v>4.1456241545366056E-2</v>
      </c>
      <c r="U22">
        <f ca="1"/>
        <v>5.6150561569640982E-3</v>
      </c>
      <c r="V22">
        <f ca="1"/>
        <v>5.7314457191310472E-3</v>
      </c>
      <c r="W22">
        <f ca="1"/>
        <v>5.7314457191310472E-3</v>
      </c>
      <c r="Y22" s="212"/>
      <c r="Z22" s="212"/>
      <c r="AA22" s="212"/>
      <c r="AB22" s="212"/>
      <c r="AC22" s="212"/>
      <c r="AD22" s="212"/>
      <c r="AE22" s="212"/>
      <c r="AF22" s="212"/>
      <c r="AG22" s="212"/>
      <c r="AH22" s="212"/>
    </row>
    <row r="23" spans="1:34">
      <c r="A23">
        <v>5</v>
      </c>
      <c r="B23">
        <v>0.86070797642505781</v>
      </c>
      <c r="D23" t="s">
        <v>202</v>
      </c>
      <c r="E23" s="17" cm="1">
        <f t="array" ref="E23">_xlfn._xlws.FILTER(_xlfn.ANCHORARRAY(B3),_xlfn.ANCHORARRAY(A3)=E21)</f>
        <v>0.56552543869953709</v>
      </c>
      <c r="G23" t="s">
        <v>0</v>
      </c>
      <c r="H23" s="39">
        <v>10000000</v>
      </c>
      <c r="I23"/>
      <c r="J23" t="s">
        <v>27</v>
      </c>
      <c r="K23" s="17">
        <f>_xlfn.NORM.S.DIST(K21,TRUE)</f>
        <v>0.80313112461538649</v>
      </c>
      <c r="R23" s="8">
        <v>5</v>
      </c>
      <c r="S23" s="202">
        <f ca="1"/>
        <v>-2.03256035953381</v>
      </c>
      <c r="T23">
        <f ca="1"/>
        <v>1.5922116187143599E-2</v>
      </c>
      <c r="U23">
        <f ca="1"/>
        <v>0</v>
      </c>
      <c r="V23">
        <f ca="1"/>
        <v>0</v>
      </c>
      <c r="W23">
        <f ca="1"/>
        <v>0</v>
      </c>
      <c r="Y23" s="212"/>
      <c r="Z23" s="212"/>
      <c r="AA23" s="212"/>
      <c r="AB23" s="212"/>
      <c r="AC23" s="212"/>
      <c r="AD23" s="212"/>
      <c r="AE23" s="212"/>
      <c r="AF23" s="212"/>
      <c r="AG23" s="212"/>
      <c r="AH23" s="212"/>
    </row>
    <row r="24" spans="1:34">
      <c r="A24">
        <v>5.25</v>
      </c>
      <c r="B24">
        <v>0.85427681360847951</v>
      </c>
      <c r="D24" t="s">
        <v>203</v>
      </c>
      <c r="E24" s="17">
        <f>E22-E23</f>
        <v>0.26974477271173491</v>
      </c>
      <c r="G24" t="s">
        <v>31</v>
      </c>
      <c r="H24" s="14">
        <f>E14</f>
        <v>6</v>
      </c>
      <c r="I24" s="16"/>
      <c r="J24" t="s">
        <v>28</v>
      </c>
      <c r="K24" s="17">
        <f>_xlfn.NORM.S.DIST(K22,TRUE)</f>
        <v>0.64435144422602819</v>
      </c>
      <c r="R24" s="8">
        <v>6</v>
      </c>
      <c r="S24" s="202">
        <f ca="1"/>
        <v>-0.28983294060621756</v>
      </c>
      <c r="T24">
        <f ca="1"/>
        <v>2.4963084766642482E-2</v>
      </c>
      <c r="U24">
        <f ca="1"/>
        <v>0</v>
      </c>
      <c r="V24">
        <f ca="1"/>
        <v>0</v>
      </c>
      <c r="W24">
        <f ca="1"/>
        <v>0</v>
      </c>
      <c r="Y24" s="212"/>
      <c r="Z24" s="212"/>
      <c r="AA24" s="212"/>
      <c r="AB24" s="212"/>
      <c r="AC24" s="212"/>
      <c r="AD24" s="212"/>
      <c r="AE24" s="212"/>
      <c r="AF24" s="212"/>
      <c r="AG24" s="212"/>
      <c r="AH24" s="212"/>
    </row>
    <row r="25" spans="1:34">
      <c r="A25">
        <v>5.5</v>
      </c>
      <c r="B25">
        <v>0.84789370408791587</v>
      </c>
      <c r="D25" s="9" t="s">
        <v>72</v>
      </c>
      <c r="F25" s="8"/>
      <c r="G25" t="s">
        <v>36</v>
      </c>
      <c r="H25" s="14">
        <f>E29</f>
        <v>8.9242248203972974</v>
      </c>
      <c r="J25" t="s">
        <v>25</v>
      </c>
      <c r="K25" s="17">
        <f>(K18*K23-K19*K24)*K17</f>
        <v>4.8888188336645311E-3</v>
      </c>
      <c r="R25" s="8">
        <v>7</v>
      </c>
      <c r="S25" s="202">
        <f ca="1"/>
        <v>-0.53776869817742334</v>
      </c>
      <c r="T25">
        <f ca="1"/>
        <v>2.341604336268098E-2</v>
      </c>
      <c r="U25">
        <f ca="1"/>
        <v>0</v>
      </c>
      <c r="V25">
        <f ca="1"/>
        <v>0</v>
      </c>
      <c r="W25">
        <f ca="1"/>
        <v>0</v>
      </c>
      <c r="Y25" s="212"/>
      <c r="Z25" s="212"/>
      <c r="AA25" s="212"/>
      <c r="AB25" s="212"/>
      <c r="AC25" s="212"/>
      <c r="AD25" s="212"/>
      <c r="AE25" s="212"/>
      <c r="AF25" s="212"/>
      <c r="AG25" s="212"/>
      <c r="AH25" s="212"/>
    </row>
    <row r="26" spans="1:34">
      <c r="A26">
        <v>5.75</v>
      </c>
      <c r="B26">
        <v>0.8415582888117733</v>
      </c>
      <c r="D26" t="s">
        <v>204</v>
      </c>
      <c r="E26">
        <v>2</v>
      </c>
      <c r="F26" s="8"/>
      <c r="G26" t="s">
        <v>37</v>
      </c>
      <c r="H26" s="46">
        <f>E30</f>
        <v>3.022612923143796E-2</v>
      </c>
      <c r="J26" t="s">
        <v>221</v>
      </c>
      <c r="K26" s="17">
        <f>K25*L16*K13</f>
        <v>43359.933349848106</v>
      </c>
      <c r="R26" s="8">
        <v>8</v>
      </c>
      <c r="S26" s="202">
        <f ca="1"/>
        <v>0.19350675485142316</v>
      </c>
      <c r="T26">
        <f ca="1"/>
        <v>2.8278955070766783E-2</v>
      </c>
      <c r="U26">
        <f ca="1"/>
        <v>0</v>
      </c>
      <c r="V26">
        <f ca="1"/>
        <v>0</v>
      </c>
      <c r="W26">
        <f ca="1"/>
        <v>0</v>
      </c>
    </row>
    <row r="27" spans="1:34">
      <c r="A27">
        <v>6</v>
      </c>
      <c r="B27">
        <v>0.835270211411272</v>
      </c>
      <c r="D27" t="s">
        <v>200</v>
      </c>
      <c r="E27">
        <f>E20*E26</f>
        <v>26</v>
      </c>
      <c r="G27" t="s">
        <v>23</v>
      </c>
      <c r="H27" s="40">
        <f>H26</f>
        <v>3.022612923143796E-2</v>
      </c>
      <c r="R27" s="8">
        <v>9</v>
      </c>
      <c r="S27" s="202">
        <f ca="1"/>
        <v>0.56316859607837177</v>
      </c>
      <c r="T27">
        <f ca="1"/>
        <v>3.110922840020577E-2</v>
      </c>
      <c r="U27">
        <f ca="1"/>
        <v>4.4154958438395557E-4</v>
      </c>
      <c r="V27">
        <f ca="1"/>
        <v>4.4841771781926377E-4</v>
      </c>
      <c r="W27">
        <f ca="1"/>
        <v>4.4841771781926377E-4</v>
      </c>
    </row>
    <row r="28" spans="1:34">
      <c r="A28">
        <v>6.25</v>
      </c>
      <c r="B28">
        <v>0.82902911818040037</v>
      </c>
      <c r="D28" t="s">
        <v>34</v>
      </c>
      <c r="E28">
        <v>0.5</v>
      </c>
      <c r="G28" t="s">
        <v>26</v>
      </c>
      <c r="H28" s="41">
        <f>H20</f>
        <v>0.2928</v>
      </c>
      <c r="R28" s="8">
        <v>10</v>
      </c>
      <c r="S28" s="202">
        <f ca="1"/>
        <v>1.3602229325418589</v>
      </c>
      <c r="T28">
        <f ca="1"/>
        <v>3.8212948213184141E-2</v>
      </c>
      <c r="U28">
        <f ca="1"/>
        <v>3.9934094908731406E-3</v>
      </c>
      <c r="V28">
        <f ca="1"/>
        <v>4.0697094659075273E-3</v>
      </c>
      <c r="W28">
        <f ca="1"/>
        <v>4.0697094659075273E-3</v>
      </c>
    </row>
    <row r="29" spans="1:34">
      <c r="A29">
        <v>6.5</v>
      </c>
      <c r="B29">
        <v>0.82283465805601841</v>
      </c>
      <c r="D29" t="s">
        <v>36</v>
      </c>
      <c r="E29" s="17">
        <f>SUM(_xlfn.ANCHORARRAY(E32))*E28</f>
        <v>8.9242248203972974</v>
      </c>
      <c r="G29" t="s">
        <v>22</v>
      </c>
      <c r="H29" s="17">
        <f>((LN(H26/H27)+0.5*H28*H28*H24)/(H28*H24^0.5))</f>
        <v>0.35860529834345733</v>
      </c>
      <c r="R29" s="8">
        <v>11</v>
      </c>
      <c r="S29" s="202">
        <f ca="1"/>
        <v>2.3475393054745308</v>
      </c>
      <c r="T29">
        <f ca="1"/>
        <v>4.9300738725183438E-2</v>
      </c>
      <c r="U29">
        <f ca="1"/>
        <v>9.5373047468727892E-3</v>
      </c>
      <c r="V29">
        <f ca="1"/>
        <v>9.772402831606802E-3</v>
      </c>
      <c r="W29">
        <f ca="1"/>
        <v>9.772402831606802E-3</v>
      </c>
    </row>
    <row r="30" spans="1:34">
      <c r="A30">
        <v>6.75</v>
      </c>
      <c r="B30">
        <v>0.81668648259811083</v>
      </c>
      <c r="D30" t="s">
        <v>37</v>
      </c>
      <c r="E30" s="17">
        <f>E24/E29</f>
        <v>3.022612923143796E-2</v>
      </c>
      <c r="G30" t="s">
        <v>24</v>
      </c>
      <c r="H30" s="17">
        <f>H29-H28*H24^0.5</f>
        <v>-0.35860529834345711</v>
      </c>
      <c r="R30" s="8">
        <v>12</v>
      </c>
      <c r="S30" s="202">
        <f ca="1"/>
        <v>-3.6380402856856087</v>
      </c>
      <c r="T30">
        <f ca="1"/>
        <v>1.0521650340362329E-2</v>
      </c>
      <c r="U30">
        <f ca="1"/>
        <v>0</v>
      </c>
      <c r="V30">
        <f ca="1"/>
        <v>0</v>
      </c>
      <c r="W30">
        <f ca="1"/>
        <v>0</v>
      </c>
    </row>
    <row r="31" spans="1:34">
      <c r="A31">
        <v>7</v>
      </c>
      <c r="B31">
        <v>0.81058424597018708</v>
      </c>
      <c r="D31" t="s">
        <v>33</v>
      </c>
      <c r="E31" t="s">
        <v>2</v>
      </c>
      <c r="G31" t="s">
        <v>27</v>
      </c>
      <c r="H31" s="17">
        <f>_xlfn.NORM.S.DIST(H29,TRUE)</f>
        <v>0.64005480870542275</v>
      </c>
      <c r="R31" s="8">
        <v>13</v>
      </c>
      <c r="S31" s="202">
        <f ca="1"/>
        <v>1.4817703161113369</v>
      </c>
      <c r="T31">
        <f ca="1"/>
        <v>3.9430443658512677E-2</v>
      </c>
      <c r="U31">
        <f ca="1"/>
        <v>4.6021572135374091E-3</v>
      </c>
      <c r="V31">
        <f ca="1"/>
        <v>4.6928897638954118E-3</v>
      </c>
      <c r="W31">
        <f ca="1"/>
        <v>4.6928897638954118E-3</v>
      </c>
    </row>
    <row r="32" spans="1:34">
      <c r="A32">
        <v>7.25</v>
      </c>
      <c r="B32">
        <v>0.80452760491982789</v>
      </c>
      <c r="D32" s="160" cm="1">
        <f t="array" ref="D32:D57">_xlfn.SEQUENCE(E27, 1, E19+E28, E28)</f>
        <v>6.5</v>
      </c>
      <c r="E32" s="160" cm="1">
        <f t="array" ref="E32:E57">INDEX(_xlfn.ANCHORARRAY(B3), MATCH(_xlfn.ANCHORARRAY(D32),_xlfn.ANCHORARRAY(A3)))</f>
        <v>0.82283465805601841</v>
      </c>
      <c r="G32" t="s">
        <v>28</v>
      </c>
      <c r="H32" s="17">
        <f>_xlfn.NORM.S.DIST(H30,TRUE)</f>
        <v>0.35994519129457736</v>
      </c>
      <c r="R32" s="8">
        <v>14</v>
      </c>
      <c r="S32" s="202">
        <f ca="1"/>
        <v>0.2472189941511066</v>
      </c>
      <c r="T32">
        <f ca="1"/>
        <v>2.8673623629347601E-2</v>
      </c>
      <c r="U32">
        <f ca="1"/>
        <v>0</v>
      </c>
      <c r="V32">
        <f ca="1"/>
        <v>0</v>
      </c>
      <c r="W32">
        <f ca="1"/>
        <v>0</v>
      </c>
    </row>
    <row r="33" spans="1:23">
      <c r="A33">
        <v>7.5</v>
      </c>
      <c r="B33">
        <v>0.79851621875937706</v>
      </c>
      <c r="D33" s="8">
        <v>7</v>
      </c>
      <c r="E33" s="8">
        <v>0.81058424597018708</v>
      </c>
      <c r="G33" t="s">
        <v>25</v>
      </c>
      <c r="H33" s="17">
        <f>H26*H31-H27*H32</f>
        <v>8.4666294948288565E-3</v>
      </c>
      <c r="R33" s="8">
        <v>15</v>
      </c>
      <c r="S33" s="202">
        <f ca="1"/>
        <v>0.38539941170429987</v>
      </c>
      <c r="T33">
        <f ca="1"/>
        <v>2.971444800629152E-2</v>
      </c>
      <c r="U33">
        <f ca="1"/>
        <v>0</v>
      </c>
      <c r="V33">
        <f ca="1"/>
        <v>0</v>
      </c>
      <c r="W33">
        <f ca="1"/>
        <v>0</v>
      </c>
    </row>
    <row r="34" spans="1:23">
      <c r="A34">
        <v>7.75</v>
      </c>
      <c r="B34">
        <v>0.79254974934677813</v>
      </c>
      <c r="D34" s="8">
        <v>7.5</v>
      </c>
      <c r="E34" s="8">
        <v>0.79851621875937706</v>
      </c>
      <c r="G34" t="s">
        <v>40</v>
      </c>
      <c r="H34" s="17">
        <f>H33*H25*H23</f>
        <v>755581.05082859506</v>
      </c>
      <c r="R34" s="8">
        <v>16</v>
      </c>
      <c r="S34" s="202">
        <f ca="1"/>
        <v>-1.9170856221371924</v>
      </c>
      <c r="T34">
        <f ca="1"/>
        <v>1.6403683453944145E-2</v>
      </c>
      <c r="U34">
        <f ca="1"/>
        <v>0</v>
      </c>
      <c r="V34">
        <f ca="1"/>
        <v>0</v>
      </c>
      <c r="W34">
        <f ca="1"/>
        <v>0</v>
      </c>
    </row>
    <row r="35" spans="1:23">
      <c r="A35">
        <v>8</v>
      </c>
      <c r="B35">
        <v>0.78662786106655347</v>
      </c>
      <c r="D35">
        <v>8</v>
      </c>
      <c r="E35">
        <v>0.78662786106655347</v>
      </c>
      <c r="R35" s="8">
        <v>17</v>
      </c>
      <c r="S35" s="202">
        <f ca="1"/>
        <v>0.48586819963834965</v>
      </c>
      <c r="T35">
        <f ca="1"/>
        <v>3.0494858854200776E-2</v>
      </c>
      <c r="U35">
        <f ca="1"/>
        <v>1.3436481138145821E-4</v>
      </c>
      <c r="V35">
        <f ca="1"/>
        <v>1.3641352936048264E-4</v>
      </c>
      <c r="W35">
        <f ca="1"/>
        <v>1.3641352936048264E-4</v>
      </c>
    </row>
    <row r="36" spans="1:23">
      <c r="A36">
        <v>8.25</v>
      </c>
      <c r="B36">
        <v>0.78075022081092571</v>
      </c>
      <c r="D36">
        <v>8.5</v>
      </c>
      <c r="E36">
        <v>0.77491649796108097</v>
      </c>
      <c r="R36" s="8">
        <v>18</v>
      </c>
      <c r="S36" s="202">
        <f ca="1"/>
        <v>0.96152572975396489</v>
      </c>
      <c r="T36">
        <f ca="1"/>
        <v>3.4477108675999214E-2</v>
      </c>
      <c r="U36">
        <f ca="1"/>
        <v>2.1254897222806775E-3</v>
      </c>
      <c r="V36">
        <f ca="1"/>
        <v>2.1621300923530726E-3</v>
      </c>
      <c r="W36">
        <f ca="1"/>
        <v>2.1621300923530726E-3</v>
      </c>
    </row>
    <row r="37" spans="1:23">
      <c r="A37">
        <v>8.5</v>
      </c>
      <c r="B37">
        <v>0.77491649796108097</v>
      </c>
      <c r="D37">
        <v>9</v>
      </c>
      <c r="E37">
        <v>0.76337949433685315</v>
      </c>
      <c r="R37" s="8">
        <v>19</v>
      </c>
      <c r="S37" s="202">
        <f ca="1"/>
        <v>-0.61494529823255373</v>
      </c>
      <c r="T37">
        <f ca="1"/>
        <v>2.2954338138610041E-2</v>
      </c>
      <c r="U37">
        <f ca="1"/>
        <v>0</v>
      </c>
      <c r="V37">
        <f ca="1"/>
        <v>0</v>
      </c>
      <c r="W37">
        <f ca="1"/>
        <v>0</v>
      </c>
    </row>
    <row r="38" spans="1:23">
      <c r="A38">
        <v>8.75</v>
      </c>
      <c r="B38">
        <v>0.76912636436857051</v>
      </c>
      <c r="D38">
        <v>9.5</v>
      </c>
      <c r="E38">
        <v>0.75201425431938262</v>
      </c>
      <c r="R38" s="8">
        <v>20</v>
      </c>
      <c r="S38" s="202">
        <f ca="1"/>
        <v>2.3890989426354512</v>
      </c>
      <c r="T38">
        <f ca="1"/>
        <v>4.9832282156663306E-2</v>
      </c>
      <c r="U38">
        <f ca="1"/>
        <v>9.8030764626127233E-3</v>
      </c>
      <c r="V38">
        <f ca="1"/>
        <v>1.0047331298756854E-2</v>
      </c>
      <c r="W38">
        <f ca="1"/>
        <v>1.0047331298756854E-2</v>
      </c>
    </row>
    <row r="39" spans="1:23">
      <c r="A39">
        <v>9</v>
      </c>
      <c r="B39">
        <v>0.76337949433685315</v>
      </c>
      <c r="D39">
        <v>10</v>
      </c>
      <c r="E39">
        <v>0.74081822068171788</v>
      </c>
      <c r="R39" s="8">
        <v>21</v>
      </c>
      <c r="S39" s="202">
        <f ca="1"/>
        <v>1.080036204796345</v>
      </c>
      <c r="T39">
        <f ca="1"/>
        <v>3.5547709858498526E-2</v>
      </c>
      <c r="U39">
        <f ca="1"/>
        <v>2.6607903135303333E-3</v>
      </c>
      <c r="V39">
        <f ca="1"/>
        <v>2.7080828145601729E-3</v>
      </c>
      <c r="W39">
        <f ca="1"/>
        <v>2.7080828145601729E-3</v>
      </c>
    </row>
    <row r="40" spans="1:23">
      <c r="A40">
        <v>9.25</v>
      </c>
      <c r="B40">
        <v>0.75767556460297447</v>
      </c>
      <c r="D40">
        <v>10.5</v>
      </c>
      <c r="E40">
        <v>0.72978887426905681</v>
      </c>
      <c r="R40" s="8">
        <v>22</v>
      </c>
      <c r="S40" s="202">
        <f ca="1"/>
        <v>0.72847023785452436</v>
      </c>
      <c r="T40">
        <f ca="1"/>
        <v>3.2464868345717754E-2</v>
      </c>
      <c r="U40">
        <f ca="1"/>
        <v>1.1193695571399473E-3</v>
      </c>
      <c r="V40">
        <f ca="1"/>
        <v>1.1375396497913235E-3</v>
      </c>
      <c r="W40">
        <f ca="1"/>
        <v>1.1375396497913235E-3</v>
      </c>
    </row>
    <row r="41" spans="1:23">
      <c r="A41">
        <v>9.5</v>
      </c>
      <c r="B41">
        <v>0.75201425431938262</v>
      </c>
      <c r="D41">
        <v>11</v>
      </c>
      <c r="E41">
        <v>0.71892373343192617</v>
      </c>
      <c r="R41" s="8">
        <v>23</v>
      </c>
      <c r="S41" s="202">
        <f ca="1"/>
        <v>1.3878610523861232</v>
      </c>
      <c r="T41">
        <f ca="1"/>
        <v>3.8486444484706658E-2</v>
      </c>
      <c r="U41">
        <f ca="1"/>
        <v>4.1301576266343995E-3</v>
      </c>
      <c r="V41">
        <f ca="1"/>
        <v>4.2096351677396761E-3</v>
      </c>
      <c r="W41">
        <f ca="1"/>
        <v>4.2096351677396761E-3</v>
      </c>
    </row>
    <row r="42" spans="1:23">
      <c r="A42">
        <v>9.75</v>
      </c>
      <c r="B42">
        <v>0.74639524503588173</v>
      </c>
      <c r="D42">
        <v>11.5</v>
      </c>
      <c r="E42">
        <v>0.70822035346779999</v>
      </c>
      <c r="R42" s="8">
        <v>24</v>
      </c>
      <c r="S42" s="202">
        <f ca="1"/>
        <v>-1.2700148126237869</v>
      </c>
      <c r="T42">
        <f ca="1"/>
        <v>1.9384512925976743E-2</v>
      </c>
      <c r="U42">
        <f ca="1"/>
        <v>0</v>
      </c>
      <c r="V42">
        <f ca="1"/>
        <v>0</v>
      </c>
      <c r="W42">
        <f ca="1"/>
        <v>0</v>
      </c>
    </row>
    <row r="43" spans="1:23">
      <c r="A43">
        <v>10</v>
      </c>
      <c r="B43">
        <v>0.74081822068171788</v>
      </c>
      <c r="D43" s="8">
        <v>12</v>
      </c>
      <c r="E43" s="8">
        <v>0.69767632607103103</v>
      </c>
      <c r="R43" s="8">
        <v>25</v>
      </c>
      <c r="S43" s="202">
        <f ca="1"/>
        <v>-0.5313611029485279</v>
      </c>
      <c r="T43">
        <f ca="1"/>
        <v>2.3454791469585099E-2</v>
      </c>
      <c r="U43">
        <f ca="1"/>
        <v>0</v>
      </c>
      <c r="V43">
        <f ca="1"/>
        <v>0</v>
      </c>
      <c r="W43">
        <f ca="1"/>
        <v>0</v>
      </c>
    </row>
    <row r="44" spans="1:23">
      <c r="A44">
        <v>10.25</v>
      </c>
      <c r="B44">
        <v>0.7352828675478007</v>
      </c>
      <c r="D44" s="8">
        <v>12.5</v>
      </c>
      <c r="E44" s="8">
        <v>0.68728927879097224</v>
      </c>
      <c r="R44" s="8">
        <v>26</v>
      </c>
      <c r="S44" s="202">
        <f ca="1"/>
        <v>2.0527808330242379</v>
      </c>
      <c r="T44">
        <f ca="1"/>
        <v>4.5690039764478843E-2</v>
      </c>
      <c r="U44">
        <f ca="1"/>
        <v>7.7319552665204919E-3</v>
      </c>
      <c r="V44">
        <f ca="1"/>
        <v>7.9085919383127378E-3</v>
      </c>
      <c r="W44">
        <f ca="1"/>
        <v>7.9085919383127378E-3</v>
      </c>
    </row>
    <row r="45" spans="1:23">
      <c r="A45">
        <v>10.5</v>
      </c>
      <c r="B45">
        <v>0.72978887426905681</v>
      </c>
      <c r="D45" s="8">
        <v>13</v>
      </c>
      <c r="E45" s="8">
        <v>0.67705687449816465</v>
      </c>
      <c r="R45" s="8">
        <v>27</v>
      </c>
      <c r="S45" s="202">
        <f ca="1"/>
        <v>0.40403939328266297</v>
      </c>
      <c r="T45">
        <f ca="1"/>
        <v>2.9857713245037904E-2</v>
      </c>
      <c r="U45">
        <f ca="1"/>
        <v>0</v>
      </c>
      <c r="V45">
        <f ca="1"/>
        <v>0</v>
      </c>
      <c r="W45">
        <f ca="1"/>
        <v>0</v>
      </c>
    </row>
    <row r="46" spans="1:23">
      <c r="A46">
        <v>10.75</v>
      </c>
      <c r="B46">
        <v>0.72433593180691569</v>
      </c>
      <c r="D46" s="8">
        <v>13.5</v>
      </c>
      <c r="E46" s="8">
        <v>0.66697681085847438</v>
      </c>
      <c r="R46" s="8">
        <v>28</v>
      </c>
      <c r="S46" s="202">
        <f ca="1"/>
        <v>-0.1368434100436447</v>
      </c>
      <c r="T46">
        <f ca="1"/>
        <v>2.596826356335263E-2</v>
      </c>
      <c r="U46">
        <f ca="1"/>
        <v>0</v>
      </c>
      <c r="V46">
        <f ca="1"/>
        <v>0</v>
      </c>
      <c r="W46">
        <f ca="1"/>
        <v>0</v>
      </c>
    </row>
    <row r="47" spans="1:23">
      <c r="A47">
        <v>11</v>
      </c>
      <c r="B47">
        <v>0.71892373343192617</v>
      </c>
      <c r="D47" s="8">
        <v>14</v>
      </c>
      <c r="E47" s="8">
        <v>0.65704681981505675</v>
      </c>
      <c r="R47" s="8">
        <v>29</v>
      </c>
      <c r="S47" s="202">
        <f ca="1"/>
        <v>-0.84386042811375028</v>
      </c>
      <c r="T47">
        <f ca="1"/>
        <v>2.1637723645531556E-2</v>
      </c>
      <c r="U47">
        <f ca="1"/>
        <v>0</v>
      </c>
      <c r="V47">
        <f ca="1"/>
        <v>0</v>
      </c>
      <c r="W47">
        <f ca="1"/>
        <v>0</v>
      </c>
    </row>
    <row r="48" spans="1:23">
      <c r="A48">
        <v>11.25</v>
      </c>
      <c r="B48">
        <v>0.71355197470650256</v>
      </c>
      <c r="D48" s="8">
        <v>14.5</v>
      </c>
      <c r="E48" s="8">
        <v>0.64726466707803465</v>
      </c>
      <c r="R48" s="8">
        <v>30</v>
      </c>
      <c r="S48" s="202">
        <f ca="1"/>
        <v>1.1384700506859651</v>
      </c>
      <c r="T48">
        <f ca="1"/>
        <v>3.6087763887144346E-2</v>
      </c>
      <c r="U48">
        <f ca="1"/>
        <v>2.9308173278532433E-3</v>
      </c>
      <c r="V48">
        <f ca="1"/>
        <v>2.9837006497152028E-3</v>
      </c>
      <c r="W48">
        <f ca="1"/>
        <v>2.9837006497152028E-3</v>
      </c>
    </row>
    <row r="49" spans="1:23">
      <c r="A49">
        <v>11.5</v>
      </c>
      <c r="B49">
        <v>0.70822035346779999</v>
      </c>
      <c r="D49" s="8">
        <v>15</v>
      </c>
      <c r="E49" s="8">
        <v>0.63762815162177333</v>
      </c>
      <c r="R49" s="8">
        <v>31</v>
      </c>
      <c r="S49" s="202">
        <f ca="1"/>
        <v>1.1027178638028774</v>
      </c>
      <c r="T49">
        <f ca="1"/>
        <v>3.5756370621408802E-2</v>
      </c>
      <c r="U49">
        <f ca="1"/>
        <v>2.7651206949854713E-3</v>
      </c>
      <c r="V49">
        <f ca="1"/>
        <v>2.8145560351768855E-3</v>
      </c>
      <c r="W49">
        <f ca="1"/>
        <v>2.8145560351768855E-3</v>
      </c>
    </row>
    <row r="50" spans="1:23">
      <c r="A50">
        <v>11.75</v>
      </c>
      <c r="B50">
        <v>0.70292856981071816</v>
      </c>
      <c r="D50" s="8">
        <v>15.5</v>
      </c>
      <c r="E50" s="8">
        <v>0.62813510518964089</v>
      </c>
      <c r="R50" s="8">
        <v>32</v>
      </c>
      <c r="S50" s="202">
        <f ca="1"/>
        <v>0.3037781050232074</v>
      </c>
      <c r="T50">
        <f ca="1"/>
        <v>2.9095165735773233E-2</v>
      </c>
      <c r="U50">
        <f ca="1"/>
        <v>0</v>
      </c>
      <c r="V50">
        <f ca="1"/>
        <v>0</v>
      </c>
      <c r="W50">
        <f ca="1"/>
        <v>0</v>
      </c>
    </row>
    <row r="51" spans="1:23">
      <c r="A51">
        <v>12</v>
      </c>
      <c r="B51">
        <v>0.69767632607103103</v>
      </c>
      <c r="D51" s="8">
        <v>16</v>
      </c>
      <c r="E51" s="8">
        <v>0.61878339180614084</v>
      </c>
      <c r="R51" s="8">
        <v>33</v>
      </c>
      <c r="S51" s="202">
        <f ca="1"/>
        <v>0.8364286802362122</v>
      </c>
      <c r="T51">
        <f ca="1"/>
        <v>3.338196744268021E-2</v>
      </c>
      <c r="U51">
        <f ca="1"/>
        <v>1.5779191056211755E-3</v>
      </c>
      <c r="V51">
        <f ca="1"/>
        <v>1.60425612772669E-3</v>
      </c>
      <c r="W51">
        <f ca="1"/>
        <v>1.60425612772669E-3</v>
      </c>
    </row>
    <row r="52" spans="1:23">
      <c r="A52">
        <v>12.25</v>
      </c>
      <c r="B52">
        <v>0.69246332680864342</v>
      </c>
      <c r="D52" s="8">
        <v>16.5</v>
      </c>
      <c r="E52" s="8">
        <v>0.60957090729630925</v>
      </c>
      <c r="R52" s="8">
        <v>34</v>
      </c>
      <c r="S52" s="202">
        <f ca="1"/>
        <v>-0.36521068722208955</v>
      </c>
      <c r="T52">
        <f ca="1"/>
        <v>2.4482237117305426E-2</v>
      </c>
      <c r="U52">
        <f ca="1"/>
        <v>0</v>
      </c>
      <c r="V52">
        <f ca="1"/>
        <v>0</v>
      </c>
      <c r="W52">
        <f ca="1"/>
        <v>0</v>
      </c>
    </row>
    <row r="53" spans="1:23">
      <c r="A53">
        <v>12.5</v>
      </c>
      <c r="B53">
        <v>0.68728927879097224</v>
      </c>
      <c r="D53" s="8">
        <v>17</v>
      </c>
      <c r="E53" s="8">
        <v>0.6004955788122659</v>
      </c>
      <c r="R53" s="8">
        <v>35</v>
      </c>
      <c r="S53" s="202">
        <f ca="1"/>
        <v>0.12989691549551086</v>
      </c>
      <c r="T53">
        <f ca="1"/>
        <v>2.7818580674287597E-2</v>
      </c>
      <c r="U53">
        <f ca="1"/>
        <v>0</v>
      </c>
      <c r="V53">
        <f ca="1"/>
        <v>0</v>
      </c>
      <c r="W53">
        <f ca="1"/>
        <v>0</v>
      </c>
    </row>
    <row r="54" spans="1:23">
      <c r="A54">
        <v>12.75</v>
      </c>
      <c r="B54">
        <v>0.68215389097645218</v>
      </c>
      <c r="D54" s="8">
        <v>17.5</v>
      </c>
      <c r="E54" s="8">
        <v>0.59155536436681511</v>
      </c>
      <c r="R54" s="8">
        <v>36</v>
      </c>
      <c r="S54" s="202">
        <f ca="1"/>
        <v>-2.3459496982766548</v>
      </c>
      <c r="T54">
        <f ca="1"/>
        <v>1.4685239833912653E-2</v>
      </c>
      <c r="U54">
        <f ca="1"/>
        <v>0</v>
      </c>
      <c r="V54">
        <f ca="1"/>
        <v>0</v>
      </c>
      <c r="W54">
        <f ca="1"/>
        <v>0</v>
      </c>
    </row>
    <row r="55" spans="1:23">
      <c r="A55">
        <v>13</v>
      </c>
      <c r="B55">
        <v>0.67705687449816465</v>
      </c>
      <c r="D55" s="8">
        <v>18</v>
      </c>
      <c r="E55" s="8">
        <v>0.58274825237398964</v>
      </c>
      <c r="R55" s="8">
        <v>37</v>
      </c>
      <c r="S55" s="202">
        <f ca="1"/>
        <v>-0.24399249947950308</v>
      </c>
      <c r="T55">
        <f ca="1"/>
        <v>2.5260115190329852E-2</v>
      </c>
      <c r="U55">
        <f ca="1"/>
        <v>0</v>
      </c>
      <c r="V55">
        <f ca="1"/>
        <v>0</v>
      </c>
      <c r="W55">
        <f ca="1"/>
        <v>0</v>
      </c>
    </row>
    <row r="56" spans="1:23">
      <c r="A56">
        <v>13.25</v>
      </c>
      <c r="B56">
        <v>0.67199794264758894</v>
      </c>
      <c r="D56" s="8">
        <v>18.5</v>
      </c>
      <c r="E56" s="8">
        <v>0.57407226119643606</v>
      </c>
      <c r="R56" s="8">
        <v>38</v>
      </c>
      <c r="S56" s="202">
        <f ca="1"/>
        <v>-0.48734570053822401</v>
      </c>
      <c r="T56">
        <f ca="1"/>
        <v>2.3722700707793802E-2</v>
      </c>
      <c r="U56">
        <f ca="1"/>
        <v>0</v>
      </c>
      <c r="V56">
        <f ca="1"/>
        <v>0</v>
      </c>
      <c r="W56">
        <f ca="1"/>
        <v>0</v>
      </c>
    </row>
    <row r="57" spans="1:23">
      <c r="A57">
        <v>13.5</v>
      </c>
      <c r="B57">
        <v>0.66697681085847438</v>
      </c>
      <c r="D57" s="8">
        <v>19</v>
      </c>
      <c r="E57" s="8">
        <v>0.56552543869953709</v>
      </c>
      <c r="R57" s="8">
        <v>39</v>
      </c>
      <c r="S57" s="202">
        <f ca="1"/>
        <v>-0.21564984084017735</v>
      </c>
      <c r="T57">
        <f ca="1"/>
        <v>2.5445531445673387E-2</v>
      </c>
      <c r="U57">
        <f ca="1"/>
        <v>0</v>
      </c>
      <c r="V57">
        <f ca="1"/>
        <v>0</v>
      </c>
      <c r="W57">
        <f ca="1"/>
        <v>0</v>
      </c>
    </row>
    <row r="58" spans="1:23">
      <c r="A58">
        <v>13.75</v>
      </c>
      <c r="B58">
        <v>0.66199319669083401</v>
      </c>
      <c r="D58" s="8"/>
      <c r="E58" s="8"/>
      <c r="R58" s="8">
        <v>40</v>
      </c>
      <c r="S58" s="202">
        <f ca="1"/>
        <v>-1.827253776876955</v>
      </c>
      <c r="T58">
        <f ca="1"/>
        <v>1.6788361781292598E-2</v>
      </c>
      <c r="U58">
        <f ca="1"/>
        <v>0</v>
      </c>
      <c r="V58">
        <f ca="1"/>
        <v>0</v>
      </c>
      <c r="W58">
        <f ca="1"/>
        <v>0</v>
      </c>
    </row>
    <row r="59" spans="1:23">
      <c r="A59">
        <v>14</v>
      </c>
      <c r="B59">
        <v>0.65704681981505675</v>
      </c>
      <c r="D59" s="8"/>
      <c r="E59" s="8"/>
      <c r="R59" s="8">
        <v>41</v>
      </c>
      <c r="S59" s="202">
        <f ca="1"/>
        <v>-1.4884283408605985</v>
      </c>
      <c r="T59">
        <f ca="1"/>
        <v>1.8322238922009858E-2</v>
      </c>
      <c r="U59">
        <f ca="1"/>
        <v>0</v>
      </c>
      <c r="V59">
        <f ca="1"/>
        <v>0</v>
      </c>
      <c r="W59">
        <f ca="1"/>
        <v>0</v>
      </c>
    </row>
    <row r="60" spans="1:23">
      <c r="A60">
        <v>14.25</v>
      </c>
      <c r="B60">
        <v>0.65213740199613923</v>
      </c>
      <c r="D60" s="8"/>
      <c r="E60" s="8"/>
      <c r="R60" s="8">
        <v>42</v>
      </c>
      <c r="S60" s="202">
        <f ca="1"/>
        <v>-1.5769895606178104</v>
      </c>
      <c r="T60">
        <f ca="1"/>
        <v>1.7908284874796569E-2</v>
      </c>
      <c r="U60">
        <f ca="1"/>
        <v>0</v>
      </c>
      <c r="V60">
        <f ca="1"/>
        <v>0</v>
      </c>
      <c r="W60">
        <f ca="1"/>
        <v>0</v>
      </c>
    </row>
    <row r="61" spans="1:23">
      <c r="A61">
        <v>14.5</v>
      </c>
      <c r="B61">
        <v>0.64726466707803465</v>
      </c>
      <c r="D61" s="8"/>
      <c r="E61" s="8"/>
      <c r="R61" s="8">
        <v>43</v>
      </c>
      <c r="S61" s="202">
        <f ca="1"/>
        <v>-3.0608277184069839</v>
      </c>
      <c r="T61">
        <f ca="1"/>
        <v>1.2211493022292148E-2</v>
      </c>
      <c r="U61">
        <f ca="1"/>
        <v>0</v>
      </c>
      <c r="V61">
        <f ca="1"/>
        <v>0</v>
      </c>
      <c r="W61">
        <f ca="1"/>
        <v>0</v>
      </c>
    </row>
    <row r="62" spans="1:23">
      <c r="A62">
        <v>14.75</v>
      </c>
      <c r="B62">
        <v>0.64242834096811896</v>
      </c>
      <c r="D62" s="8"/>
      <c r="E62" s="8"/>
      <c r="R62" s="8">
        <v>44</v>
      </c>
      <c r="S62" s="202">
        <f ca="1"/>
        <v>-0.74186819153588235</v>
      </c>
      <c r="T62">
        <f ca="1"/>
        <v>2.2214741015092587E-2</v>
      </c>
      <c r="U62">
        <f ca="1"/>
        <v>0</v>
      </c>
      <c r="V62">
        <f ca="1"/>
        <v>0</v>
      </c>
      <c r="W62">
        <f ca="1"/>
        <v>0</v>
      </c>
    </row>
    <row r="63" spans="1:23">
      <c r="A63">
        <v>15</v>
      </c>
      <c r="B63">
        <v>0.63762815162177333</v>
      </c>
      <c r="D63" s="8"/>
      <c r="E63" s="8"/>
      <c r="R63" s="8">
        <v>45</v>
      </c>
      <c r="S63" s="202">
        <f ca="1"/>
        <v>-0.76947211255710757</v>
      </c>
      <c r="T63">
        <f ca="1"/>
        <v>2.205707101503513E-2</v>
      </c>
      <c r="U63">
        <f ca="1"/>
        <v>0</v>
      </c>
      <c r="V63">
        <f ca="1"/>
        <v>0</v>
      </c>
      <c r="W63">
        <f ca="1"/>
        <v>0</v>
      </c>
    </row>
    <row r="64" spans="1:23">
      <c r="A64">
        <v>15.25</v>
      </c>
      <c r="B64">
        <v>0.63286382902708138</v>
      </c>
      <c r="D64" s="8"/>
      <c r="E64" s="8"/>
      <c r="R64" s="8">
        <v>46</v>
      </c>
      <c r="S64" s="202">
        <f ca="1"/>
        <v>3.3483333567337987</v>
      </c>
      <c r="T64">
        <f ca="1"/>
        <v>6.3827329469552024E-2</v>
      </c>
      <c r="U64">
        <f ca="1"/>
        <v>1.6800600119057083E-2</v>
      </c>
      <c r="V64">
        <f ca="1"/>
        <v>1.7336768838599706E-2</v>
      </c>
      <c r="W64">
        <f ca="1"/>
        <v>1.7336768838599706E-2</v>
      </c>
    </row>
    <row r="65" spans="1:23">
      <c r="A65">
        <v>15.5</v>
      </c>
      <c r="B65">
        <v>0.62813510518964089</v>
      </c>
      <c r="D65" s="8"/>
      <c r="E65" s="8"/>
      <c r="R65" s="8">
        <v>47</v>
      </c>
      <c r="S65" s="202">
        <f ca="1"/>
        <v>0.36395081073253405</v>
      </c>
      <c r="T65">
        <f ca="1"/>
        <v>2.9550446360728767E-2</v>
      </c>
      <c r="U65">
        <f ca="1"/>
        <v>0</v>
      </c>
      <c r="V65">
        <f ca="1"/>
        <v>0</v>
      </c>
      <c r="W65">
        <f ca="1"/>
        <v>0</v>
      </c>
    </row>
    <row r="66" spans="1:23">
      <c r="A66">
        <v>15.75</v>
      </c>
      <c r="B66">
        <v>0.62344171411748917</v>
      </c>
      <c r="D66" s="8"/>
      <c r="E66" s="8"/>
      <c r="R66" s="8">
        <v>48</v>
      </c>
      <c r="S66" s="202">
        <f ca="1"/>
        <v>1.1481336989502002</v>
      </c>
      <c r="T66">
        <f ca="1"/>
        <v>3.6177864034180468E-2</v>
      </c>
      <c r="U66">
        <f ca="1"/>
        <v>2.9758674013713043E-3</v>
      </c>
      <c r="V66">
        <f ca="1"/>
        <v>3.0296976644865851E-3</v>
      </c>
      <c r="W66">
        <f ca="1"/>
        <v>3.0296976644865851E-3</v>
      </c>
    </row>
    <row r="67" spans="1:23">
      <c r="A67">
        <v>16</v>
      </c>
      <c r="B67">
        <v>0.61878339180614084</v>
      </c>
      <c r="D67" s="8"/>
      <c r="E67" s="8"/>
      <c r="R67" s="8">
        <v>49</v>
      </c>
      <c r="S67" s="202">
        <f ca="1"/>
        <v>-1.9456240643966509</v>
      </c>
      <c r="T67">
        <f ca="1"/>
        <v>1.6283330603370907E-2</v>
      </c>
      <c r="U67">
        <f ca="1"/>
        <v>0</v>
      </c>
      <c r="V67">
        <f ca="1"/>
        <v>0</v>
      </c>
      <c r="W67">
        <f ca="1"/>
        <v>0</v>
      </c>
    </row>
    <row r="68" spans="1:23">
      <c r="A68">
        <v>16.25</v>
      </c>
      <c r="B68">
        <v>0.6141598762237378</v>
      </c>
      <c r="D68" s="8"/>
      <c r="E68" s="8"/>
      <c r="R68" s="8">
        <v>50</v>
      </c>
      <c r="S68" s="202">
        <f ca="1"/>
        <v>-0.81275823579948758</v>
      </c>
      <c r="T68">
        <f ca="1"/>
        <v>2.1812076589694366E-2</v>
      </c>
      <c r="U68">
        <f ca="1"/>
        <v>0</v>
      </c>
      <c r="V68">
        <f ca="1"/>
        <v>0</v>
      </c>
      <c r="W68">
        <f ca="1"/>
        <v>0</v>
      </c>
    </row>
    <row r="69" spans="1:23">
      <c r="A69">
        <v>16.5</v>
      </c>
      <c r="B69">
        <v>0.60957090729630925</v>
      </c>
      <c r="D69" s="8"/>
      <c r="E69" s="8"/>
      <c r="R69" s="8">
        <v>51</v>
      </c>
      <c r="S69" s="202">
        <f ca="1"/>
        <v>1.9116444292141197</v>
      </c>
      <c r="T69">
        <f ca="1"/>
        <v>4.4056012737771905E-2</v>
      </c>
      <c r="U69">
        <f ca="1"/>
        <v>6.9149417531670226E-3</v>
      </c>
      <c r="V69">
        <f ca="1"/>
        <v>7.067264134146262E-3</v>
      </c>
      <c r="W69">
        <f ca="1"/>
        <v>7.067264134146262E-3</v>
      </c>
    </row>
    <row r="70" spans="1:23">
      <c r="A70">
        <v>16.75</v>
      </c>
      <c r="B70">
        <v>0.60501622689314327</v>
      </c>
      <c r="D70" s="8"/>
      <c r="E70" s="8"/>
      <c r="R70" s="8">
        <v>52</v>
      </c>
      <c r="S70" s="202">
        <f ca="1"/>
        <v>-1.6150425687775984</v>
      </c>
      <c r="T70">
        <f ca="1"/>
        <v>1.7733302072388261E-2</v>
      </c>
      <c r="U70">
        <f ca="1"/>
        <v>0</v>
      </c>
      <c r="V70">
        <f ca="1"/>
        <v>0</v>
      </c>
      <c r="W70">
        <f ca="1"/>
        <v>0</v>
      </c>
    </row>
    <row r="71" spans="1:23">
      <c r="A71">
        <v>17</v>
      </c>
      <c r="B71">
        <v>0.6004955788122659</v>
      </c>
      <c r="D71" s="8"/>
      <c r="E71" s="8"/>
      <c r="R71" s="8">
        <v>53</v>
      </c>
      <c r="S71" s="202">
        <f ca="1"/>
        <v>3.5601671932945442</v>
      </c>
      <c r="T71">
        <f ca="1"/>
        <v>6.741331388681375E-2</v>
      </c>
      <c r="U71">
        <f ca="1"/>
        <v>1.8593592327687945E-2</v>
      </c>
      <c r="V71">
        <f ca="1"/>
        <v>1.9220320165622883E-2</v>
      </c>
      <c r="W71">
        <f ca="1"/>
        <v>1.9220320165622883E-2</v>
      </c>
    </row>
    <row r="72" spans="1:23">
      <c r="A72">
        <v>17.25</v>
      </c>
      <c r="B72">
        <v>0.59600870876603096</v>
      </c>
      <c r="D72" s="8"/>
      <c r="E72" s="8"/>
      <c r="R72" s="8">
        <v>54</v>
      </c>
      <c r="S72" s="202">
        <f ca="1"/>
        <v>-2.4490045529715121</v>
      </c>
      <c r="T72">
        <f ca="1"/>
        <v>1.4299876192285513E-2</v>
      </c>
      <c r="U72">
        <f ca="1"/>
        <v>0</v>
      </c>
      <c r="V72">
        <f ca="1"/>
        <v>0</v>
      </c>
      <c r="W72">
        <f ca="1"/>
        <v>0</v>
      </c>
    </row>
    <row r="73" spans="1:23">
      <c r="A73">
        <v>17.5</v>
      </c>
      <c r="B73">
        <v>0.59155536436681511</v>
      </c>
      <c r="D73" s="8"/>
      <c r="E73" s="8"/>
      <c r="R73" s="8">
        <v>55</v>
      </c>
      <c r="S73" s="202">
        <f ca="1"/>
        <v>-0.49907685800885848</v>
      </c>
      <c r="T73">
        <f ca="1"/>
        <v>2.3650998807825251E-2</v>
      </c>
      <c r="U73">
        <f ca="1"/>
        <v>0</v>
      </c>
      <c r="V73">
        <f ca="1"/>
        <v>0</v>
      </c>
      <c r="W73">
        <f ca="1"/>
        <v>0</v>
      </c>
    </row>
    <row r="74" spans="1:23">
      <c r="A74">
        <v>17.75</v>
      </c>
      <c r="B74">
        <v>0.5871352951128217</v>
      </c>
      <c r="D74" s="8"/>
      <c r="E74" s="8"/>
      <c r="R74" s="8">
        <v>56</v>
      </c>
      <c r="S74" s="202">
        <f ca="1"/>
        <v>6.3729014907434267E-2</v>
      </c>
      <c r="T74">
        <f ca="1"/>
        <v>2.7347643584487772E-2</v>
      </c>
      <c r="U74">
        <f ca="1"/>
        <v>0</v>
      </c>
      <c r="V74">
        <f ca="1"/>
        <v>0</v>
      </c>
      <c r="W74">
        <f ca="1"/>
        <v>0</v>
      </c>
    </row>
    <row r="75" spans="1:23">
      <c r="A75">
        <v>18</v>
      </c>
      <c r="B75">
        <v>0.58274825237398964</v>
      </c>
      <c r="D75" s="8"/>
      <c r="E75" s="8"/>
      <c r="R75" s="8">
        <v>57</v>
      </c>
      <c r="S75" s="202">
        <f ca="1"/>
        <v>-1.4470090789528205</v>
      </c>
      <c r="T75">
        <f ca="1"/>
        <v>1.8519112121652262E-2</v>
      </c>
      <c r="U75">
        <f ca="1"/>
        <v>0</v>
      </c>
      <c r="V75">
        <f ca="1"/>
        <v>0</v>
      </c>
      <c r="W75">
        <f ca="1"/>
        <v>0</v>
      </c>
    </row>
    <row r="76" spans="1:23">
      <c r="A76">
        <v>18.25</v>
      </c>
      <c r="B76">
        <v>0.57839398937800834</v>
      </c>
      <c r="D76" s="8"/>
      <c r="E76" s="8"/>
      <c r="R76" s="8">
        <v>58</v>
      </c>
      <c r="S76" s="202">
        <f ca="1"/>
        <v>1.1808918990411212</v>
      </c>
      <c r="T76">
        <f ca="1"/>
        <v>3.6484965991065862E-2</v>
      </c>
      <c r="U76">
        <f ca="1"/>
        <v>3.1294183798140016E-3</v>
      </c>
      <c r="V76">
        <f ca="1"/>
        <v>3.1865067413936669E-3</v>
      </c>
      <c r="W76">
        <f ca="1"/>
        <v>3.1865067413936669E-3</v>
      </c>
    </row>
    <row r="77" spans="1:23">
      <c r="A77">
        <v>18.5</v>
      </c>
      <c r="B77">
        <v>0.57407226119643606</v>
      </c>
      <c r="D77" s="8"/>
      <c r="E77" s="8"/>
      <c r="R77" s="8">
        <v>59</v>
      </c>
      <c r="S77" s="202">
        <f ca="1"/>
        <v>-0.82524748412525084</v>
      </c>
      <c r="T77">
        <f ca="1"/>
        <v>2.1741896078203302E-2</v>
      </c>
      <c r="U77">
        <f ca="1"/>
        <v>0</v>
      </c>
      <c r="V77">
        <f ca="1"/>
        <v>0</v>
      </c>
      <c r="W77">
        <f ca="1"/>
        <v>0</v>
      </c>
    </row>
    <row r="78" spans="1:23">
      <c r="A78">
        <v>18.75</v>
      </c>
      <c r="B78">
        <v>0.56978282473092301</v>
      </c>
      <c r="D78" s="8"/>
      <c r="E78" s="8"/>
      <c r="R78" s="8">
        <v>60</v>
      </c>
      <c r="S78" s="202">
        <f ca="1"/>
        <v>3.0298493711095968</v>
      </c>
      <c r="T78">
        <f ca="1"/>
        <v>5.8791697666136761E-2</v>
      </c>
      <c r="U78">
        <f ca="1"/>
        <v>1.4282784217349451E-2</v>
      </c>
      <c r="V78">
        <f ca="1"/>
        <v>1.4702638783117989E-2</v>
      </c>
      <c r="W78">
        <f ca="1"/>
        <v>1.4702638783117989E-2</v>
      </c>
    </row>
    <row r="79" spans="1:23">
      <c r="A79">
        <v>19</v>
      </c>
      <c r="B79">
        <v>0.56552543869953709</v>
      </c>
      <c r="D79" s="8"/>
      <c r="E79" s="8"/>
      <c r="R79" s="8">
        <v>61</v>
      </c>
      <c r="S79" s="202">
        <f ca="1"/>
        <v>1.3959384515949973</v>
      </c>
      <c r="T79">
        <f ca="1"/>
        <v>3.8566744353724321E-2</v>
      </c>
      <c r="U79">
        <f ca="1"/>
        <v>4.1703075611432307E-3</v>
      </c>
      <c r="V79">
        <f ca="1"/>
        <v>4.2507251539367378E-3</v>
      </c>
      <c r="W79">
        <f ca="1"/>
        <v>4.2507251539367378E-3</v>
      </c>
    </row>
    <row r="80" spans="1:23">
      <c r="A80">
        <v>19.25</v>
      </c>
      <c r="B80">
        <v>0.56129986362319151</v>
      </c>
      <c r="D80" s="8"/>
      <c r="E80" s="8"/>
      <c r="R80" s="8">
        <v>62</v>
      </c>
      <c r="S80" s="202">
        <f ca="1"/>
        <v>-0.48826651066373894</v>
      </c>
      <c r="T80">
        <f ca="1"/>
        <v>2.3717064779646493E-2</v>
      </c>
      <c r="U80">
        <f ca="1"/>
        <v>0</v>
      </c>
      <c r="V80">
        <f ca="1"/>
        <v>0</v>
      </c>
      <c r="W80">
        <f ca="1"/>
        <v>0</v>
      </c>
    </row>
    <row r="81" spans="1:23">
      <c r="A81">
        <v>19.5</v>
      </c>
      <c r="B81">
        <v>0.55710586181217392</v>
      </c>
      <c r="D81" s="8"/>
      <c r="E81" s="8"/>
      <c r="R81" s="8">
        <v>63</v>
      </c>
      <c r="S81" s="202">
        <f ca="1"/>
        <v>-0.83687441198433832</v>
      </c>
      <c r="T81">
        <f ca="1"/>
        <v>2.1676764155272438E-2</v>
      </c>
      <c r="U81">
        <f ca="1"/>
        <v>0</v>
      </c>
      <c r="V81">
        <f ca="1"/>
        <v>0</v>
      </c>
      <c r="W81">
        <f ca="1"/>
        <v>0</v>
      </c>
    </row>
    <row r="82" spans="1:23">
      <c r="A82">
        <v>19.75</v>
      </c>
      <c r="B82">
        <v>0.55294319735277664</v>
      </c>
      <c r="D82" s="8"/>
      <c r="E82" s="8"/>
      <c r="R82" s="8">
        <v>64</v>
      </c>
      <c r="S82" s="202">
        <f ca="1"/>
        <v>0.75672528389561577</v>
      </c>
      <c r="T82">
        <f ca="1"/>
        <v>3.2702430165409961E-2</v>
      </c>
      <c r="U82">
        <f ca="1"/>
        <v>1.2381504669860509E-3</v>
      </c>
      <c r="V82">
        <f ca="1"/>
        <v>1.2583957315764915E-3</v>
      </c>
      <c r="W82">
        <f ca="1"/>
        <v>1.2583957315764915E-3</v>
      </c>
    </row>
    <row r="83" spans="1:23">
      <c r="A83">
        <v>20</v>
      </c>
      <c r="B83">
        <v>0.54881163609402639</v>
      </c>
      <c r="R83" s="8">
        <v>65</v>
      </c>
      <c r="S83" s="202">
        <f ca="1"/>
        <v>-1.0025144257417253</v>
      </c>
      <c r="T83">
        <f ca="1"/>
        <v>2.0769791006317918E-2</v>
      </c>
      <c r="U83">
        <f ca="1"/>
        <v>0</v>
      </c>
      <c r="V83">
        <f ca="1"/>
        <v>0</v>
      </c>
      <c r="W83">
        <f ca="1"/>
        <v>0</v>
      </c>
    </row>
    <row r="84" spans="1:23">
      <c r="A84">
        <v>20.25</v>
      </c>
      <c r="B84">
        <v>0.54471094563451294</v>
      </c>
      <c r="R84" s="8">
        <v>66</v>
      </c>
      <c r="S84" s="202">
        <f ca="1"/>
        <v>1.9553375600672649</v>
      </c>
      <c r="T84">
        <f ca="1"/>
        <v>4.4555531378342846E-2</v>
      </c>
      <c r="U84">
        <f ca="1"/>
        <v>7.1647010734524931E-3</v>
      </c>
      <c r="V84">
        <f ca="1"/>
        <v>7.3243146051998236E-3</v>
      </c>
      <c r="W84">
        <f ca="1"/>
        <v>7.3243146051998236E-3</v>
      </c>
    </row>
    <row r="85" spans="1:23">
      <c r="A85">
        <v>20.5</v>
      </c>
      <c r="B85">
        <v>0.54064089530931658</v>
      </c>
      <c r="R85" s="8">
        <v>67</v>
      </c>
      <c r="S85" s="202">
        <f ca="1"/>
        <v>-8.8119468451140409E-2</v>
      </c>
      <c r="T85">
        <f ca="1"/>
        <v>2.6296813294771855E-2</v>
      </c>
      <c r="U85">
        <f ca="1"/>
        <v>0</v>
      </c>
      <c r="V85">
        <f ca="1"/>
        <v>0</v>
      </c>
      <c r="W85">
        <f ca="1"/>
        <v>0</v>
      </c>
    </row>
    <row r="86" spans="1:23">
      <c r="A86">
        <v>20.75</v>
      </c>
      <c r="B86">
        <v>0.53660125617703347</v>
      </c>
      <c r="R86" s="8">
        <v>68</v>
      </c>
      <c r="S86" s="202">
        <f ca="1"/>
        <v>-2.0169511985611255</v>
      </c>
      <c r="T86">
        <f ca="1"/>
        <v>1.5986375796608367E-2</v>
      </c>
      <c r="U86">
        <f ca="1"/>
        <v>0</v>
      </c>
      <c r="V86">
        <f ca="1"/>
        <v>0</v>
      </c>
      <c r="W86">
        <f ca="1"/>
        <v>0</v>
      </c>
    </row>
    <row r="87" spans="1:23">
      <c r="A87">
        <v>21</v>
      </c>
      <c r="B87">
        <v>0.53259180100689718</v>
      </c>
      <c r="R87" s="8">
        <v>69</v>
      </c>
      <c r="S87" s="202">
        <f ca="1"/>
        <v>0.57752243515748625</v>
      </c>
      <c r="T87">
        <f ca="1"/>
        <v>3.1224665302078743E-2</v>
      </c>
      <c r="U87">
        <f ca="1"/>
        <v>4.9926803532044164E-4</v>
      </c>
      <c r="V87">
        <f ca="1"/>
        <v>5.0706277396989519E-4</v>
      </c>
      <c r="W87">
        <f ca="1"/>
        <v>5.0706277396989519E-4</v>
      </c>
    </row>
    <row r="88" spans="1:23">
      <c r="A88">
        <v>21.25</v>
      </c>
      <c r="B88">
        <v>0.52861230426599737</v>
      </c>
      <c r="R88" s="8">
        <v>70</v>
      </c>
      <c r="S88" s="202">
        <f ca="1"/>
        <v>-1.9274500891790582</v>
      </c>
      <c r="T88">
        <f ca="1"/>
        <v>1.6359871707387032E-2</v>
      </c>
      <c r="U88">
        <f ca="1"/>
        <v>0</v>
      </c>
      <c r="V88">
        <f ca="1"/>
        <v>0</v>
      </c>
      <c r="W88">
        <f ca="1"/>
        <v>0</v>
      </c>
    </row>
    <row r="89" spans="1:23">
      <c r="A89">
        <v>21.5</v>
      </c>
      <c r="B89">
        <v>0.52466254210659291</v>
      </c>
      <c r="R89" s="8">
        <v>71</v>
      </c>
      <c r="S89" s="202">
        <f ca="1"/>
        <v>-1.0579401275110198</v>
      </c>
      <c r="T89">
        <f ca="1"/>
        <v>2.0474857418572665E-2</v>
      </c>
      <c r="U89">
        <f ca="1"/>
        <v>0</v>
      </c>
      <c r="V89">
        <f ca="1"/>
        <v>0</v>
      </c>
      <c r="W89">
        <f ca="1"/>
        <v>0</v>
      </c>
    </row>
    <row r="90" spans="1:23">
      <c r="A90">
        <v>21.75</v>
      </c>
      <c r="B90">
        <v>0.52074229235352099</v>
      </c>
      <c r="R90" s="8">
        <v>72</v>
      </c>
      <c r="S90" s="202">
        <f ca="1"/>
        <v>-1.8422222690870154</v>
      </c>
      <c r="T90">
        <f ca="1"/>
        <v>1.6723642936875355E-2</v>
      </c>
      <c r="U90">
        <f ca="1"/>
        <v>0</v>
      </c>
      <c r="V90">
        <f ca="1"/>
        <v>0</v>
      </c>
      <c r="W90">
        <f ca="1"/>
        <v>0</v>
      </c>
    </row>
    <row r="91" spans="1:23">
      <c r="A91">
        <v>22</v>
      </c>
      <c r="B91">
        <v>0.51685133449169929</v>
      </c>
      <c r="R91" s="8">
        <v>73</v>
      </c>
      <c r="S91" s="202">
        <f ca="1"/>
        <v>2.7152230720320466E-2</v>
      </c>
      <c r="T91">
        <f ca="1"/>
        <v>2.7090745779574699E-2</v>
      </c>
      <c r="U91">
        <f ca="1"/>
        <v>0</v>
      </c>
      <c r="V91">
        <f ca="1"/>
        <v>0</v>
      </c>
      <c r="W91">
        <f ca="1"/>
        <v>0</v>
      </c>
    </row>
    <row r="92" spans="1:23">
      <c r="A92">
        <v>22.25</v>
      </c>
      <c r="B92">
        <v>0.51298944965372217</v>
      </c>
      <c r="R92" s="8">
        <v>74</v>
      </c>
      <c r="S92" s="202">
        <f ca="1"/>
        <v>-3.2177343863411942</v>
      </c>
      <c r="T92">
        <f ca="1"/>
        <v>1.1726951678869319E-2</v>
      </c>
      <c r="U92">
        <f ca="1"/>
        <v>0</v>
      </c>
      <c r="V92">
        <f ca="1"/>
        <v>0</v>
      </c>
      <c r="W92">
        <f ca="1"/>
        <v>0</v>
      </c>
    </row>
    <row r="93" spans="1:23">
      <c r="A93">
        <v>22.5</v>
      </c>
      <c r="B93">
        <v>0.50915642060754918</v>
      </c>
      <c r="R93" s="8">
        <v>75</v>
      </c>
      <c r="S93" s="202">
        <f ca="1"/>
        <v>2.8282633041144569</v>
      </c>
      <c r="T93">
        <f ca="1"/>
        <v>5.5811720047102359E-2</v>
      </c>
      <c r="U93">
        <f ca="1"/>
        <v>1.279279540783225E-2</v>
      </c>
      <c r="V93">
        <f ca="1"/>
        <v>1.3149789365793144E-2</v>
      </c>
      <c r="W93">
        <f ca="1"/>
        <v>1.3149789365793144E-2</v>
      </c>
    </row>
    <row r="94" spans="1:23">
      <c r="A94">
        <v>22.75</v>
      </c>
      <c r="B94">
        <v>0.50535203174428589</v>
      </c>
      <c r="R94" s="8">
        <v>76</v>
      </c>
      <c r="S94" s="202">
        <f ca="1"/>
        <v>-0.94966239405370467</v>
      </c>
      <c r="T94">
        <f ca="1"/>
        <v>2.1054985683954756E-2</v>
      </c>
      <c r="U94">
        <f ca="1"/>
        <v>0</v>
      </c>
      <c r="V94">
        <f ca="1"/>
        <v>0</v>
      </c>
      <c r="W94">
        <f ca="1"/>
        <v>0</v>
      </c>
    </row>
    <row r="95" spans="1:23">
      <c r="A95">
        <v>23</v>
      </c>
      <c r="B95">
        <v>0.50157606906605556</v>
      </c>
      <c r="R95" s="8">
        <v>77</v>
      </c>
      <c r="S95" s="202">
        <f ca="1"/>
        <v>4.1269186648325693</v>
      </c>
      <c r="T95">
        <f ca="1"/>
        <v>7.8029399056742693E-2</v>
      </c>
      <c r="U95">
        <f ca="1"/>
        <v>2.3901634912652417E-2</v>
      </c>
      <c r="V95">
        <f ca="1"/>
        <v>2.4834150017006382E-2</v>
      </c>
      <c r="W95">
        <f ca="1"/>
        <v>2.4834150017006382E-2</v>
      </c>
    </row>
    <row r="96" spans="1:23">
      <c r="A96">
        <v>23.25</v>
      </c>
      <c r="B96">
        <v>0.49782832017396195</v>
      </c>
      <c r="R96" s="8">
        <v>78</v>
      </c>
      <c r="S96" s="202">
        <f ca="1"/>
        <v>1.201301952354237</v>
      </c>
      <c r="T96">
        <f ca="1"/>
        <v>3.6677623096593177E-2</v>
      </c>
      <c r="U96">
        <f ca="1"/>
        <v>3.225746932577659E-3</v>
      </c>
      <c r="V96">
        <f ca="1"/>
        <v>3.2849032976766963E-3</v>
      </c>
      <c r="W96">
        <f ca="1"/>
        <v>3.2849032976766963E-3</v>
      </c>
    </row>
    <row r="97" spans="1:23">
      <c r="A97">
        <v>23.5</v>
      </c>
      <c r="B97">
        <v>0.49410857425614169</v>
      </c>
      <c r="R97" s="8">
        <v>79</v>
      </c>
      <c r="S97" s="202">
        <f ca="1"/>
        <v>2.1611355850619103</v>
      </c>
      <c r="T97">
        <f ca="1"/>
        <v>4.6985540959227426E-2</v>
      </c>
      <c r="U97">
        <f ca="1"/>
        <v>8.3797058638947833E-3</v>
      </c>
      <c r="V97">
        <f ca="1"/>
        <v>8.5765683704419372E-3</v>
      </c>
      <c r="W97">
        <f ca="1"/>
        <v>8.5765683704419372E-3</v>
      </c>
    </row>
    <row r="98" spans="1:23">
      <c r="A98">
        <v>23.75</v>
      </c>
      <c r="B98">
        <v>0.49041662207590614</v>
      </c>
      <c r="R98" s="8">
        <v>80</v>
      </c>
      <c r="S98" s="202">
        <f ca="1"/>
        <v>-3.0034251514911245</v>
      </c>
      <c r="T98">
        <f ca="1"/>
        <v>1.2393716051951286E-2</v>
      </c>
      <c r="U98">
        <f ca="1"/>
        <v>0</v>
      </c>
      <c r="V98">
        <f ca="1"/>
        <v>0</v>
      </c>
      <c r="W98">
        <f ca="1"/>
        <v>0</v>
      </c>
    </row>
    <row r="99" spans="1:23">
      <c r="A99">
        <v>24</v>
      </c>
      <c r="B99">
        <v>0.48675225595997168</v>
      </c>
      <c r="R99" s="8">
        <v>81</v>
      </c>
      <c r="S99" s="202">
        <f ca="1"/>
        <v>-1.6218894222749354</v>
      </c>
      <c r="T99">
        <f ca="1"/>
        <v>1.7701999510303962E-2</v>
      </c>
      <c r="U99">
        <f ca="1"/>
        <v>0</v>
      </c>
      <c r="V99">
        <f ca="1"/>
        <v>0</v>
      </c>
      <c r="W99">
        <f ca="1"/>
        <v>0</v>
      </c>
    </row>
    <row r="100" spans="1:23">
      <c r="A100">
        <v>24.25</v>
      </c>
      <c r="B100">
        <v>0.4831152697867781</v>
      </c>
      <c r="R100" s="8">
        <v>82</v>
      </c>
      <c r="S100" s="202">
        <f ca="1"/>
        <v>0.10473846967668332</v>
      </c>
      <c r="T100">
        <f ca="1"/>
        <v>2.7638572310732488E-2</v>
      </c>
      <c r="U100">
        <f ca="1"/>
        <v>0</v>
      </c>
      <c r="V100">
        <f ca="1"/>
        <v>0</v>
      </c>
      <c r="W100">
        <f ca="1"/>
        <v>0</v>
      </c>
    </row>
    <row r="101" spans="1:23">
      <c r="A101">
        <v>24.5</v>
      </c>
      <c r="B101">
        <v>0.47950545897489411</v>
      </c>
      <c r="R101" s="8">
        <v>83</v>
      </c>
      <c r="S101" s="202">
        <f ca="1"/>
        <v>-0.62596889002521083</v>
      </c>
      <c r="T101">
        <f ca="1"/>
        <v>2.2889137298092544E-2</v>
      </c>
      <c r="U101">
        <f ca="1"/>
        <v>0</v>
      </c>
      <c r="V101">
        <f ca="1"/>
        <v>0</v>
      </c>
      <c r="W101">
        <f ca="1"/>
        <v>0</v>
      </c>
    </row>
    <row r="102" spans="1:23">
      <c r="A102">
        <v>24.75</v>
      </c>
      <c r="B102">
        <v>0.47592262047150985</v>
      </c>
      <c r="R102" s="8">
        <v>84</v>
      </c>
      <c r="S102" s="202">
        <f ca="1"/>
        <v>0.98721591043654955</v>
      </c>
      <c r="T102">
        <f ca="1"/>
        <v>3.4706417672029734E-2</v>
      </c>
      <c r="U102">
        <f ca="1"/>
        <v>2.2401442202959372E-3</v>
      </c>
      <c r="V102">
        <f ca="1"/>
        <v>2.2790179107735242E-3</v>
      </c>
      <c r="W102">
        <f ca="1"/>
        <v>2.2790179107735242E-3</v>
      </c>
    </row>
    <row r="103" spans="1:23">
      <c r="A103">
        <v>25</v>
      </c>
      <c r="B103">
        <v>0.47236655274101469</v>
      </c>
      <c r="R103" s="8">
        <v>85</v>
      </c>
      <c r="S103" s="202">
        <f ca="1"/>
        <v>-1.3277431291905697</v>
      </c>
      <c r="T103">
        <f ca="1"/>
        <v>1.909789985908051E-2</v>
      </c>
      <c r="U103">
        <f ca="1"/>
        <v>0</v>
      </c>
      <c r="V103">
        <f ca="1"/>
        <v>0</v>
      </c>
      <c r="W103">
        <f ca="1"/>
        <v>0</v>
      </c>
    </row>
    <row r="104" spans="1:23">
      <c r="A104">
        <v>25.25</v>
      </c>
      <c r="B104">
        <v>0.4688370557536613</v>
      </c>
      <c r="R104" s="8">
        <v>86</v>
      </c>
      <c r="S104" s="202">
        <f ca="1"/>
        <v>-0.70206571527175909</v>
      </c>
      <c r="T104">
        <f ca="1"/>
        <v>2.2444073881067009E-2</v>
      </c>
      <c r="U104">
        <f ca="1"/>
        <v>0</v>
      </c>
      <c r="V104">
        <f ca="1"/>
        <v>0</v>
      </c>
      <c r="W104">
        <f ca="1"/>
        <v>0</v>
      </c>
    </row>
    <row r="105" spans="1:23">
      <c r="A105">
        <v>25.5</v>
      </c>
      <c r="B105">
        <v>0.46533393097431341</v>
      </c>
      <c r="R105" s="8">
        <v>87</v>
      </c>
      <c r="S105" s="202">
        <f ca="1"/>
        <v>1.809088100209123</v>
      </c>
      <c r="T105">
        <f ca="1"/>
        <v>4.2905433045879911E-2</v>
      </c>
      <c r="U105">
        <f ca="1"/>
        <v>6.3396519072210257E-3</v>
      </c>
      <c r="V105">
        <f ca="1"/>
        <v>6.4756546624407533E-3</v>
      </c>
      <c r="W105">
        <f ca="1"/>
        <v>6.4756546624407533E-3</v>
      </c>
    </row>
    <row r="106" spans="1:23">
      <c r="A106">
        <v>25.75</v>
      </c>
      <c r="B106">
        <v>0.46185698135127851</v>
      </c>
      <c r="R106" s="8">
        <v>88</v>
      </c>
      <c r="S106" s="202">
        <f ca="1"/>
        <v>-2.9735492626183699</v>
      </c>
      <c r="T106">
        <f ca="1"/>
        <v>1.2489629673159029E-2</v>
      </c>
      <c r="U106">
        <f ca="1"/>
        <v>0</v>
      </c>
      <c r="V106">
        <f ca="1"/>
        <v>0</v>
      </c>
      <c r="W106">
        <f ca="1"/>
        <v>0</v>
      </c>
    </row>
    <row r="107" spans="1:23">
      <c r="A107">
        <v>26</v>
      </c>
      <c r="B107">
        <v>0.45840601130522352</v>
      </c>
      <c r="R107" s="8">
        <v>89</v>
      </c>
      <c r="S107" s="202">
        <f ca="1"/>
        <v>1.6835351798144904</v>
      </c>
      <c r="T107">
        <f ca="1"/>
        <v>4.1537685546944252E-2</v>
      </c>
      <c r="U107">
        <f ca="1"/>
        <v>5.6557781577531961E-3</v>
      </c>
      <c r="V107">
        <f ca="1"/>
        <v>5.7732421250732092E-3</v>
      </c>
      <c r="W107">
        <f ca="1"/>
        <v>5.7732421250732092E-3</v>
      </c>
    </row>
    <row r="108" spans="1:23">
      <c r="A108">
        <v>26.25</v>
      </c>
      <c r="B108">
        <v>0.45498082671817353</v>
      </c>
      <c r="R108" s="8">
        <v>90</v>
      </c>
      <c r="S108" s="202">
        <f ca="1"/>
        <v>1.0462701639984249</v>
      </c>
      <c r="T108">
        <f ca="1"/>
        <v>3.5239331435120071E-2</v>
      </c>
      <c r="U108">
        <f ca="1"/>
        <v>2.5066011018411057E-3</v>
      </c>
      <c r="V108">
        <f ca="1"/>
        <v>2.5507665753428136E-3</v>
      </c>
      <c r="W108">
        <f ca="1"/>
        <v>2.5507665753428136E-3</v>
      </c>
    </row>
    <row r="109" spans="1:23">
      <c r="A109">
        <v>26.5</v>
      </c>
      <c r="B109">
        <v>0.45158123492259228</v>
      </c>
      <c r="R109" s="8">
        <v>91</v>
      </c>
      <c r="S109" s="202">
        <f ca="1"/>
        <v>-2.904082975032229</v>
      </c>
      <c r="T109">
        <f ca="1"/>
        <v>1.2715523641688231E-2</v>
      </c>
      <c r="U109">
        <f ca="1"/>
        <v>0</v>
      </c>
      <c r="V109">
        <f ca="1"/>
        <v>0</v>
      </c>
      <c r="W109">
        <f ca="1"/>
        <v>0</v>
      </c>
    </row>
    <row r="110" spans="1:23">
      <c r="A110">
        <v>26.75</v>
      </c>
      <c r="B110">
        <v>0.44820704469054484</v>
      </c>
      <c r="R110" s="8">
        <v>92</v>
      </c>
      <c r="S110" s="202">
        <f ca="1"/>
        <v>1.4713702143332268</v>
      </c>
      <c r="T110">
        <f ca="1"/>
        <v>3.9324769336754987E-2</v>
      </c>
      <c r="U110">
        <f ca="1"/>
        <v>4.5493200526585641E-3</v>
      </c>
      <c r="V110">
        <f ca="1"/>
        <v>4.6387705335135003E-3</v>
      </c>
      <c r="W110">
        <f ca="1"/>
        <v>4.6387705335135003E-3</v>
      </c>
    </row>
    <row r="111" spans="1:23">
      <c r="A111">
        <v>27</v>
      </c>
      <c r="B111">
        <v>0.44485806622294116</v>
      </c>
      <c r="R111" s="8">
        <v>93</v>
      </c>
      <c r="S111" s="202">
        <f ca="1"/>
        <v>-0.93201153725462904</v>
      </c>
      <c r="T111">
        <f ca="1"/>
        <v>2.1151101079619608E-2</v>
      </c>
      <c r="U111">
        <f ca="1"/>
        <v>0</v>
      </c>
      <c r="V111">
        <f ca="1"/>
        <v>0</v>
      </c>
      <c r="W111">
        <f ca="1"/>
        <v>0</v>
      </c>
    </row>
    <row r="112" spans="1:23">
      <c r="A112">
        <v>27.25</v>
      </c>
      <c r="B112">
        <v>0.44153411113885921</v>
      </c>
      <c r="R112" s="8">
        <v>94</v>
      </c>
      <c r="S112" s="202">
        <f ca="1"/>
        <v>-1.2765816394136571</v>
      </c>
      <c r="T112">
        <f ca="1"/>
        <v>1.935169392336468E-2</v>
      </c>
      <c r="U112">
        <f ca="1"/>
        <v>0</v>
      </c>
      <c r="V112">
        <f ca="1"/>
        <v>0</v>
      </c>
      <c r="W112">
        <f ca="1"/>
        <v>0</v>
      </c>
    </row>
    <row r="113" spans="1:23">
      <c r="A113">
        <v>27.5</v>
      </c>
      <c r="B113">
        <v>0.43823499246494924</v>
      </c>
      <c r="R113" s="8">
        <v>95</v>
      </c>
      <c r="S113" s="202">
        <f ca="1"/>
        <v>1.236695305985946</v>
      </c>
      <c r="T113">
        <f ca="1"/>
        <v>3.7014127226457957E-2</v>
      </c>
      <c r="U113">
        <f ca="1"/>
        <v>3.393998997510049E-3</v>
      </c>
      <c r="V113">
        <f ca="1"/>
        <v>3.4568119528602028E-3</v>
      </c>
      <c r="W113">
        <f ca="1"/>
        <v>3.4568119528602028E-3</v>
      </c>
    </row>
    <row r="114" spans="1:23">
      <c r="A114">
        <v>27.75</v>
      </c>
      <c r="B114">
        <v>0.43496052462491586</v>
      </c>
      <c r="R114" s="8">
        <v>96</v>
      </c>
      <c r="S114" s="202">
        <f ca="1"/>
        <v>-2.0920377252314295</v>
      </c>
      <c r="T114">
        <f ca="1"/>
        <v>1.5679618858908045E-2</v>
      </c>
      <c r="U114">
        <f ca="1"/>
        <v>0</v>
      </c>
      <c r="V114">
        <f ca="1"/>
        <v>0</v>
      </c>
      <c r="W114">
        <f ca="1"/>
        <v>0</v>
      </c>
    </row>
    <row r="115" spans="1:23">
      <c r="A115">
        <v>28</v>
      </c>
      <c r="B115">
        <v>0.43171052342907973</v>
      </c>
      <c r="R115" s="8">
        <v>97</v>
      </c>
      <c r="S115" s="202">
        <f ca="1"/>
        <v>0.94233443197941724</v>
      </c>
      <c r="T115">
        <f ca="1"/>
        <v>3.4306797510144531E-2</v>
      </c>
      <c r="U115">
        <f ca="1"/>
        <v>2.0403341393533357E-3</v>
      </c>
      <c r="V115">
        <f ca="1"/>
        <v>2.0753328044392505E-3</v>
      </c>
      <c r="W115">
        <f ca="1"/>
        <v>2.0753328044392505E-3</v>
      </c>
    </row>
    <row r="116" spans="1:23">
      <c r="A116">
        <v>28.25</v>
      </c>
      <c r="B116">
        <v>0.42848480606401657</v>
      </c>
      <c r="R116" s="8">
        <v>98</v>
      </c>
      <c r="S116" s="202">
        <f ca="1"/>
        <v>1.2389983679453487</v>
      </c>
      <c r="T116">
        <f ca="1"/>
        <v>3.7036130384228053E-2</v>
      </c>
      <c r="U116">
        <f ca="1"/>
        <v>3.4050005763950966E-3</v>
      </c>
      <c r="V116">
        <f ca="1"/>
        <v>3.4680545990479665E-3</v>
      </c>
      <c r="W116">
        <f ca="1"/>
        <v>3.4680545990479665E-3</v>
      </c>
    </row>
    <row r="117" spans="1:23">
      <c r="A117">
        <v>28.5</v>
      </c>
      <c r="B117">
        <v>0.42528319108227414</v>
      </c>
      <c r="R117" s="8">
        <v>99</v>
      </c>
      <c r="S117" s="202">
        <f ca="1"/>
        <v>-1.5523025493340346</v>
      </c>
      <c r="T117">
        <f ca="1"/>
        <v>1.8022727901599148E-2</v>
      </c>
      <c r="U117">
        <f ca="1"/>
        <v>0</v>
      </c>
      <c r="V117">
        <f ca="1"/>
        <v>0</v>
      </c>
      <c r="W117">
        <f ca="1"/>
        <v>0</v>
      </c>
    </row>
    <row r="118" spans="1:23">
      <c r="A118">
        <v>28.75</v>
      </c>
      <c r="B118">
        <v>0.42210549839216555</v>
      </c>
      <c r="R118" s="8">
        <v>100</v>
      </c>
      <c r="S118" s="202">
        <f ca="1"/>
        <v>-2.6573375591019204</v>
      </c>
      <c r="T118">
        <f ca="1"/>
        <v>1.3551444560534845E-2</v>
      </c>
      <c r="U118">
        <f ca="1"/>
        <v>0</v>
      </c>
      <c r="V118">
        <f ca="1"/>
        <v>0</v>
      </c>
      <c r="W118">
        <f ca="1"/>
        <v>0</v>
      </c>
    </row>
    <row r="119" spans="1:23">
      <c r="A119">
        <v>29</v>
      </c>
      <c r="B119">
        <v>0.418951549247639</v>
      </c>
      <c r="R119" s="8">
        <v>101</v>
      </c>
      <c r="S119" s="202">
        <f ca="1"/>
        <v>0.70764573200120839</v>
      </c>
      <c r="T119">
        <f ca="1"/>
        <v>3.2290886129990183E-2</v>
      </c>
      <c r="U119">
        <f ca="1"/>
        <v>1.0323784492761619E-3</v>
      </c>
      <c r="V119">
        <f ca="1"/>
        <v>1.0490466567504779E-3</v>
      </c>
      <c r="W119">
        <f ca="1"/>
        <v>1.0490466567504779E-3</v>
      </c>
    </row>
    <row r="120" spans="1:23">
      <c r="A120">
        <v>29.25</v>
      </c>
      <c r="B120">
        <v>0.41582116623822363</v>
      </c>
      <c r="R120" s="8">
        <v>102</v>
      </c>
      <c r="S120" s="202">
        <f ca="1"/>
        <v>-0.10550405140777881</v>
      </c>
      <c r="T120">
        <f ca="1"/>
        <v>2.6179113286288847E-2</v>
      </c>
      <c r="U120">
        <f ca="1"/>
        <v>0</v>
      </c>
      <c r="V120">
        <f ca="1"/>
        <v>0</v>
      </c>
      <c r="W120">
        <f ca="1"/>
        <v>0</v>
      </c>
    </row>
    <row r="121" spans="1:23">
      <c r="A121">
        <v>29.5</v>
      </c>
      <c r="B121">
        <v>0.41271417327904963</v>
      </c>
      <c r="R121" s="8">
        <v>103</v>
      </c>
      <c r="S121" s="202">
        <f ca="1"/>
        <v>1.8954038340239034</v>
      </c>
      <c r="T121">
        <f ca="1"/>
        <v>4.3871774284654282E-2</v>
      </c>
      <c r="U121">
        <f ca="1"/>
        <v>6.8228225266082111E-3</v>
      </c>
      <c r="V121">
        <f ca="1"/>
        <v>6.9724871915440162E-3</v>
      </c>
      <c r="W121">
        <f ca="1"/>
        <v>6.9724871915440162E-3</v>
      </c>
    </row>
    <row r="122" spans="1:23">
      <c r="A122">
        <v>29.75</v>
      </c>
      <c r="B122">
        <v>0.409630395600944</v>
      </c>
      <c r="R122" s="8">
        <v>104</v>
      </c>
      <c r="S122" s="202">
        <f ca="1"/>
        <v>-0.6880528732886515</v>
      </c>
      <c r="T122">
        <f ca="1"/>
        <v>2.2525374929448096E-2</v>
      </c>
      <c r="U122">
        <f ca="1"/>
        <v>0</v>
      </c>
      <c r="V122">
        <f ca="1"/>
        <v>0</v>
      </c>
      <c r="W122">
        <f ca="1"/>
        <v>0</v>
      </c>
    </row>
    <row r="123" spans="1:23">
      <c r="A123">
        <v>30</v>
      </c>
      <c r="B123">
        <v>0.40656965974059917</v>
      </c>
      <c r="R123" s="8">
        <v>105</v>
      </c>
      <c r="S123" s="202">
        <f ca="1"/>
        <v>-2.6548787904929059</v>
      </c>
      <c r="T123">
        <f ca="1"/>
        <v>1.3560045063610299E-2</v>
      </c>
      <c r="U123">
        <f ca="1"/>
        <v>0</v>
      </c>
      <c r="V123">
        <f ca="1"/>
        <v>0</v>
      </c>
      <c r="W123">
        <f ca="1"/>
        <v>0</v>
      </c>
    </row>
    <row r="124" spans="1:23">
      <c r="A124">
        <v>30.25</v>
      </c>
      <c r="B124">
        <v>0.40353179353081581</v>
      </c>
      <c r="R124" s="8">
        <v>106</v>
      </c>
      <c r="S124" s="202">
        <f ca="1"/>
        <v>-0.91878936478233908</v>
      </c>
      <c r="T124">
        <f ca="1"/>
        <v>2.1223387996386379E-2</v>
      </c>
      <c r="U124">
        <f ca="1"/>
        <v>0</v>
      </c>
      <c r="V124">
        <f ca="1"/>
        <v>0</v>
      </c>
      <c r="W124">
        <f ca="1"/>
        <v>0</v>
      </c>
    </row>
    <row r="125" spans="1:23">
      <c r="A125">
        <v>30.5</v>
      </c>
      <c r="B125">
        <v>0.40051662609081884</v>
      </c>
      <c r="R125" s="8">
        <v>107</v>
      </c>
      <c r="S125" s="202">
        <f ca="1"/>
        <v>4.8546973735838268</v>
      </c>
      <c r="T125">
        <f ca="1"/>
        <v>9.41491159466296E-2</v>
      </c>
      <c r="U125">
        <f ca="1"/>
        <v>3.196149335759587E-2</v>
      </c>
      <c r="V125">
        <f ca="1"/>
        <v>3.3466066529571729E-2</v>
      </c>
      <c r="W125">
        <f ca="1"/>
        <v>3.3466066529571729E-2</v>
      </c>
    </row>
    <row r="126" spans="1:23">
      <c r="A126">
        <v>30.75</v>
      </c>
      <c r="B126">
        <v>0.39752398781664461</v>
      </c>
      <c r="R126" s="8">
        <v>108</v>
      </c>
      <c r="S126" s="202">
        <f ca="1"/>
        <v>0.52604181532419381</v>
      </c>
      <c r="T126">
        <f ca="1"/>
        <v>3.0812621857591274E-2</v>
      </c>
      <c r="U126">
        <f ca="1"/>
        <v>2.932463130767074E-4</v>
      </c>
      <c r="V126">
        <f ca="1"/>
        <v>2.9776415695469008E-4</v>
      </c>
      <c r="W126">
        <f ca="1"/>
        <v>2.9776415695469008E-4</v>
      </c>
    </row>
    <row r="127" spans="1:23">
      <c r="A127">
        <v>31</v>
      </c>
      <c r="B127">
        <v>0.39455371037160114</v>
      </c>
      <c r="R127" s="8">
        <v>109</v>
      </c>
      <c r="S127" s="202">
        <f ca="1"/>
        <v>-1.8279499754570481</v>
      </c>
      <c r="T127">
        <f ca="1"/>
        <v>1.6785346101198258E-2</v>
      </c>
      <c r="U127">
        <f ca="1"/>
        <v>0</v>
      </c>
      <c r="V127">
        <f ca="1"/>
        <v>0</v>
      </c>
      <c r="W127">
        <f ca="1"/>
        <v>0</v>
      </c>
    </row>
    <row r="128" spans="1:23">
      <c r="A128">
        <v>31.25</v>
      </c>
      <c r="B128">
        <v>0.39160562667679899</v>
      </c>
      <c r="R128" s="8">
        <v>110</v>
      </c>
      <c r="S128" s="202">
        <f ca="1"/>
        <v>-0.4541059416021595</v>
      </c>
      <c r="T128">
        <f ca="1"/>
        <v>2.3927047886730508E-2</v>
      </c>
      <c r="U128">
        <f ca="1"/>
        <v>0</v>
      </c>
      <c r="V128">
        <f ca="1"/>
        <v>0</v>
      </c>
      <c r="W128">
        <f ca="1"/>
        <v>0</v>
      </c>
    </row>
    <row r="129" spans="1:23">
      <c r="A129">
        <v>31.5</v>
      </c>
      <c r="B129">
        <v>0.38867957090175304</v>
      </c>
      <c r="R129" s="8">
        <v>111</v>
      </c>
      <c r="S129" s="202">
        <f ca="1"/>
        <v>0.73287566831458939</v>
      </c>
      <c r="T129">
        <f ca="1"/>
        <v>3.2501794296875761E-2</v>
      </c>
      <c r="U129">
        <f ca="1"/>
        <v>1.1378325327189506E-3</v>
      </c>
      <c r="V129">
        <f ca="1"/>
        <v>1.1563233321803129E-3</v>
      </c>
      <c r="W129">
        <f ca="1"/>
        <v>1.1563233321803129E-3</v>
      </c>
    </row>
    <row r="130" spans="1:23">
      <c r="A130">
        <v>31.75</v>
      </c>
      <c r="B130">
        <v>0.38577537845505433</v>
      </c>
      <c r="R130" s="8">
        <v>112</v>
      </c>
      <c r="S130" s="202">
        <f ca="1"/>
        <v>2.79165805429894</v>
      </c>
      <c r="T130">
        <f ca="1"/>
        <v>5.5287030814316976E-2</v>
      </c>
      <c r="U130">
        <f ca="1"/>
        <v>1.2530450791439558E-2</v>
      </c>
      <c r="V130">
        <f ca="1"/>
        <v>1.2876836500951359E-2</v>
      </c>
      <c r="W130">
        <f ca="1"/>
        <v>1.2876836500951359E-2</v>
      </c>
    </row>
    <row r="131" spans="1:23">
      <c r="A131">
        <v>32</v>
      </c>
      <c r="B131">
        <v>0.38289288597511206</v>
      </c>
      <c r="R131" s="8">
        <v>113</v>
      </c>
      <c r="S131" s="202">
        <f ca="1"/>
        <v>-2.6530379357607403</v>
      </c>
      <c r="T131">
        <f ca="1"/>
        <v>1.3566487744600331E-2</v>
      </c>
      <c r="U131">
        <f ca="1"/>
        <v>0</v>
      </c>
      <c r="V131">
        <f ca="1"/>
        <v>0</v>
      </c>
      <c r="W131">
        <f ca="1"/>
        <v>0</v>
      </c>
    </row>
    <row r="132" spans="1:23">
      <c r="A132">
        <v>32.25</v>
      </c>
      <c r="B132">
        <v>0.38003193132096413</v>
      </c>
      <c r="R132" s="8">
        <v>114</v>
      </c>
      <c r="S132" s="202">
        <f ca="1"/>
        <v>-0.4538707731843214</v>
      </c>
      <c r="T132">
        <f ca="1"/>
        <v>2.3928499878380086E-2</v>
      </c>
      <c r="U132">
        <f ca="1"/>
        <v>0</v>
      </c>
      <c r="V132">
        <f ca="1"/>
        <v>0</v>
      </c>
      <c r="W132">
        <f ca="1"/>
        <v>0</v>
      </c>
    </row>
    <row r="133" spans="1:23">
      <c r="A133">
        <v>32.5</v>
      </c>
      <c r="B133">
        <v>0.37719235356315695</v>
      </c>
      <c r="R133" s="8">
        <v>115</v>
      </c>
      <c r="S133" s="202">
        <f ca="1"/>
        <v>4.7011507230428258</v>
      </c>
      <c r="T133">
        <f ca="1"/>
        <v>9.0491784843968998E-2</v>
      </c>
      <c r="U133">
        <f ca="1"/>
        <v>3.0132827806265569E-2</v>
      </c>
      <c r="V133">
        <f ca="1"/>
        <v>3.1496214491558046E-2</v>
      </c>
      <c r="W133">
        <f ca="1"/>
        <v>3.1496214491558046E-2</v>
      </c>
    </row>
    <row r="134" spans="1:23">
      <c r="A134">
        <v>32.75</v>
      </c>
      <c r="B134">
        <v>0.37437399297469287</v>
      </c>
      <c r="R134" s="8">
        <v>116</v>
      </c>
      <c r="S134" s="202">
        <f ca="1"/>
        <v>-2.8234490728765751</v>
      </c>
      <c r="T134">
        <f ca="1"/>
        <v>1.2982861630041292E-2</v>
      </c>
      <c r="U134">
        <f ca="1"/>
        <v>0</v>
      </c>
      <c r="V134">
        <f ca="1"/>
        <v>0</v>
      </c>
      <c r="W134">
        <f ca="1"/>
        <v>0</v>
      </c>
    </row>
    <row r="135" spans="1:23">
      <c r="A135">
        <v>33</v>
      </c>
      <c r="B135">
        <v>0.37157669102204571</v>
      </c>
      <c r="R135" s="8">
        <v>117</v>
      </c>
      <c r="S135" s="202">
        <f ca="1"/>
        <v>-0.11591935082201985</v>
      </c>
      <c r="T135">
        <f ca="1"/>
        <v>2.6108850388558928E-2</v>
      </c>
      <c r="U135">
        <f ca="1"/>
        <v>0</v>
      </c>
      <c r="V135">
        <f ca="1"/>
        <v>0</v>
      </c>
      <c r="W135">
        <f ca="1"/>
        <v>0</v>
      </c>
    </row>
    <row r="136" spans="1:23">
      <c r="A136">
        <v>33.25</v>
      </c>
      <c r="B136">
        <v>0.36880029035624307</v>
      </c>
      <c r="R136" s="8">
        <v>118</v>
      </c>
      <c r="S136" s="202">
        <f ca="1"/>
        <v>-0.51493040995891948</v>
      </c>
      <c r="T136">
        <f ca="1"/>
        <v>2.3554444670847881E-2</v>
      </c>
      <c r="U136">
        <f ca="1"/>
        <v>0</v>
      </c>
      <c r="V136">
        <f ca="1"/>
        <v>0</v>
      </c>
      <c r="W136">
        <f ca="1"/>
        <v>0</v>
      </c>
    </row>
    <row r="137" spans="1:23">
      <c r="A137">
        <v>33.5</v>
      </c>
      <c r="B137">
        <v>0.36604463480401539</v>
      </c>
      <c r="R137" s="8">
        <v>119</v>
      </c>
      <c r="S137" s="202">
        <f ca="1"/>
        <v>1.0731514686496388</v>
      </c>
      <c r="T137">
        <f ca="1"/>
        <v>3.5484614698807058E-2</v>
      </c>
      <c r="U137">
        <f ca="1"/>
        <v>2.6292427336845996E-3</v>
      </c>
      <c r="V137">
        <f ca="1"/>
        <v>2.6758915663618178E-3</v>
      </c>
      <c r="W137">
        <f ca="1"/>
        <v>2.6758915663618178E-3</v>
      </c>
    </row>
    <row r="138" spans="1:23">
      <c r="A138">
        <v>33.75</v>
      </c>
      <c r="B138">
        <v>0.36330956935901126</v>
      </c>
      <c r="R138" s="8">
        <v>120</v>
      </c>
      <c r="S138" s="202">
        <f ca="1"/>
        <v>-2.4884830531334905</v>
      </c>
      <c r="T138">
        <f ca="1"/>
        <v>1.4154943766498475E-2</v>
      </c>
      <c r="U138">
        <f ca="1"/>
        <v>0</v>
      </c>
      <c r="V138">
        <f ca="1"/>
        <v>0</v>
      </c>
      <c r="W138">
        <f ca="1"/>
        <v>0</v>
      </c>
    </row>
    <row r="139" spans="1:23">
      <c r="A139">
        <v>34</v>
      </c>
      <c r="B139">
        <v>0.3605949401730783</v>
      </c>
      <c r="R139" s="8">
        <v>121</v>
      </c>
      <c r="S139" s="202">
        <f ca="1"/>
        <v>4.7442426608176653</v>
      </c>
      <c r="T139">
        <f ca="1"/>
        <v>9.1503608372997911E-2</v>
      </c>
      <c r="U139">
        <f ca="1"/>
        <v>3.0638739570780026E-2</v>
      </c>
      <c r="V139">
        <f ca="1"/>
        <v>3.2040517184143497E-2</v>
      </c>
      <c r="W139">
        <f ca="1"/>
        <v>3.2040517184143497E-2</v>
      </c>
    </row>
    <row r="140" spans="1:23">
      <c r="A140">
        <v>34.25</v>
      </c>
      <c r="B140">
        <v>0.35790059454760903</v>
      </c>
      <c r="R140" s="8">
        <v>122</v>
      </c>
      <c r="S140" s="202">
        <f ca="1"/>
        <v>1.1896439743530138</v>
      </c>
      <c r="T140">
        <f ca="1"/>
        <v>3.6567455421927977E-2</v>
      </c>
      <c r="U140">
        <f ca="1"/>
        <v>3.170663095245059E-3</v>
      </c>
      <c r="V140">
        <f ca="1"/>
        <v>3.2286346359417218E-3</v>
      </c>
      <c r="W140">
        <f ca="1"/>
        <v>3.2286346359417218E-3</v>
      </c>
    </row>
    <row r="141" spans="1:23">
      <c r="A141">
        <v>34.5</v>
      </c>
      <c r="B141">
        <v>0.35522638092495151</v>
      </c>
      <c r="R141" s="8">
        <v>123</v>
      </c>
      <c r="S141" s="202">
        <f ca="1"/>
        <v>1.6633423654451698</v>
      </c>
      <c r="T141">
        <f ca="1"/>
        <v>4.1321816180176912E-2</v>
      </c>
      <c r="U141">
        <f ca="1"/>
        <v>5.5478434743695265E-3</v>
      </c>
      <c r="V141">
        <f ca="1"/>
        <v>5.662466958491672E-3</v>
      </c>
      <c r="W141">
        <f ca="1"/>
        <v>5.662466958491672E-3</v>
      </c>
    </row>
    <row r="142" spans="1:23">
      <c r="A142">
        <v>34.75</v>
      </c>
      <c r="B142">
        <v>0.35257214887988442</v>
      </c>
      <c r="R142" s="8">
        <v>124</v>
      </c>
      <c r="S142" s="202">
        <f ca="1"/>
        <v>2.7838775323262563</v>
      </c>
      <c r="T142">
        <f ca="1"/>
        <v>5.5176144246931312E-2</v>
      </c>
      <c r="U142">
        <f ca="1"/>
        <v>1.2475007507746726E-2</v>
      </c>
      <c r="V142">
        <f ca="1"/>
        <v>1.2819168914611217E-2</v>
      </c>
      <c r="W142">
        <f ca="1"/>
        <v>1.2819168914611217E-2</v>
      </c>
    </row>
    <row r="143" spans="1:23">
      <c r="A143">
        <v>35</v>
      </c>
      <c r="B143">
        <v>0.34993774911115533</v>
      </c>
      <c r="R143" s="8">
        <v>125</v>
      </c>
      <c r="S143" s="202">
        <f ca="1"/>
        <v>1.5366725368726344</v>
      </c>
      <c r="T143">
        <f ca="1"/>
        <v>3.9993023700549073E-2</v>
      </c>
      <c r="U143">
        <f ca="1"/>
        <v>4.8834472345556067E-3</v>
      </c>
      <c r="V143">
        <f ca="1"/>
        <v>4.981099145051588E-3</v>
      </c>
      <c r="W143">
        <f ca="1"/>
        <v>4.981099145051588E-3</v>
      </c>
    </row>
    <row r="144" spans="1:23">
      <c r="A144">
        <v>35.25</v>
      </c>
      <c r="B144">
        <v>0.34732303343308274</v>
      </c>
      <c r="R144" s="8">
        <v>126</v>
      </c>
      <c r="S144" s="202">
        <f ca="1"/>
        <v>4.1956105979269243</v>
      </c>
      <c r="T144">
        <f ca="1"/>
        <v>7.9424807886297785E-2</v>
      </c>
      <c r="U144">
        <f ca="1"/>
        <v>2.4599339327429963E-2</v>
      </c>
      <c r="V144">
        <f ca="1"/>
        <v>2.557623822753545E-2</v>
      </c>
      <c r="W144">
        <f ca="1"/>
        <v>2.557623822753545E-2</v>
      </c>
    </row>
    <row r="145" spans="1:23">
      <c r="A145">
        <v>35.5</v>
      </c>
      <c r="B145">
        <v>0.34472785476722018</v>
      </c>
      <c r="R145" s="8">
        <v>127</v>
      </c>
      <c r="S145" s="202">
        <f ca="1"/>
        <v>0.77835343622489539</v>
      </c>
      <c r="T145">
        <f ca="1"/>
        <v>3.2885448545586761E-2</v>
      </c>
      <c r="U145">
        <f ca="1"/>
        <v>1.3296596570744508E-3</v>
      </c>
      <c r="V145">
        <f ca="1"/>
        <v>1.3515228841923829E-3</v>
      </c>
      <c r="W145">
        <f ca="1"/>
        <v>1.3515228841923829E-3</v>
      </c>
    </row>
    <row r="146" spans="1:23">
      <c r="A146">
        <v>35.75</v>
      </c>
      <c r="B146">
        <v>0.34215206713408347</v>
      </c>
      <c r="R146" s="8">
        <v>128</v>
      </c>
      <c r="S146" s="202">
        <f ca="1"/>
        <v>-0.68996728378371763</v>
      </c>
      <c r="T146">
        <f ca="1"/>
        <v>2.251425037422071E-2</v>
      </c>
      <c r="U146">
        <f ca="1"/>
        <v>0</v>
      </c>
      <c r="V146">
        <f ca="1"/>
        <v>0</v>
      </c>
      <c r="W146">
        <f ca="1"/>
        <v>0</v>
      </c>
    </row>
    <row r="147" spans="1:23">
      <c r="A147">
        <v>36</v>
      </c>
      <c r="B147">
        <v>0.33959552564493911</v>
      </c>
      <c r="R147" s="8">
        <v>129</v>
      </c>
      <c r="S147" s="202">
        <f ca="1"/>
        <v>1.5987205166322742</v>
      </c>
      <c r="T147">
        <f ca="1"/>
        <v>4.0638493654457208E-2</v>
      </c>
      <c r="U147">
        <f ca="1"/>
        <v>5.2061822115096745E-3</v>
      </c>
      <c r="V147">
        <f ca="1"/>
        <v>5.3119679128928662E-3</v>
      </c>
      <c r="W147">
        <f ca="1"/>
        <v>5.3119679128928662E-3</v>
      </c>
    </row>
    <row r="148" spans="1:23">
      <c r="A148">
        <v>36.25</v>
      </c>
      <c r="B148">
        <v>0.33705808649365432</v>
      </c>
      <c r="R148" s="8">
        <v>130</v>
      </c>
      <c r="S148" s="202">
        <f ca="1"/>
        <v>-1.2834157155810604</v>
      </c>
      <c r="T148">
        <f ca="1"/>
        <v>1.9317598290564248E-2</v>
      </c>
      <c r="U148">
        <f ca="1"/>
        <v>0</v>
      </c>
      <c r="V148">
        <f ca="1"/>
        <v>0</v>
      </c>
      <c r="W148">
        <f ca="1"/>
        <v>0</v>
      </c>
    </row>
    <row r="149" spans="1:23">
      <c r="A149">
        <v>36.5</v>
      </c>
      <c r="B149">
        <v>0.33453960694860763</v>
      </c>
      <c r="R149" s="8">
        <v>131</v>
      </c>
      <c r="S149" s="202">
        <f ca="1"/>
        <v>-0.91452074475078593</v>
      </c>
      <c r="T149">
        <f ca="1"/>
        <v>2.1246777674180681E-2</v>
      </c>
      <c r="U149">
        <f ca="1"/>
        <v>0</v>
      </c>
      <c r="V149">
        <f ca="1"/>
        <v>0</v>
      </c>
      <c r="W149">
        <f ca="1"/>
        <v>0</v>
      </c>
    </row>
    <row r="150" spans="1:23">
      <c r="A150">
        <v>36.75</v>
      </c>
      <c r="B150">
        <v>0.33203994534466064</v>
      </c>
      <c r="R150" s="8">
        <v>132</v>
      </c>
      <c r="S150" s="202">
        <f ca="1"/>
        <v>2.1022427564257642</v>
      </c>
      <c r="T150">
        <f ca="1"/>
        <v>4.627692038225293E-2</v>
      </c>
      <c r="U150">
        <f ca="1"/>
        <v>8.0253955754075353E-3</v>
      </c>
      <c r="V150">
        <f ca="1"/>
        <v>8.2110908714471444E-3</v>
      </c>
      <c r="W150">
        <f ca="1"/>
        <v>8.2110908714471444E-3</v>
      </c>
    </row>
    <row r="151" spans="1:23">
      <c r="A151">
        <v>37</v>
      </c>
      <c r="B151">
        <v>0.32955896107518912</v>
      </c>
      <c r="R151" s="8">
        <v>133</v>
      </c>
      <c r="S151" s="202">
        <f ca="1"/>
        <v>1.404991439351613</v>
      </c>
      <c r="T151">
        <f ca="1"/>
        <v>3.8656941977134499E-2</v>
      </c>
      <c r="U151">
        <f ca="1"/>
        <v>4.2154063728483196E-3</v>
      </c>
      <c r="V151">
        <f ca="1"/>
        <v>4.2968837326309399E-3</v>
      </c>
      <c r="W151">
        <f ca="1"/>
        <v>4.2968837326309399E-3</v>
      </c>
    </row>
    <row r="152" spans="1:23">
      <c r="A152">
        <v>37.25</v>
      </c>
      <c r="B152">
        <v>0.3270965145841736</v>
      </c>
      <c r="R152" s="8">
        <v>134</v>
      </c>
      <c r="S152" s="202">
        <f ca="1"/>
        <v>-0.42567535116837774</v>
      </c>
      <c r="T152">
        <f ca="1"/>
        <v>2.4103225946902066E-2</v>
      </c>
      <c r="U152">
        <f ca="1"/>
        <v>0</v>
      </c>
      <c r="V152">
        <f ca="1"/>
        <v>0</v>
      </c>
      <c r="W152">
        <f ca="1"/>
        <v>0</v>
      </c>
    </row>
    <row r="153" spans="1:23">
      <c r="A153">
        <v>37.5</v>
      </c>
      <c r="B153">
        <v>0.32465246735834974</v>
      </c>
      <c r="R153" s="8">
        <v>135</v>
      </c>
      <c r="S153" s="202">
        <f ca="1"/>
        <v>0.32669102300136527</v>
      </c>
      <c r="T153">
        <f ca="1"/>
        <v>2.9267697297555378E-2</v>
      </c>
      <c r="U153">
        <f ca="1"/>
        <v>0</v>
      </c>
      <c r="V153">
        <f ca="1"/>
        <v>0</v>
      </c>
      <c r="W153">
        <f ca="1"/>
        <v>0</v>
      </c>
    </row>
    <row r="154" spans="1:23">
      <c r="A154">
        <v>37.75</v>
      </c>
      <c r="B154">
        <v>0.32222668191941667</v>
      </c>
      <c r="R154" s="8">
        <v>136</v>
      </c>
      <c r="S154" s="202">
        <f ca="1"/>
        <v>-0.40133888404200319</v>
      </c>
      <c r="T154">
        <f ca="1"/>
        <v>2.425506373483732E-2</v>
      </c>
      <c r="U154">
        <f ca="1"/>
        <v>0</v>
      </c>
      <c r="V154">
        <f ca="1"/>
        <v>0</v>
      </c>
      <c r="W154">
        <f ca="1"/>
        <v>0</v>
      </c>
    </row>
    <row r="155" spans="1:23">
      <c r="A155">
        <v>38</v>
      </c>
      <c r="B155">
        <v>0.31981902181630395</v>
      </c>
      <c r="R155" s="8">
        <v>137</v>
      </c>
      <c r="S155" s="202">
        <f ca="1"/>
        <v>3.6334957995406612</v>
      </c>
      <c r="T155">
        <f ca="1"/>
        <v>6.870102122136347E-2</v>
      </c>
      <c r="U155">
        <f ca="1"/>
        <v>1.9237445994962805E-2</v>
      </c>
      <c r="V155">
        <f ca="1"/>
        <v>1.9898262087735194E-2</v>
      </c>
      <c r="W155">
        <f ca="1"/>
        <v>1.9898262087735194E-2</v>
      </c>
    </row>
    <row r="156" spans="1:23">
      <c r="A156">
        <v>38.25</v>
      </c>
      <c r="B156">
        <v>0.31742935161749569</v>
      </c>
      <c r="R156" s="8">
        <v>138</v>
      </c>
      <c r="S156" s="202">
        <f ca="1"/>
        <v>2.4352229108658454</v>
      </c>
      <c r="T156">
        <f ca="1"/>
        <v>5.0428915134153311E-2</v>
      </c>
      <c r="U156">
        <f ca="1"/>
        <v>1.0101392951357726E-2</v>
      </c>
      <c r="V156">
        <f ca="1"/>
        <v>1.0356094095298104E-2</v>
      </c>
      <c r="W156">
        <f ca="1"/>
        <v>1.0356094095298104E-2</v>
      </c>
    </row>
    <row r="157" spans="1:23">
      <c r="A157">
        <v>38.5</v>
      </c>
      <c r="B157">
        <v>0.31505753690341332</v>
      </c>
      <c r="R157" s="8">
        <v>139</v>
      </c>
      <c r="S157" s="202">
        <f ca="1"/>
        <v>-1.535317926463831</v>
      </c>
      <c r="T157">
        <f ca="1"/>
        <v>1.8101888905266875E-2</v>
      </c>
      <c r="U157">
        <f ca="1"/>
        <v>0</v>
      </c>
      <c r="V157">
        <f ca="1"/>
        <v>0</v>
      </c>
      <c r="W157">
        <f ca="1"/>
        <v>0</v>
      </c>
    </row>
    <row r="158" spans="1:23">
      <c r="A158">
        <v>38.75</v>
      </c>
      <c r="B158">
        <v>0.31270344425885382</v>
      </c>
      <c r="R158" s="8">
        <v>140</v>
      </c>
      <c r="S158" s="202">
        <f ca="1"/>
        <v>-2.6196062612205546</v>
      </c>
      <c r="T158">
        <f ca="1"/>
        <v>1.3684027011402179E-2</v>
      </c>
      <c r="U158">
        <f ca="1"/>
        <v>0</v>
      </c>
      <c r="V158">
        <f ca="1"/>
        <v>0</v>
      </c>
      <c r="W158">
        <f ca="1"/>
        <v>0</v>
      </c>
    </row>
    <row r="159" spans="1:23">
      <c r="A159">
        <v>39</v>
      </c>
      <c r="B159">
        <v>0.31036694126548503</v>
      </c>
      <c r="R159" s="8">
        <v>141</v>
      </c>
      <c r="S159" s="202">
        <f ca="1"/>
        <v>0.4354737499904035</v>
      </c>
      <c r="T159">
        <f ca="1"/>
        <v>3.0100881271428584E-2</v>
      </c>
      <c r="U159">
        <f ca="1"/>
        <v>0</v>
      </c>
      <c r="V159">
        <f ca="1"/>
        <v>0</v>
      </c>
      <c r="W159">
        <f ca="1"/>
        <v>0</v>
      </c>
    </row>
    <row r="160" spans="1:23">
      <c r="A160">
        <v>39.25</v>
      </c>
      <c r="B160">
        <v>0.30804789649439762</v>
      </c>
      <c r="R160" s="8">
        <v>142</v>
      </c>
      <c r="S160" s="202">
        <f ca="1"/>
        <v>-1.3665957576654111</v>
      </c>
      <c r="T160">
        <f ca="1"/>
        <v>1.8907391662547568E-2</v>
      </c>
      <c r="U160">
        <f ca="1"/>
        <v>0</v>
      </c>
      <c r="V160">
        <f ca="1"/>
        <v>0</v>
      </c>
      <c r="W160">
        <f ca="1"/>
        <v>0</v>
      </c>
    </row>
    <row r="161" spans="1:23">
      <c r="A161">
        <v>39.5</v>
      </c>
      <c r="B161">
        <v>0.30574617949871175</v>
      </c>
      <c r="R161" s="8">
        <v>143</v>
      </c>
      <c r="S161" s="202">
        <f ca="1"/>
        <v>0.61500478945550396</v>
      </c>
      <c r="T161">
        <f ca="1"/>
        <v>3.1528130846202561E-2</v>
      </c>
      <c r="U161">
        <f ca="1"/>
        <v>6.5100080738235075E-4</v>
      </c>
      <c r="V161">
        <f ca="1"/>
        <v>6.6126322670041792E-4</v>
      </c>
      <c r="W161">
        <f ca="1"/>
        <v>6.6126322670041792E-4</v>
      </c>
    </row>
    <row r="162" spans="1:23">
      <c r="A162">
        <v>39.75</v>
      </c>
      <c r="B162">
        <v>0.30346166080623954</v>
      </c>
      <c r="R162" s="8">
        <v>144</v>
      </c>
      <c r="S162" s="202">
        <f ca="1"/>
        <v>-1.9553535872450718</v>
      </c>
      <c r="T162">
        <f ca="1"/>
        <v>1.6242501244863213E-2</v>
      </c>
      <c r="U162">
        <f ca="1"/>
        <v>0</v>
      </c>
      <c r="V162">
        <f ca="1"/>
        <v>0</v>
      </c>
      <c r="W162">
        <f ca="1"/>
        <v>0</v>
      </c>
    </row>
    <row r="163" spans="1:23">
      <c r="A163">
        <v>40</v>
      </c>
      <c r="B163">
        <v>0.30119421191220214</v>
      </c>
      <c r="R163" s="8">
        <v>145</v>
      </c>
      <c r="S163" s="202">
        <f ca="1"/>
        <v>-7.9197629434988176E-2</v>
      </c>
      <c r="T163">
        <f ca="1"/>
        <v>2.63574227438911E-2</v>
      </c>
      <c r="U163">
        <f ca="1"/>
        <v>0</v>
      </c>
      <c r="V163">
        <f ca="1"/>
        <v>0</v>
      </c>
      <c r="W163">
        <f ca="1"/>
        <v>0</v>
      </c>
    </row>
    <row r="164" spans="1:23">
      <c r="A164">
        <v>40.25</v>
      </c>
      <c r="B164">
        <v>0.29894370527200131</v>
      </c>
      <c r="R164" s="8">
        <v>146</v>
      </c>
      <c r="S164" s="202">
        <f ca="1"/>
        <v>2.3364220981186956</v>
      </c>
      <c r="T164">
        <f ca="1"/>
        <v>4.9159514504584174E-2</v>
      </c>
      <c r="U164">
        <f ca="1"/>
        <v>9.4666926365731575E-3</v>
      </c>
      <c r="V164">
        <f ca="1"/>
        <v>9.6993816435621862E-3</v>
      </c>
      <c r="W164">
        <f ca="1"/>
        <v>9.6993816435621862E-3</v>
      </c>
    </row>
    <row r="165" spans="1:23">
      <c r="A165">
        <v>40.5</v>
      </c>
      <c r="B165">
        <v>0.29671001429404531</v>
      </c>
      <c r="R165" s="8">
        <v>147</v>
      </c>
      <c r="S165" s="202">
        <f ca="1"/>
        <v>3.1615177114946573</v>
      </c>
      <c r="T165">
        <f ca="1"/>
        <v>6.0823487270274867E-2</v>
      </c>
      <c r="U165">
        <f ca="1"/>
        <v>1.5298679019418504E-2</v>
      </c>
      <c r="V165">
        <f ca="1"/>
        <v>1.5763938523713314E-2</v>
      </c>
      <c r="W165">
        <f ca="1"/>
        <v>1.5763938523713314E-2</v>
      </c>
    </row>
    <row r="166" spans="1:23">
      <c r="A166">
        <v>40.75</v>
      </c>
      <c r="B166">
        <v>0.29449301333262756</v>
      </c>
      <c r="R166" s="8">
        <v>148</v>
      </c>
      <c r="S166" s="202">
        <f ca="1"/>
        <v>9.5434020725261165E-2</v>
      </c>
      <c r="T166">
        <f ca="1"/>
        <v>2.7572294547269633E-2</v>
      </c>
      <c r="U166">
        <f ca="1"/>
        <v>0</v>
      </c>
      <c r="V166">
        <f ca="1"/>
        <v>0</v>
      </c>
      <c r="W166">
        <f ca="1"/>
        <v>0</v>
      </c>
    </row>
    <row r="167" spans="1:23">
      <c r="A167">
        <v>41</v>
      </c>
      <c r="B167">
        <v>0.29229257768085942</v>
      </c>
      <c r="R167" s="8">
        <v>149</v>
      </c>
      <c r="S167" s="202">
        <f ca="1"/>
        <v>1.1474367864559409</v>
      </c>
      <c r="T167">
        <f ca="1"/>
        <v>3.6171358769828257E-2</v>
      </c>
      <c r="U167">
        <f ca="1"/>
        <v>2.972614769195199E-3</v>
      </c>
      <c r="V167">
        <f ca="1"/>
        <v>3.0263765268457241E-3</v>
      </c>
      <c r="W167">
        <f ca="1"/>
        <v>3.0263765268457241E-3</v>
      </c>
    </row>
    <row r="168" spans="1:23">
      <c r="A168">
        <v>41.25</v>
      </c>
      <c r="B168">
        <v>0.29010858356365526</v>
      </c>
      <c r="R168" s="8">
        <v>150</v>
      </c>
      <c r="S168" s="202">
        <f ca="1"/>
        <v>1.8150781984921558</v>
      </c>
      <c r="T168">
        <f ca="1"/>
        <v>4.2971801964972377E-2</v>
      </c>
      <c r="U168">
        <f ca="1"/>
        <v>6.3728363667672587E-3</v>
      </c>
      <c r="V168">
        <f ca="1"/>
        <v>6.5097624979212065E-3</v>
      </c>
      <c r="W168">
        <f ca="1"/>
        <v>6.5097624979212065E-3</v>
      </c>
    </row>
    <row r="169" spans="1:23">
      <c r="A169">
        <v>41.5</v>
      </c>
      <c r="B169">
        <v>0.28794090813077028</v>
      </c>
      <c r="R169" s="8">
        <v>151</v>
      </c>
      <c r="S169" s="202">
        <f ca="1"/>
        <v>0.17661051961574945</v>
      </c>
      <c r="T169">
        <f ca="1"/>
        <v>2.8155931099342436E-2</v>
      </c>
      <c r="U169">
        <f ca="1"/>
        <v>0</v>
      </c>
      <c r="V169">
        <f ca="1"/>
        <v>0</v>
      </c>
      <c r="W169">
        <f ca="1"/>
        <v>0</v>
      </c>
    </row>
    <row r="170" spans="1:23">
      <c r="A170">
        <v>41.75</v>
      </c>
      <c r="B170">
        <v>0.28578942944988966</v>
      </c>
      <c r="R170" s="8">
        <v>152</v>
      </c>
      <c r="S170" s="202">
        <f ca="1"/>
        <v>3.7336146271717028</v>
      </c>
      <c r="T170">
        <f ca="1"/>
        <v>7.0498996525949986E-2</v>
      </c>
      <c r="U170">
        <f ca="1"/>
        <v>2.0136433647256063E-2</v>
      </c>
      <c r="V170">
        <f ca="1"/>
        <v>2.0846232830127525E-2</v>
      </c>
      <c r="W170">
        <f ca="1"/>
        <v>2.0846232830127525E-2</v>
      </c>
    </row>
    <row r="171" spans="1:23">
      <c r="A171">
        <v>42</v>
      </c>
      <c r="B171">
        <v>0.2836540264997704</v>
      </c>
      <c r="R171" s="8">
        <v>153</v>
      </c>
      <c r="S171" s="202">
        <f ca="1"/>
        <v>-0.27780904154559205</v>
      </c>
      <c r="T171">
        <f ca="1"/>
        <v>2.5040655928734664E-2</v>
      </c>
      <c r="U171">
        <f ca="1"/>
        <v>0</v>
      </c>
      <c r="V171">
        <f ca="1"/>
        <v>0</v>
      </c>
      <c r="W171">
        <f ca="1"/>
        <v>0</v>
      </c>
    </row>
    <row r="172" spans="1:23">
      <c r="A172">
        <v>42.25</v>
      </c>
      <c r="B172">
        <v>0.2815345791634335</v>
      </c>
      <c r="R172" s="8">
        <v>154</v>
      </c>
      <c r="S172" s="202">
        <f ca="1"/>
        <v>-1.2622486444313996</v>
      </c>
      <c r="T172">
        <f ca="1"/>
        <v>1.9423397714201256E-2</v>
      </c>
      <c r="U172">
        <f ca="1"/>
        <v>0</v>
      </c>
      <c r="V172">
        <f ca="1"/>
        <v>0</v>
      </c>
      <c r="W172">
        <f ca="1"/>
        <v>0</v>
      </c>
    </row>
    <row r="173" spans="1:23">
      <c r="A173">
        <v>42.5</v>
      </c>
      <c r="B173">
        <v>0.27943096822140734</v>
      </c>
      <c r="R173" s="8">
        <v>155</v>
      </c>
      <c r="S173" s="202">
        <f ca="1"/>
        <v>0.57153850190620625</v>
      </c>
      <c r="T173">
        <f ca="1"/>
        <v>3.1176489150066294E-2</v>
      </c>
      <c r="U173">
        <f ca="1"/>
        <v>4.7517995931421753E-4</v>
      </c>
      <c r="V173">
        <f ca="1"/>
        <v>4.8258718073716182E-4</v>
      </c>
      <c r="W173">
        <f ca="1"/>
        <v>4.8258718073716182E-4</v>
      </c>
    </row>
    <row r="174" spans="1:23">
      <c r="A174">
        <v>42.75</v>
      </c>
      <c r="B174">
        <v>0.27734307534502189</v>
      </c>
      <c r="R174" s="8">
        <v>156</v>
      </c>
      <c r="S174" s="202">
        <f ca="1"/>
        <v>4.9083008595512422E-2</v>
      </c>
      <c r="T174">
        <f ca="1"/>
        <v>2.7244485904751811E-2</v>
      </c>
      <c r="U174">
        <f ca="1"/>
        <v>0</v>
      </c>
      <c r="V174">
        <f ca="1"/>
        <v>0</v>
      </c>
      <c r="W174">
        <f ca="1"/>
        <v>0</v>
      </c>
    </row>
    <row r="175" spans="1:23">
      <c r="A175">
        <v>43</v>
      </c>
      <c r="B175">
        <v>0.27527078308975234</v>
      </c>
      <c r="R175" s="8">
        <v>157</v>
      </c>
      <c r="S175" s="202">
        <f ca="1"/>
        <v>-1.8546354469932094E-2</v>
      </c>
      <c r="T175">
        <f ca="1"/>
        <v>2.6773169199027363E-2</v>
      </c>
      <c r="U175">
        <f ca="1"/>
        <v>0</v>
      </c>
      <c r="V175">
        <f ca="1"/>
        <v>0</v>
      </c>
      <c r="W175">
        <f ca="1"/>
        <v>0</v>
      </c>
    </row>
    <row r="176" spans="1:23">
      <c r="A176">
        <v>43.25</v>
      </c>
      <c r="B176">
        <v>0.27321397488861293</v>
      </c>
      <c r="R176" s="8">
        <v>158</v>
      </c>
      <c r="S176" s="202">
        <f ca="1"/>
        <v>0.65610317493343095</v>
      </c>
      <c r="T176">
        <f ca="1"/>
        <v>3.1864263478329401E-2</v>
      </c>
      <c r="U176">
        <f ca="1"/>
        <v>8.1906712344577068E-4</v>
      </c>
      <c r="V176">
        <f ca="1"/>
        <v>8.3211660875972746E-4</v>
      </c>
      <c r="W176">
        <f ca="1"/>
        <v>8.3211660875972746E-4</v>
      </c>
    </row>
    <row r="177" spans="1:23">
      <c r="A177">
        <v>43.5</v>
      </c>
      <c r="B177">
        <v>0.27117253504559991</v>
      </c>
      <c r="R177" s="8">
        <v>159</v>
      </c>
      <c r="S177" s="202">
        <f ca="1"/>
        <v>0.24444415339350747</v>
      </c>
      <c r="T177">
        <f ca="1"/>
        <v>2.8653100291240033E-2</v>
      </c>
      <c r="U177">
        <f ca="1"/>
        <v>0</v>
      </c>
      <c r="V177">
        <f ca="1"/>
        <v>0</v>
      </c>
      <c r="W177">
        <f ca="1"/>
        <v>0</v>
      </c>
    </row>
    <row r="178" spans="1:23">
      <c r="A178">
        <v>43.75</v>
      </c>
      <c r="B178">
        <v>0.26914634872918386</v>
      </c>
      <c r="R178" s="8">
        <v>160</v>
      </c>
      <c r="S178" s="202">
        <f ca="1"/>
        <v>1.5927183737808408</v>
      </c>
      <c r="T178">
        <f ca="1"/>
        <v>4.0575602367022505E-2</v>
      </c>
      <c r="U178">
        <f ca="1"/>
        <v>5.1747365677923228E-3</v>
      </c>
      <c r="V178">
        <f ca="1"/>
        <v>5.2797205944567389E-3</v>
      </c>
      <c r="W178">
        <f ca="1"/>
        <v>5.2797205944567389E-3</v>
      </c>
    </row>
    <row r="179" spans="1:23">
      <c r="A179">
        <v>44</v>
      </c>
      <c r="B179">
        <v>0.26713530196585039</v>
      </c>
      <c r="R179" s="8">
        <v>161</v>
      </c>
      <c r="S179" s="202">
        <f ca="1"/>
        <v>4.311383153188026</v>
      </c>
      <c r="T179">
        <f ca="1"/>
        <v>8.1833313980400918E-2</v>
      </c>
      <c r="U179">
        <f ca="1"/>
        <v>2.5803592374481529E-2</v>
      </c>
      <c r="V179">
        <f ca="1"/>
        <v>2.6859389112783141E-2</v>
      </c>
      <c r="W179">
        <f ca="1"/>
        <v>2.6859389112783141E-2</v>
      </c>
    </row>
    <row r="180" spans="1:23">
      <c r="A180">
        <v>44.25</v>
      </c>
      <c r="B180">
        <v>0.26513928163368866</v>
      </c>
      <c r="R180" s="8">
        <v>162</v>
      </c>
      <c r="S180" s="202">
        <f ca="1"/>
        <v>7.663729047571434E-2</v>
      </c>
      <c r="T180">
        <f ca="1"/>
        <v>2.7438885510458044E-2</v>
      </c>
      <c r="U180">
        <f ca="1"/>
        <v>0</v>
      </c>
      <c r="V180">
        <f ca="1"/>
        <v>0</v>
      </c>
      <c r="W180">
        <f ca="1"/>
        <v>0</v>
      </c>
    </row>
    <row r="181" spans="1:23">
      <c r="A181">
        <v>44.5</v>
      </c>
      <c r="B181">
        <v>0.26315817545602871</v>
      </c>
      <c r="R181" s="8">
        <v>163</v>
      </c>
      <c r="S181" s="202">
        <f ca="1"/>
        <v>-1.8005770996523096</v>
      </c>
      <c r="T181">
        <f ca="1"/>
        <v>1.6904324526417276E-2</v>
      </c>
      <c r="U181">
        <f ca="1"/>
        <v>0</v>
      </c>
      <c r="V181">
        <f ca="1"/>
        <v>0</v>
      </c>
      <c r="W181">
        <f ca="1"/>
        <v>0</v>
      </c>
    </row>
    <row r="182" spans="1:23">
      <c r="A182">
        <v>44.75</v>
      </c>
      <c r="B182">
        <v>0.26119187199512567</v>
      </c>
      <c r="R182" s="8">
        <v>164</v>
      </c>
      <c r="S182" s="202">
        <f ca="1"/>
        <v>1.4159046470265049</v>
      </c>
      <c r="T182">
        <f ca="1"/>
        <v>3.8765953993959462E-2</v>
      </c>
      <c r="U182">
        <f ca="1"/>
        <v>4.2699123812608014E-3</v>
      </c>
      <c r="V182">
        <f ca="1"/>
        <v>4.3526759947258983E-3</v>
      </c>
      <c r="W182">
        <f ca="1"/>
        <v>4.3526759947258983E-3</v>
      </c>
    </row>
    <row r="183" spans="1:23">
      <c r="A183">
        <v>45</v>
      </c>
      <c r="B183">
        <v>0.25924026064589156</v>
      </c>
      <c r="R183" s="8">
        <v>165</v>
      </c>
      <c r="S183" s="202">
        <f ca="1"/>
        <v>-0.69010576540627</v>
      </c>
      <c r="T183">
        <f ca="1"/>
        <v>2.2513445876716689E-2</v>
      </c>
      <c r="U183">
        <f ca="1"/>
        <v>0</v>
      </c>
      <c r="V183">
        <f ca="1"/>
        <v>0</v>
      </c>
      <c r="W183">
        <f ca="1"/>
        <v>0</v>
      </c>
    </row>
    <row r="184" spans="1:23">
      <c r="A184">
        <v>45.25</v>
      </c>
      <c r="B184">
        <v>0.25730323162967317</v>
      </c>
      <c r="R184" s="8">
        <v>166</v>
      </c>
      <c r="S184" s="202">
        <f ca="1"/>
        <v>-2.6335880207786699</v>
      </c>
      <c r="T184">
        <f ca="1"/>
        <v>1.3634746479635487E-2</v>
      </c>
      <c r="U184">
        <f ca="1"/>
        <v>0</v>
      </c>
      <c r="V184">
        <f ca="1"/>
        <v>0</v>
      </c>
      <c r="W184">
        <f ca="1"/>
        <v>0</v>
      </c>
    </row>
    <row r="185" spans="1:23">
      <c r="A185">
        <v>45.5</v>
      </c>
      <c r="B185">
        <v>0.25538067598807768</v>
      </c>
      <c r="R185" s="8">
        <v>167</v>
      </c>
      <c r="S185" s="202">
        <f ca="1"/>
        <v>-1.7775622949695472E-3</v>
      </c>
      <c r="T185">
        <f ca="1"/>
        <v>2.6889267087333087E-2</v>
      </c>
      <c r="U185">
        <f ca="1"/>
        <v>0</v>
      </c>
      <c r="V185">
        <f ca="1"/>
        <v>0</v>
      </c>
      <c r="W185">
        <f ca="1"/>
        <v>0</v>
      </c>
    </row>
    <row r="186" spans="1:23">
      <c r="A186">
        <v>45.75</v>
      </c>
      <c r="B186">
        <v>0.25347248557684338</v>
      </c>
      <c r="R186" s="8">
        <v>168</v>
      </c>
      <c r="S186" s="202">
        <f ca="1"/>
        <v>-0.61094826498340993</v>
      </c>
      <c r="T186">
        <f ca="1"/>
        <v>2.2978025099499075E-2</v>
      </c>
      <c r="U186">
        <f ca="1"/>
        <v>0</v>
      </c>
      <c r="V186">
        <f ca="1"/>
        <v>0</v>
      </c>
      <c r="W186">
        <f ca="1"/>
        <v>0</v>
      </c>
    </row>
    <row r="187" spans="1:23">
      <c r="A187">
        <v>46</v>
      </c>
      <c r="B187">
        <v>0.25157855305975652</v>
      </c>
      <c r="R187" s="8">
        <v>169</v>
      </c>
      <c r="S187" s="202">
        <f ca="1"/>
        <v>2.254379897417202</v>
      </c>
      <c r="T187">
        <f ca="1"/>
        <v>4.8129747854733444E-2</v>
      </c>
      <c r="U187">
        <f ca="1"/>
        <v>8.9518093116477924E-3</v>
      </c>
      <c r="V187">
        <f ca="1"/>
        <v>9.1672334741544244E-3</v>
      </c>
      <c r="W187">
        <f ca="1"/>
        <v>9.1672334741544244E-3</v>
      </c>
    </row>
    <row r="188" spans="1:23">
      <c r="A188">
        <v>46.25</v>
      </c>
      <c r="B188">
        <v>0.24969877190261355</v>
      </c>
      <c r="R188" s="8">
        <v>170</v>
      </c>
      <c r="S188" s="202">
        <f ca="1"/>
        <v>3.2326224770935124</v>
      </c>
      <c r="T188">
        <f ca="1"/>
        <v>6.1949758769740737E-2</v>
      </c>
      <c r="U188">
        <f ca="1"/>
        <v>1.5861814769151439E-2</v>
      </c>
      <c r="V188">
        <f ca="1"/>
        <v>1.635313256845106E-2</v>
      </c>
      <c r="W188">
        <f ca="1"/>
        <v>1.635313256845106E-2</v>
      </c>
    </row>
    <row r="189" spans="1:23">
      <c r="A189">
        <v>46.5</v>
      </c>
      <c r="B189">
        <v>0.24783303636722875</v>
      </c>
      <c r="R189" s="8">
        <v>171</v>
      </c>
      <c r="S189" s="202">
        <f ca="1"/>
        <v>-3.2325276265710827</v>
      </c>
      <c r="T189">
        <f ca="1"/>
        <v>1.1682272761812001E-2</v>
      </c>
      <c r="U189">
        <f ca="1"/>
        <v>0</v>
      </c>
      <c r="V189">
        <f ca="1"/>
        <v>0</v>
      </c>
      <c r="W189">
        <f ca="1"/>
        <v>0</v>
      </c>
    </row>
    <row r="190" spans="1:23">
      <c r="A190">
        <v>46.75</v>
      </c>
      <c r="B190">
        <v>0.24598124150548639</v>
      </c>
      <c r="R190" s="8">
        <v>172</v>
      </c>
      <c r="S190" s="202">
        <f ca="1"/>
        <v>1.4225816746960749</v>
      </c>
      <c r="T190">
        <f ca="1"/>
        <v>3.8832802338910087E-2</v>
      </c>
      <c r="U190">
        <f ca="1"/>
        <v>4.3033365537361139E-3</v>
      </c>
      <c r="V190">
        <f ca="1"/>
        <v>4.3868918626306349E-3</v>
      </c>
      <c r="W190">
        <f ca="1"/>
        <v>4.3868918626306349E-3</v>
      </c>
    </row>
    <row r="191" spans="1:23">
      <c r="A191">
        <v>47</v>
      </c>
      <c r="B191">
        <v>0.24414328315343711</v>
      </c>
      <c r="R191" s="8">
        <v>173</v>
      </c>
      <c r="S191" s="202">
        <f ca="1"/>
        <v>3.434411433121066</v>
      </c>
      <c r="T191">
        <f ca="1"/>
        <v>6.5260883671571332E-2</v>
      </c>
      <c r="U191">
        <f ca="1"/>
        <v>1.7517377220066736E-2</v>
      </c>
      <c r="V191">
        <f ca="1"/>
        <v>1.8088976978561641E-2</v>
      </c>
      <c r="W191">
        <f ca="1"/>
        <v>1.8088976978561641E-2</v>
      </c>
    </row>
    <row r="192" spans="1:23">
      <c r="A192">
        <v>47.25</v>
      </c>
      <c r="B192">
        <v>0.24231905792543904</v>
      </c>
      <c r="R192" s="8">
        <v>174</v>
      </c>
      <c r="S192" s="202">
        <f ca="1"/>
        <v>0.5909673902073912</v>
      </c>
      <c r="T192">
        <f ca="1"/>
        <v>3.1333181242717091E-2</v>
      </c>
      <c r="U192">
        <f ca="1"/>
        <v>5.5352600563961588E-4</v>
      </c>
      <c r="V192">
        <f ca="1"/>
        <v>5.6219787096824746E-4</v>
      </c>
      <c r="W192">
        <f ca="1"/>
        <v>5.6219787096824746E-4</v>
      </c>
    </row>
    <row r="193" spans="1:23">
      <c r="A193">
        <v>47.5</v>
      </c>
      <c r="B193">
        <v>0.24050846320834213</v>
      </c>
      <c r="R193" s="8">
        <v>175</v>
      </c>
      <c r="S193" s="202">
        <f ca="1"/>
        <v>0.28799886589639945</v>
      </c>
      <c r="T193">
        <f ca="1"/>
        <v>2.8976941674489821E-2</v>
      </c>
      <c r="U193">
        <f ca="1"/>
        <v>0</v>
      </c>
      <c r="V193">
        <f ca="1"/>
        <v>0</v>
      </c>
      <c r="W193">
        <f ca="1"/>
        <v>0</v>
      </c>
    </row>
    <row r="194" spans="1:23">
      <c r="A194">
        <v>47.75</v>
      </c>
      <c r="B194">
        <v>0.23871139715571618</v>
      </c>
      <c r="R194" s="8">
        <v>176</v>
      </c>
      <c r="S194" s="202">
        <f ca="1"/>
        <v>-4.5532271099334274</v>
      </c>
      <c r="T194">
        <f ca="1"/>
        <v>8.3085287818990706E-3</v>
      </c>
      <c r="U194">
        <f ca="1"/>
        <v>0</v>
      </c>
      <c r="V194">
        <f ca="1"/>
        <v>0</v>
      </c>
      <c r="W194">
        <f ca="1"/>
        <v>0</v>
      </c>
    </row>
    <row r="195" spans="1:23">
      <c r="A195">
        <v>48</v>
      </c>
      <c r="B195">
        <v>0.23692775868212176</v>
      </c>
      <c r="R195" s="8">
        <v>177</v>
      </c>
      <c r="S195" s="202">
        <f ca="1"/>
        <v>2.205914942314533</v>
      </c>
      <c r="T195">
        <f ca="1"/>
        <v>4.7531595988431673E-2</v>
      </c>
      <c r="U195">
        <f ca="1"/>
        <v>8.6527333784969067E-3</v>
      </c>
      <c r="V195">
        <f ca="1"/>
        <v>8.8583724920680736E-3</v>
      </c>
      <c r="W195">
        <f ca="1"/>
        <v>8.8583724920680736E-3</v>
      </c>
    </row>
    <row r="196" spans="1:23">
      <c r="A196">
        <v>48.25</v>
      </c>
      <c r="B196">
        <v>0.23515744745742453</v>
      </c>
      <c r="R196" s="8">
        <v>178</v>
      </c>
      <c r="S196" s="202">
        <f ca="1"/>
        <v>-0.47040912297292914</v>
      </c>
      <c r="T196">
        <f ca="1"/>
        <v>2.3826602239241997E-2</v>
      </c>
      <c r="U196">
        <f ca="1"/>
        <v>0</v>
      </c>
      <c r="V196">
        <f ca="1"/>
        <v>0</v>
      </c>
      <c r="W196">
        <f ca="1"/>
        <v>0</v>
      </c>
    </row>
    <row r="197" spans="1:23">
      <c r="A197">
        <v>48.5</v>
      </c>
      <c r="B197">
        <v>0.23340036390115138</v>
      </c>
      <c r="R197" s="8">
        <v>179</v>
      </c>
      <c r="S197" s="202">
        <f ca="1"/>
        <v>2.0161519212727037E-2</v>
      </c>
      <c r="T197">
        <f ca="1"/>
        <v>2.7041921761142097E-2</v>
      </c>
      <c r="U197">
        <f ca="1"/>
        <v>0</v>
      </c>
      <c r="V197">
        <f ca="1"/>
        <v>0</v>
      </c>
      <c r="W197">
        <f ca="1"/>
        <v>0</v>
      </c>
    </row>
    <row r="198" spans="1:23">
      <c r="A198">
        <v>48.75</v>
      </c>
      <c r="B198">
        <v>0.23165640917688882</v>
      </c>
      <c r="R198" s="8">
        <v>180</v>
      </c>
      <c r="S198" s="202">
        <f ca="1"/>
        <v>0.76261200940486729</v>
      </c>
      <c r="T198">
        <f ca="1"/>
        <v>3.2752142770913956E-2</v>
      </c>
      <c r="U198">
        <f ca="1"/>
        <v>1.2630067697380482E-3</v>
      </c>
      <c r="V198">
        <f ca="1"/>
        <v>1.283689858759594E-3</v>
      </c>
      <c r="W198">
        <f ca="1"/>
        <v>1.283689858759594E-3</v>
      </c>
    </row>
    <row r="199" spans="1:23">
      <c r="A199">
        <v>49</v>
      </c>
      <c r="B199">
        <v>0.22992548518672384</v>
      </c>
      <c r="R199" s="8">
        <v>181</v>
      </c>
      <c r="S199" s="202">
        <f ca="1"/>
        <v>-0.11764711418890712</v>
      </c>
      <c r="T199">
        <f ca="1"/>
        <v>2.6097212933144837E-2</v>
      </c>
      <c r="U199">
        <f ca="1"/>
        <v>0</v>
      </c>
      <c r="V199">
        <f ca="1"/>
        <v>0</v>
      </c>
      <c r="W199">
        <f ca="1"/>
        <v>0</v>
      </c>
    </row>
    <row r="200" spans="1:23">
      <c r="A200">
        <v>49.25</v>
      </c>
      <c r="B200">
        <v>0.22820749456572564</v>
      </c>
      <c r="R200" s="8">
        <v>182</v>
      </c>
      <c r="S200" s="202">
        <f ca="1"/>
        <v>0.76760689096056223</v>
      </c>
      <c r="T200">
        <f ca="1"/>
        <v>3.2794383133956204E-2</v>
      </c>
      <c r="U200">
        <f ca="1"/>
        <v>1.2841269512591721E-3</v>
      </c>
      <c r="V200">
        <f ca="1"/>
        <v>1.3051830268752884E-3</v>
      </c>
      <c r="W200">
        <f ca="1"/>
        <v>1.3051830268752884E-3</v>
      </c>
    </row>
    <row r="201" spans="1:23">
      <c r="A201">
        <v>49.5</v>
      </c>
      <c r="B201">
        <v>0.22650234067646879</v>
      </c>
      <c r="R201" s="8">
        <v>183</v>
      </c>
      <c r="S201" s="202">
        <f ca="1"/>
        <v>1.9942772298202869</v>
      </c>
      <c r="T201">
        <f ca="1"/>
        <v>4.5005477400465684E-2</v>
      </c>
      <c r="U201">
        <f ca="1"/>
        <v>7.3896740845139121E-3</v>
      </c>
      <c r="V201">
        <f ca="1"/>
        <v>7.5559619895176101E-3</v>
      </c>
      <c r="W201">
        <f ca="1"/>
        <v>7.5559619895176101E-3</v>
      </c>
    </row>
    <row r="202" spans="1:23">
      <c r="A202">
        <v>49.75</v>
      </c>
      <c r="B202">
        <v>0.22480992760359739</v>
      </c>
      <c r="R202" s="8">
        <v>184</v>
      </c>
      <c r="S202" s="202">
        <f ca="1"/>
        <v>-0.7153515511110522</v>
      </c>
      <c r="T202">
        <f ca="1"/>
        <v>2.2367261862865195E-2</v>
      </c>
      <c r="U202">
        <f ca="1"/>
        <v>0</v>
      </c>
      <c r="V202">
        <f ca="1"/>
        <v>0</v>
      </c>
      <c r="W202">
        <f ca="1"/>
        <v>0</v>
      </c>
    </row>
    <row r="203" spans="1:23">
      <c r="A203">
        <v>50</v>
      </c>
      <c r="B203">
        <v>0.22313016014842982</v>
      </c>
      <c r="R203" s="8">
        <v>185</v>
      </c>
      <c r="S203" s="202">
        <f ca="1"/>
        <v>1.8283060681784085</v>
      </c>
      <c r="T203">
        <f ca="1"/>
        <v>4.3118727640301127E-2</v>
      </c>
      <c r="U203">
        <f ca="1"/>
        <v>6.4462992044316339E-3</v>
      </c>
      <c r="V203">
        <f ca="1"/>
        <v>6.5852773142735226E-3</v>
      </c>
      <c r="W203">
        <f ca="1"/>
        <v>6.5852773142735226E-3</v>
      </c>
    </row>
    <row r="204" spans="1:23">
      <c r="R204" s="8">
        <v>186</v>
      </c>
      <c r="S204" s="202">
        <f ca="1"/>
        <v>3.2888063473902962</v>
      </c>
      <c r="T204">
        <f ca="1"/>
        <v>6.2854420051002877E-2</v>
      </c>
      <c r="U204">
        <f ca="1"/>
        <v>1.6314145409782509E-2</v>
      </c>
      <c r="V204">
        <f ca="1"/>
        <v>1.6826853483962314E-2</v>
      </c>
      <c r="W204">
        <f ca="1"/>
        <v>1.6826853483962314E-2</v>
      </c>
    </row>
    <row r="205" spans="1:23">
      <c r="R205" s="8">
        <v>187</v>
      </c>
      <c r="S205" s="202">
        <f ca="1"/>
        <v>-3.3975313933682543</v>
      </c>
      <c r="T205">
        <f ca="1"/>
        <v>1.1195314972583789E-2</v>
      </c>
      <c r="U205">
        <f ca="1"/>
        <v>0</v>
      </c>
      <c r="V205">
        <f ca="1"/>
        <v>0</v>
      </c>
      <c r="W205">
        <f ca="1"/>
        <v>0</v>
      </c>
    </row>
    <row r="206" spans="1:23">
      <c r="R206" s="8">
        <v>188</v>
      </c>
      <c r="S206" s="202">
        <f ca="1"/>
        <v>3.5475629604003793</v>
      </c>
      <c r="T206">
        <f ca="1"/>
        <v>6.7194417359984188E-2</v>
      </c>
      <c r="U206">
        <f ca="1"/>
        <v>1.8484144064273164E-2</v>
      </c>
      <c r="V206">
        <f ca="1"/>
        <v>1.9105159709671585E-2</v>
      </c>
      <c r="W206">
        <f ca="1"/>
        <v>1.9105159709671585E-2</v>
      </c>
    </row>
    <row r="207" spans="1:23">
      <c r="R207" s="8">
        <v>189</v>
      </c>
      <c r="S207" s="202">
        <f ca="1"/>
        <v>-1.2172127908836161</v>
      </c>
      <c r="T207">
        <f ca="1"/>
        <v>1.9650432458829168E-2</v>
      </c>
      <c r="U207">
        <f ca="1"/>
        <v>0</v>
      </c>
      <c r="V207">
        <f ca="1"/>
        <v>0</v>
      </c>
      <c r="W207">
        <f ca="1"/>
        <v>0</v>
      </c>
    </row>
    <row r="208" spans="1:23">
      <c r="R208" s="8">
        <v>190</v>
      </c>
      <c r="S208" s="202">
        <f ca="1"/>
        <v>-1.1125406048150175</v>
      </c>
      <c r="T208">
        <f ca="1"/>
        <v>2.0188410363439446E-2</v>
      </c>
      <c r="U208">
        <f ca="1"/>
        <v>0</v>
      </c>
      <c r="V208">
        <f ca="1"/>
        <v>0</v>
      </c>
      <c r="W208">
        <f ca="1"/>
        <v>0</v>
      </c>
    </row>
    <row r="209" spans="18:23">
      <c r="R209" s="8">
        <v>191</v>
      </c>
      <c r="S209" s="202">
        <f ca="1"/>
        <v>-1.4041395831965153</v>
      </c>
      <c r="T209">
        <f ca="1"/>
        <v>1.8725106631338122E-2</v>
      </c>
      <c r="U209">
        <f ca="1"/>
        <v>0</v>
      </c>
      <c r="V209">
        <f ca="1"/>
        <v>0</v>
      </c>
      <c r="W209">
        <f ca="1"/>
        <v>0</v>
      </c>
    </row>
    <row r="210" spans="18:23">
      <c r="R210" s="8">
        <v>192</v>
      </c>
      <c r="S210" s="202">
        <f ca="1"/>
        <v>1.2924481286564788</v>
      </c>
      <c r="T210">
        <f ca="1"/>
        <v>3.7550473038041453E-2</v>
      </c>
      <c r="U210">
        <f ca="1"/>
        <v>3.6621719033017967E-3</v>
      </c>
      <c r="V210">
        <f ca="1"/>
        <v>3.7309300469596006E-3</v>
      </c>
      <c r="W210">
        <f ca="1"/>
        <v>3.7309300469596006E-3</v>
      </c>
    </row>
    <row r="211" spans="18:23">
      <c r="R211" s="8">
        <v>193</v>
      </c>
      <c r="S211" s="202">
        <f ca="1"/>
        <v>2.3795692564815161</v>
      </c>
      <c r="T211">
        <f ca="1"/>
        <v>4.970989429658966E-2</v>
      </c>
      <c r="U211">
        <f ca="1"/>
        <v>9.7418825325759004E-3</v>
      </c>
      <c r="V211">
        <f ca="1"/>
        <v>9.9840165080479718E-3</v>
      </c>
      <c r="W211">
        <f ca="1"/>
        <v>9.9840165080479718E-3</v>
      </c>
    </row>
    <row r="212" spans="18:23">
      <c r="R212" s="8">
        <v>194</v>
      </c>
      <c r="S212" s="202">
        <f ca="1"/>
        <v>-0.16231912451185418</v>
      </c>
      <c r="T212">
        <f ca="1"/>
        <v>2.5798116118335414E-2</v>
      </c>
      <c r="U212">
        <f ca="1"/>
        <v>0</v>
      </c>
      <c r="V212">
        <f ca="1"/>
        <v>0</v>
      </c>
      <c r="W212">
        <f ca="1"/>
        <v>0</v>
      </c>
    </row>
    <row r="213" spans="18:23">
      <c r="R213" s="8">
        <v>195</v>
      </c>
      <c r="S213" s="202">
        <f ca="1"/>
        <v>0.18516824629740056</v>
      </c>
      <c r="T213">
        <f ca="1"/>
        <v>2.8218174129487638E-2</v>
      </c>
      <c r="U213">
        <f ca="1"/>
        <v>0</v>
      </c>
      <c r="V213">
        <f ca="1"/>
        <v>0</v>
      </c>
      <c r="W213">
        <f ca="1"/>
        <v>0</v>
      </c>
    </row>
    <row r="214" spans="18:23">
      <c r="R214" s="8">
        <v>196</v>
      </c>
      <c r="S214" s="202">
        <f ca="1"/>
        <v>2.363155984311597</v>
      </c>
      <c r="T214">
        <f ca="1"/>
        <v>4.949980617871385E-2</v>
      </c>
      <c r="U214">
        <f ca="1"/>
        <v>9.6368384736379951E-3</v>
      </c>
      <c r="V214">
        <f ca="1"/>
        <v>9.8753492919483217E-3</v>
      </c>
      <c r="W214">
        <f ca="1"/>
        <v>9.8753492919483217E-3</v>
      </c>
    </row>
    <row r="215" spans="18:23">
      <c r="R215" s="8">
        <v>197</v>
      </c>
      <c r="S215" s="202">
        <f ca="1"/>
        <v>1.6915153395966873</v>
      </c>
      <c r="T215">
        <f ca="1"/>
        <v>4.1623307263227334E-2</v>
      </c>
      <c r="U215">
        <f ca="1"/>
        <v>5.6985890158947373E-3</v>
      </c>
      <c r="V215">
        <f ca="1"/>
        <v>5.8171860766824566E-3</v>
      </c>
      <c r="W215">
        <f ca="1"/>
        <v>5.8171860766824566E-3</v>
      </c>
    </row>
    <row r="216" spans="18:23">
      <c r="R216" s="8">
        <v>198</v>
      </c>
      <c r="S216" s="202">
        <f ca="1"/>
        <v>-0.21201414881131633</v>
      </c>
      <c r="T216">
        <f ca="1"/>
        <v>2.5469414241776133E-2</v>
      </c>
      <c r="U216">
        <f ca="1"/>
        <v>0</v>
      </c>
      <c r="V216">
        <f ca="1"/>
        <v>0</v>
      </c>
      <c r="W216">
        <f ca="1"/>
        <v>0</v>
      </c>
    </row>
    <row r="217" spans="18:23">
      <c r="R217" s="8">
        <v>199</v>
      </c>
      <c r="S217" s="202">
        <f ca="1"/>
        <v>1.5122334599715979</v>
      </c>
      <c r="T217">
        <f ca="1"/>
        <v>3.9741613317285644E-2</v>
      </c>
      <c r="U217">
        <f ca="1"/>
        <v>4.7577420429238924E-3</v>
      </c>
      <c r="V217">
        <f ca="1"/>
        <v>4.8522822151905298E-3</v>
      </c>
      <c r="W217">
        <f ca="1"/>
        <v>4.8522822151905298E-3</v>
      </c>
    </row>
    <row r="218" spans="18:23">
      <c r="R218" s="8">
        <v>200</v>
      </c>
      <c r="S218" s="202">
        <f ca="1"/>
        <v>-2.7838759939286879</v>
      </c>
      <c r="T218">
        <f ca="1"/>
        <v>1.3116113203607187E-2</v>
      </c>
      <c r="U218">
        <f ca="1"/>
        <v>0</v>
      </c>
      <c r="V218">
        <f ca="1"/>
        <v>0</v>
      </c>
      <c r="W218">
        <f ca="1"/>
        <v>0</v>
      </c>
    </row>
    <row r="219" spans="18:23">
      <c r="R219" s="8">
        <v>201</v>
      </c>
      <c r="S219" s="202">
        <f ca="1"/>
        <v>-2.2988116782341677</v>
      </c>
      <c r="T219">
        <f ca="1"/>
        <v>1.4864952681974191E-2</v>
      </c>
      <c r="U219">
        <f ca="1"/>
        <v>0</v>
      </c>
      <c r="V219">
        <f ca="1"/>
        <v>0</v>
      </c>
      <c r="W219">
        <f ca="1"/>
        <v>0</v>
      </c>
    </row>
    <row r="220" spans="18:23">
      <c r="R220" s="8">
        <v>202</v>
      </c>
      <c r="S220" s="202">
        <f ca="1"/>
        <v>3.2658247112339795</v>
      </c>
      <c r="T220">
        <f ca="1"/>
        <v>6.2482788549452335E-2</v>
      </c>
      <c r="U220">
        <f ca="1"/>
        <v>1.6128329659007238E-2</v>
      </c>
      <c r="V220">
        <f ca="1"/>
        <v>1.6632201164877045E-2</v>
      </c>
      <c r="W220">
        <f ca="1"/>
        <v>1.6632201164877045E-2</v>
      </c>
    </row>
    <row r="221" spans="18:23">
      <c r="R221" s="8">
        <v>203</v>
      </c>
      <c r="S221" s="202">
        <f ca="1"/>
        <v>-1.3603558583026492</v>
      </c>
      <c r="T221">
        <f ca="1"/>
        <v>1.893785950585394E-2</v>
      </c>
      <c r="U221">
        <f ca="1"/>
        <v>0</v>
      </c>
      <c r="V221">
        <f ca="1"/>
        <v>0</v>
      </c>
      <c r="W221">
        <f ca="1"/>
        <v>0</v>
      </c>
    </row>
    <row r="222" spans="18:23">
      <c r="R222" s="8">
        <v>204</v>
      </c>
      <c r="S222" s="202">
        <f ca="1"/>
        <v>0.42540104024934405</v>
      </c>
      <c r="T222">
        <f ca="1"/>
        <v>3.002274654741181E-2</v>
      </c>
      <c r="U222">
        <f ca="1"/>
        <v>0</v>
      </c>
      <c r="V222">
        <f ca="1"/>
        <v>0</v>
      </c>
      <c r="W222">
        <f ca="1"/>
        <v>0</v>
      </c>
    </row>
    <row r="223" spans="18:23">
      <c r="R223" s="8">
        <v>205</v>
      </c>
      <c r="S223" s="202">
        <f ca="1"/>
        <v>-0.66748038950782673</v>
      </c>
      <c r="T223">
        <f ca="1"/>
        <v>2.2645268201446328E-2</v>
      </c>
      <c r="U223">
        <f ca="1"/>
        <v>0</v>
      </c>
      <c r="V223">
        <f ca="1"/>
        <v>0</v>
      </c>
      <c r="W223">
        <f ca="1"/>
        <v>0</v>
      </c>
    </row>
    <row r="224" spans="18:23">
      <c r="R224" s="8">
        <v>206</v>
      </c>
      <c r="S224" s="202">
        <f ca="1"/>
        <v>2.2769482286968779</v>
      </c>
      <c r="T224">
        <f ca="1"/>
        <v>4.8410847971238742E-2</v>
      </c>
      <c r="U224">
        <f ca="1"/>
        <v>9.0923593699004414E-3</v>
      </c>
      <c r="V224">
        <f ca="1"/>
        <v>9.3124437834784992E-3</v>
      </c>
      <c r="W224">
        <f ca="1"/>
        <v>9.3124437834784992E-3</v>
      </c>
    </row>
    <row r="225" spans="18:23">
      <c r="R225" s="8">
        <v>207</v>
      </c>
      <c r="S225" s="202">
        <f ca="1"/>
        <v>7.6486980162533497E-2</v>
      </c>
      <c r="T225">
        <f ca="1"/>
        <v>2.7437821294784927E-2</v>
      </c>
      <c r="U225">
        <f ca="1"/>
        <v>0</v>
      </c>
      <c r="V225">
        <f ca="1"/>
        <v>0</v>
      </c>
      <c r="W225">
        <f ca="1"/>
        <v>0</v>
      </c>
    </row>
    <row r="226" spans="18:23">
      <c r="R226" s="8">
        <v>208</v>
      </c>
      <c r="S226" s="202">
        <f ca="1"/>
        <v>-3.0626069588210441</v>
      </c>
      <c r="T226">
        <f ca="1"/>
        <v>1.2205887881380972E-2</v>
      </c>
      <c r="U226">
        <f ca="1"/>
        <v>0</v>
      </c>
      <c r="V226">
        <f ca="1"/>
        <v>0</v>
      </c>
      <c r="W226">
        <f ca="1"/>
        <v>0</v>
      </c>
    </row>
    <row r="227" spans="18:23">
      <c r="R227" s="8">
        <v>209</v>
      </c>
      <c r="S227" s="202">
        <f ca="1"/>
        <v>1.3932589637268415</v>
      </c>
      <c r="T227">
        <f ca="1"/>
        <v>3.8540088200821054E-2</v>
      </c>
      <c r="U227">
        <f ca="1"/>
        <v>4.1569794846915975E-3</v>
      </c>
      <c r="V227">
        <f ca="1"/>
        <v>4.2370846626861068E-3</v>
      </c>
      <c r="W227">
        <f ca="1"/>
        <v>4.2370846626861068E-3</v>
      </c>
    </row>
    <row r="228" spans="18:23">
      <c r="R228" s="8">
        <v>210</v>
      </c>
      <c r="S228" s="202">
        <f ca="1"/>
        <v>0.56131094065484088</v>
      </c>
      <c r="T228">
        <f ca="1"/>
        <v>3.1094319927977006E-2</v>
      </c>
      <c r="U228">
        <f ca="1"/>
        <v>4.3409534826957356E-4</v>
      </c>
      <c r="V228">
        <f ca="1"/>
        <v>4.4084429808874392E-4</v>
      </c>
      <c r="W228">
        <f ca="1"/>
        <v>4.4084429808874392E-4</v>
      </c>
    </row>
    <row r="229" spans="18:23">
      <c r="R229" s="8">
        <v>211</v>
      </c>
      <c r="S229" s="202">
        <f ca="1"/>
        <v>-2.4107854529375223</v>
      </c>
      <c r="T229">
        <f ca="1"/>
        <v>1.444159869622289E-2</v>
      </c>
      <c r="U229">
        <f ca="1"/>
        <v>0</v>
      </c>
      <c r="V229">
        <f ca="1"/>
        <v>0</v>
      </c>
      <c r="W229">
        <f ca="1"/>
        <v>0</v>
      </c>
    </row>
    <row r="230" spans="18:23">
      <c r="R230" s="8">
        <v>212</v>
      </c>
      <c r="S230" s="202">
        <f ca="1"/>
        <v>1.8204015351916076</v>
      </c>
      <c r="T230">
        <f ca="1"/>
        <v>4.3030869471679042E-2</v>
      </c>
      <c r="U230">
        <f ca="1"/>
        <v>6.4023701201205915E-3</v>
      </c>
      <c r="V230">
        <f ca="1"/>
        <v>6.5401198965947347E-3</v>
      </c>
      <c r="W230">
        <f ca="1"/>
        <v>6.5401198965947347E-3</v>
      </c>
    </row>
    <row r="231" spans="18:23">
      <c r="R231" s="8">
        <v>213</v>
      </c>
      <c r="S231" s="202">
        <f ca="1"/>
        <v>0.86116885798189857</v>
      </c>
      <c r="T231">
        <f ca="1"/>
        <v>3.3595756047286408E-2</v>
      </c>
      <c r="U231">
        <f ca="1"/>
        <v>1.6848134079242745E-3</v>
      </c>
      <c r="V231">
        <f ca="1"/>
        <v>1.7131146980431853E-3</v>
      </c>
      <c r="W231">
        <f ca="1"/>
        <v>1.7131146980431853E-3</v>
      </c>
    </row>
    <row r="232" spans="18:23">
      <c r="R232" s="8">
        <v>214</v>
      </c>
      <c r="S232" s="202">
        <f ca="1"/>
        <v>-2.3032512790193134</v>
      </c>
      <c r="T232">
        <f ca="1"/>
        <v>1.4847933388010168E-2</v>
      </c>
      <c r="U232">
        <f ca="1"/>
        <v>0</v>
      </c>
      <c r="V232">
        <f ca="1"/>
        <v>0</v>
      </c>
      <c r="W232">
        <f ca="1"/>
        <v>0</v>
      </c>
    </row>
    <row r="233" spans="18:23">
      <c r="R233" s="8">
        <v>215</v>
      </c>
      <c r="S233" s="202">
        <f ca="1"/>
        <v>-2.4193939644801432</v>
      </c>
      <c r="T233">
        <f ca="1"/>
        <v>1.440955490449213E-2</v>
      </c>
      <c r="U233">
        <f ca="1"/>
        <v>0</v>
      </c>
      <c r="V233">
        <f ca="1"/>
        <v>0</v>
      </c>
      <c r="W233">
        <f ca="1"/>
        <v>0</v>
      </c>
    </row>
    <row r="234" spans="18:23">
      <c r="R234" s="8">
        <v>216</v>
      </c>
      <c r="S234" s="202">
        <f ca="1"/>
        <v>1.9610161796759256</v>
      </c>
      <c r="T234">
        <f ca="1"/>
        <v>4.4620866312062607E-2</v>
      </c>
      <c r="U234">
        <f ca="1"/>
        <v>7.1973685403123738E-3</v>
      </c>
      <c r="V234">
        <f ca="1"/>
        <v>7.3579449500303356E-3</v>
      </c>
      <c r="W234">
        <f ca="1"/>
        <v>7.3579449500303356E-3</v>
      </c>
    </row>
    <row r="235" spans="18:23">
      <c r="R235" s="8">
        <v>217</v>
      </c>
      <c r="S235" s="202">
        <f ca="1"/>
        <v>3.7798143823591679</v>
      </c>
      <c r="T235">
        <f ca="1"/>
        <v>7.1344463558184232E-2</v>
      </c>
      <c r="U235">
        <f ca="1"/>
        <v>2.0559167163373186E-2</v>
      </c>
      <c r="V235">
        <f ca="1"/>
        <v>2.1292558539610134E-2</v>
      </c>
      <c r="W235">
        <f ca="1"/>
        <v>2.1292558539610134E-2</v>
      </c>
    </row>
    <row r="236" spans="18:23">
      <c r="R236" s="8">
        <v>218</v>
      </c>
      <c r="S236" s="202">
        <f ca="1"/>
        <v>-1.8691628166437824</v>
      </c>
      <c r="T236">
        <f ca="1"/>
        <v>1.6607788820665118E-2</v>
      </c>
      <c r="U236">
        <f ca="1"/>
        <v>0</v>
      </c>
      <c r="V236">
        <f ca="1"/>
        <v>0</v>
      </c>
      <c r="W236">
        <f ca="1"/>
        <v>0</v>
      </c>
    </row>
    <row r="237" spans="18:23">
      <c r="R237" s="8">
        <v>219</v>
      </c>
      <c r="S237" s="202">
        <f ca="1"/>
        <v>3.4813746642982961</v>
      </c>
      <c r="T237">
        <f ca="1"/>
        <v>6.6056544271141812E-2</v>
      </c>
      <c r="U237">
        <f ca="1"/>
        <v>1.7915207519851976E-2</v>
      </c>
      <c r="V237">
        <f ca="1"/>
        <v>1.850691586918287E-2</v>
      </c>
      <c r="W237">
        <f ca="1"/>
        <v>1.850691586918287E-2</v>
      </c>
    </row>
    <row r="238" spans="18:23">
      <c r="R238" s="8">
        <v>220</v>
      </c>
      <c r="S238" s="202">
        <f ca="1"/>
        <v>2.2989134527935584</v>
      </c>
      <c r="T238">
        <f ca="1"/>
        <v>4.8686012528449153E-2</v>
      </c>
      <c r="U238">
        <f ca="1"/>
        <v>9.2299416485056469E-3</v>
      </c>
      <c r="V238">
        <f ca="1"/>
        <v>9.4546261758736462E-3</v>
      </c>
      <c r="W238">
        <f ca="1"/>
        <v>9.4546261758736462E-3</v>
      </c>
    </row>
    <row r="239" spans="18:23">
      <c r="R239" s="8">
        <v>221</v>
      </c>
      <c r="S239" s="202">
        <f ca="1"/>
        <v>-3.9864963620920499</v>
      </c>
      <c r="T239">
        <f ca="1"/>
        <v>9.6168843170330778E-3</v>
      </c>
      <c r="U239">
        <f ca="1"/>
        <v>0</v>
      </c>
      <c r="V239">
        <f ca="1"/>
        <v>0</v>
      </c>
      <c r="W239">
        <f ca="1"/>
        <v>0</v>
      </c>
    </row>
    <row r="240" spans="18:23">
      <c r="R240" s="8">
        <v>222</v>
      </c>
      <c r="S240" s="202">
        <f ca="1"/>
        <v>0.82558165629300062</v>
      </c>
      <c r="T240">
        <f ca="1"/>
        <v>3.3288663990331264E-2</v>
      </c>
      <c r="U240">
        <f ca="1"/>
        <v>1.5312673794467026E-3</v>
      </c>
      <c r="V240">
        <f ca="1"/>
        <v>1.5567543020835808E-3</v>
      </c>
      <c r="W240">
        <f ca="1"/>
        <v>1.5567543020835808E-3</v>
      </c>
    </row>
    <row r="241" spans="18:23">
      <c r="R241" s="8">
        <v>223</v>
      </c>
      <c r="S241" s="202">
        <f ca="1"/>
        <v>-2.003138695778341</v>
      </c>
      <c r="T241">
        <f ca="1"/>
        <v>1.6043455196145757E-2</v>
      </c>
      <c r="U241">
        <f ca="1"/>
        <v>0</v>
      </c>
      <c r="V241">
        <f ca="1"/>
        <v>0</v>
      </c>
      <c r="W241">
        <f ca="1"/>
        <v>0</v>
      </c>
    </row>
    <row r="242" spans="18:23">
      <c r="R242" s="8">
        <v>224</v>
      </c>
      <c r="S242" s="202">
        <f ca="1"/>
        <v>0.54520022897308928</v>
      </c>
      <c r="T242">
        <f ca="1"/>
        <v>3.096532393824114E-2</v>
      </c>
      <c r="U242">
        <f ca="1"/>
        <v>3.6959735340164057E-4</v>
      </c>
      <c r="V242">
        <f ca="1"/>
        <v>3.7531970428903978E-4</v>
      </c>
      <c r="W242">
        <f ca="1"/>
        <v>3.7531970428903978E-4</v>
      </c>
    </row>
    <row r="243" spans="18:23">
      <c r="R243" s="8">
        <v>225</v>
      </c>
      <c r="S243" s="202">
        <f ca="1"/>
        <v>1.7815803966963399</v>
      </c>
      <c r="T243">
        <f ca="1"/>
        <v>4.2601967740332571E-2</v>
      </c>
      <c r="U243">
        <f ca="1"/>
        <v>6.1879192544473556E-3</v>
      </c>
      <c r="V243">
        <f ca="1"/>
        <v>6.31972802267623E-3</v>
      </c>
      <c r="W243">
        <f ca="1"/>
        <v>6.31972802267623E-3</v>
      </c>
    </row>
    <row r="244" spans="18:23">
      <c r="R244" s="8">
        <v>226</v>
      </c>
      <c r="S244" s="202">
        <f ca="1"/>
        <v>-1.9051306585481063</v>
      </c>
      <c r="T244">
        <f ca="1"/>
        <v>1.6454364141444813E-2</v>
      </c>
      <c r="U244">
        <f ca="1"/>
        <v>0</v>
      </c>
      <c r="V244">
        <f ca="1"/>
        <v>0</v>
      </c>
      <c r="W244">
        <f ca="1"/>
        <v>0</v>
      </c>
    </row>
    <row r="245" spans="18:23">
      <c r="R245" s="8">
        <v>227</v>
      </c>
      <c r="S245" s="202">
        <f ca="1"/>
        <v>-0.43606120507628715</v>
      </c>
      <c r="T245">
        <f ca="1"/>
        <v>2.4038717231259981E-2</v>
      </c>
      <c r="U245">
        <f ca="1"/>
        <v>0</v>
      </c>
      <c r="V245">
        <f ca="1"/>
        <v>0</v>
      </c>
      <c r="W245">
        <f ca="1"/>
        <v>0</v>
      </c>
    </row>
    <row r="246" spans="18:23">
      <c r="R246" s="8">
        <v>228</v>
      </c>
      <c r="S246" s="202">
        <f ca="1"/>
        <v>-1.2354552735341966</v>
      </c>
      <c r="T246">
        <f ca="1"/>
        <v>1.9558150433849154E-2</v>
      </c>
      <c r="U246">
        <f ca="1"/>
        <v>0</v>
      </c>
      <c r="V246">
        <f ca="1"/>
        <v>0</v>
      </c>
      <c r="W246">
        <f ca="1"/>
        <v>0</v>
      </c>
    </row>
    <row r="247" spans="18:23">
      <c r="R247" s="8">
        <v>229</v>
      </c>
      <c r="S247" s="202">
        <f ca="1"/>
        <v>-1.0396656128525037</v>
      </c>
      <c r="T247">
        <f ca="1"/>
        <v>2.0571634813099426E-2</v>
      </c>
      <c r="U247">
        <f ca="1"/>
        <v>0</v>
      </c>
      <c r="V247">
        <f ca="1"/>
        <v>0</v>
      </c>
      <c r="W247">
        <f ca="1"/>
        <v>0</v>
      </c>
    </row>
    <row r="248" spans="18:23">
      <c r="R248" s="8">
        <v>230</v>
      </c>
      <c r="S248" s="202">
        <f ca="1"/>
        <v>1.2963307503539345</v>
      </c>
      <c r="T248">
        <f ca="1"/>
        <v>3.7588112281435215E-2</v>
      </c>
      <c r="U248">
        <f ca="1"/>
        <v>3.680991524998678E-3</v>
      </c>
      <c r="V248">
        <f ca="1"/>
        <v>3.750172286373009E-3</v>
      </c>
      <c r="W248">
        <f ca="1"/>
        <v>3.750172286373009E-3</v>
      </c>
    </row>
    <row r="249" spans="18:23">
      <c r="R249" s="8">
        <v>231</v>
      </c>
      <c r="S249" s="202">
        <f ca="1"/>
        <v>-0.69700765842772139</v>
      </c>
      <c r="T249">
        <f ca="1"/>
        <v>2.2473386300441992E-2</v>
      </c>
      <c r="U249">
        <f ca="1"/>
        <v>0</v>
      </c>
      <c r="V249">
        <f ca="1"/>
        <v>0</v>
      </c>
      <c r="W249">
        <f ca="1"/>
        <v>0</v>
      </c>
    </row>
    <row r="250" spans="18:23">
      <c r="R250" s="8">
        <v>232</v>
      </c>
      <c r="S250" s="202">
        <f ca="1"/>
        <v>1.7835453903732326</v>
      </c>
      <c r="T250">
        <f ca="1"/>
        <v>4.2623574206871774E-2</v>
      </c>
      <c r="U250">
        <f ca="1"/>
        <v>6.1987224877169574E-3</v>
      </c>
      <c r="V250">
        <f ca="1"/>
        <v>6.3308283416884615E-3</v>
      </c>
      <c r="W250">
        <f ca="1"/>
        <v>6.3308283416884615E-3</v>
      </c>
    </row>
    <row r="251" spans="18:23">
      <c r="R251" s="8">
        <v>233</v>
      </c>
      <c r="S251" s="202">
        <f ca="1"/>
        <v>-1.5447243095631844</v>
      </c>
      <c r="T251">
        <f ca="1"/>
        <v>1.80580052868313E-2</v>
      </c>
      <c r="U251">
        <f ca="1"/>
        <v>0</v>
      </c>
      <c r="V251">
        <f ca="1"/>
        <v>0</v>
      </c>
      <c r="W251">
        <f ca="1"/>
        <v>0</v>
      </c>
    </row>
    <row r="252" spans="18:23">
      <c r="R252" s="8">
        <v>234</v>
      </c>
      <c r="S252" s="202">
        <f ca="1"/>
        <v>-1.4586835523950712</v>
      </c>
      <c r="T252">
        <f ca="1"/>
        <v>1.8463408131320892E-2</v>
      </c>
      <c r="U252">
        <f ca="1"/>
        <v>0</v>
      </c>
      <c r="V252">
        <f ca="1"/>
        <v>0</v>
      </c>
      <c r="W252">
        <f ca="1"/>
        <v>0</v>
      </c>
    </row>
    <row r="253" spans="18:23">
      <c r="R253" s="8">
        <v>235</v>
      </c>
      <c r="S253" s="202">
        <f ca="1"/>
        <v>2.437168574462973</v>
      </c>
      <c r="T253">
        <f ca="1"/>
        <v>5.0454239537886685E-2</v>
      </c>
      <c r="U253">
        <f ca="1"/>
        <v>1.0114055153224413E-2</v>
      </c>
      <c r="V253">
        <f ca="1"/>
        <v>1.0369203633924504E-2</v>
      </c>
      <c r="W253">
        <f ca="1"/>
        <v>1.0369203633924504E-2</v>
      </c>
    </row>
    <row r="254" spans="18:23">
      <c r="R254" s="8">
        <v>236</v>
      </c>
      <c r="S254" s="202">
        <f ca="1"/>
        <v>-3.4713465469466787</v>
      </c>
      <c r="T254">
        <f ca="1"/>
        <v>1.0984094886904423E-2</v>
      </c>
      <c r="U254">
        <f ca="1"/>
        <v>0</v>
      </c>
      <c r="V254">
        <f ca="1"/>
        <v>0</v>
      </c>
      <c r="W254">
        <f ca="1"/>
        <v>0</v>
      </c>
    </row>
    <row r="255" spans="18:23">
      <c r="R255" s="8">
        <v>237</v>
      </c>
      <c r="S255" s="202">
        <f ca="1"/>
        <v>-4.8495477099407198</v>
      </c>
      <c r="T255">
        <f ca="1"/>
        <v>7.6969236609755179E-3</v>
      </c>
      <c r="U255">
        <f ca="1"/>
        <v>0</v>
      </c>
      <c r="V255">
        <f ca="1"/>
        <v>0</v>
      </c>
      <c r="W255">
        <f ca="1"/>
        <v>0</v>
      </c>
    </row>
    <row r="256" spans="18:23">
      <c r="R256" s="8">
        <v>238</v>
      </c>
      <c r="S256" s="202">
        <f ca="1"/>
        <v>1.1863273790637574</v>
      </c>
      <c r="T256">
        <f ca="1"/>
        <v>3.6536174163000402E-2</v>
      </c>
      <c r="U256">
        <f ca="1"/>
        <v>3.1550224657812716E-3</v>
      </c>
      <c r="V256">
        <f ca="1"/>
        <v>3.2126586909302533E-3</v>
      </c>
      <c r="W256">
        <f ca="1"/>
        <v>3.2126586909302533E-3</v>
      </c>
    </row>
    <row r="257" spans="18:23">
      <c r="R257" s="8">
        <v>239</v>
      </c>
      <c r="S257" s="202">
        <f ca="1"/>
        <v>-1.4423032669409352</v>
      </c>
      <c r="T257">
        <f ca="1"/>
        <v>1.8541613092861616E-2</v>
      </c>
      <c r="U257">
        <f ca="1"/>
        <v>0</v>
      </c>
      <c r="V257">
        <f ca="1"/>
        <v>0</v>
      </c>
      <c r="W257">
        <f ca="1"/>
        <v>0</v>
      </c>
    </row>
    <row r="258" spans="18:23">
      <c r="R258" s="8">
        <v>240</v>
      </c>
      <c r="S258" s="202">
        <f ca="1"/>
        <v>0.69314820880635242</v>
      </c>
      <c r="T258">
        <f ca="1"/>
        <v>3.2170314667972842E-2</v>
      </c>
      <c r="U258">
        <f ca="1"/>
        <v>9.7209271826749141E-4</v>
      </c>
      <c r="V258">
        <f ca="1"/>
        <v>9.8772898258404646E-4</v>
      </c>
      <c r="W258">
        <f ca="1"/>
        <v>9.8772898258404646E-4</v>
      </c>
    </row>
    <row r="259" spans="18:23">
      <c r="R259" s="8">
        <v>241</v>
      </c>
      <c r="S259" s="202">
        <f ca="1"/>
        <v>-0.91488311545783341</v>
      </c>
      <c r="T259">
        <f ca="1"/>
        <v>2.1244791082199278E-2</v>
      </c>
      <c r="U259">
        <f ca="1"/>
        <v>0</v>
      </c>
      <c r="V259">
        <f ca="1"/>
        <v>0</v>
      </c>
      <c r="W259">
        <f ca="1"/>
        <v>0</v>
      </c>
    </row>
    <row r="260" spans="18:23">
      <c r="R260" s="8">
        <v>242</v>
      </c>
      <c r="S260" s="202">
        <f ca="1"/>
        <v>-2.8242283266371393</v>
      </c>
      <c r="T260">
        <f ca="1"/>
        <v>1.298025134161177E-2</v>
      </c>
      <c r="U260">
        <f ca="1"/>
        <v>0</v>
      </c>
      <c r="V260">
        <f ca="1"/>
        <v>0</v>
      </c>
      <c r="W260">
        <f ca="1"/>
        <v>0</v>
      </c>
    </row>
    <row r="261" spans="18:23">
      <c r="R261" s="8">
        <v>243</v>
      </c>
      <c r="S261" s="202">
        <f ca="1"/>
        <v>-0.78147492618804137</v>
      </c>
      <c r="T261">
        <f ca="1"/>
        <v>2.1988862065651153E-2</v>
      </c>
      <c r="U261">
        <f ca="1"/>
        <v>0</v>
      </c>
      <c r="V261">
        <f ca="1"/>
        <v>0</v>
      </c>
      <c r="W261">
        <f ca="1"/>
        <v>0</v>
      </c>
    </row>
    <row r="262" spans="18:23">
      <c r="R262" s="8">
        <v>244</v>
      </c>
      <c r="S262" s="202">
        <f ca="1"/>
        <v>1.3100277258513451</v>
      </c>
      <c r="T262">
        <f ca="1"/>
        <v>3.7721196241918831E-2</v>
      </c>
      <c r="U262">
        <f ca="1"/>
        <v>3.7475335052404857E-3</v>
      </c>
      <c r="V262">
        <f ca="1"/>
        <v>3.8182142286276571E-3</v>
      </c>
      <c r="W262">
        <f ca="1"/>
        <v>3.8182142286276571E-3</v>
      </c>
    </row>
    <row r="263" spans="18:23">
      <c r="R263" s="8">
        <v>245</v>
      </c>
      <c r="S263" s="202">
        <f ca="1"/>
        <v>-0.33681247018077248</v>
      </c>
      <c r="T263">
        <f ca="1"/>
        <v>2.4662297091611288E-2</v>
      </c>
      <c r="U263">
        <f ca="1"/>
        <v>0</v>
      </c>
      <c r="V263">
        <f ca="1"/>
        <v>0</v>
      </c>
      <c r="W263">
        <f ca="1"/>
        <v>0</v>
      </c>
    </row>
    <row r="264" spans="18:23">
      <c r="R264" s="8">
        <v>246</v>
      </c>
      <c r="S264" s="202">
        <f ca="1"/>
        <v>-2.728834413541835</v>
      </c>
      <c r="T264">
        <f ca="1"/>
        <v>1.3303727800399697E-2</v>
      </c>
      <c r="U264">
        <f ca="1"/>
        <v>0</v>
      </c>
      <c r="V264">
        <f ca="1"/>
        <v>0</v>
      </c>
      <c r="W264">
        <f ca="1"/>
        <v>0</v>
      </c>
    </row>
    <row r="265" spans="18:23">
      <c r="R265" s="8">
        <v>247</v>
      </c>
      <c r="S265" s="202">
        <f ca="1"/>
        <v>-2.1878364384784441</v>
      </c>
      <c r="T265">
        <f ca="1"/>
        <v>1.5296775379715313E-2</v>
      </c>
      <c r="U265">
        <f ca="1"/>
        <v>0</v>
      </c>
      <c r="V265">
        <f ca="1"/>
        <v>0</v>
      </c>
      <c r="W265">
        <f ca="1"/>
        <v>0</v>
      </c>
    </row>
    <row r="266" spans="18:23">
      <c r="R266" s="8">
        <v>248</v>
      </c>
      <c r="S266" s="202">
        <f ca="1"/>
        <v>-1.2742381356855962E-2</v>
      </c>
      <c r="T266">
        <f ca="1"/>
        <v>2.6813295880976123E-2</v>
      </c>
      <c r="U266">
        <f ca="1"/>
        <v>0</v>
      </c>
      <c r="V266">
        <f ca="1"/>
        <v>0</v>
      </c>
      <c r="W266">
        <f ca="1"/>
        <v>0</v>
      </c>
    </row>
    <row r="267" spans="18:23">
      <c r="R267" s="8">
        <v>249</v>
      </c>
      <c r="S267" s="202">
        <f ca="1"/>
        <v>-1.198357241902136</v>
      </c>
      <c r="T267">
        <f ca="1"/>
        <v>1.9746273398829305E-2</v>
      </c>
      <c r="U267">
        <f ca="1"/>
        <v>0</v>
      </c>
      <c r="V267">
        <f ca="1"/>
        <v>0</v>
      </c>
      <c r="W267">
        <f ca="1"/>
        <v>0</v>
      </c>
    </row>
    <row r="268" spans="18:23">
      <c r="R268" s="8">
        <v>250</v>
      </c>
      <c r="S268" s="202">
        <f ca="1"/>
        <v>-2.8200728007213178</v>
      </c>
      <c r="T268">
        <f ca="1"/>
        <v>1.2994177290165221E-2</v>
      </c>
      <c r="U268">
        <f ca="1"/>
        <v>0</v>
      </c>
      <c r="V268">
        <f ca="1"/>
        <v>0</v>
      </c>
      <c r="W268">
        <f ca="1"/>
        <v>0</v>
      </c>
    </row>
    <row r="269" spans="18:23">
      <c r="R269" s="8">
        <v>251</v>
      </c>
      <c r="S269" s="202">
        <f ca="1"/>
        <v>-2.1357416285592006</v>
      </c>
      <c r="T269">
        <f ca="1"/>
        <v>1.5503789240922911E-2</v>
      </c>
      <c r="U269">
        <f ca="1"/>
        <v>0</v>
      </c>
      <c r="V269">
        <f ca="1"/>
        <v>0</v>
      </c>
      <c r="W269">
        <f ca="1"/>
        <v>0</v>
      </c>
    </row>
    <row r="270" spans="18:23">
      <c r="R270" s="8">
        <v>252</v>
      </c>
      <c r="S270" s="202">
        <f ca="1"/>
        <v>-3.5224665930451673</v>
      </c>
      <c r="T270">
        <f ca="1"/>
        <v>1.0840156337441963E-2</v>
      </c>
      <c r="U270">
        <f ca="1"/>
        <v>0</v>
      </c>
      <c r="V270">
        <f ca="1"/>
        <v>0</v>
      </c>
      <c r="W270">
        <f ca="1"/>
        <v>0</v>
      </c>
    </row>
    <row r="271" spans="18:23">
      <c r="R271" s="8">
        <v>253</v>
      </c>
      <c r="S271" s="202">
        <f ca="1"/>
        <v>0.50155548065731703</v>
      </c>
      <c r="T271">
        <f ca="1"/>
        <v>3.0618549374941573E-2</v>
      </c>
      <c r="U271">
        <f ca="1"/>
        <v>1.9621007175185667E-4</v>
      </c>
      <c r="V271">
        <f ca="1"/>
        <v>1.9921390563675421E-4</v>
      </c>
      <c r="W271">
        <f ca="1"/>
        <v>1.9921390563675421E-4</v>
      </c>
    </row>
    <row r="272" spans="18:23">
      <c r="R272" s="8">
        <v>254</v>
      </c>
      <c r="S272" s="202">
        <f ca="1"/>
        <v>1.1631767535204149</v>
      </c>
      <c r="T272">
        <f ca="1"/>
        <v>3.6318567548818806E-2</v>
      </c>
      <c r="U272">
        <f ca="1"/>
        <v>3.0462191586904733E-3</v>
      </c>
      <c r="V272">
        <f ca="1"/>
        <v>3.1015363168321762E-3</v>
      </c>
      <c r="W272">
        <f ca="1"/>
        <v>3.1015363168321762E-3</v>
      </c>
    </row>
    <row r="273" spans="18:23">
      <c r="R273" s="8">
        <v>255</v>
      </c>
      <c r="S273" s="202">
        <f ca="1"/>
        <v>3.0942847178917416</v>
      </c>
      <c r="T273">
        <f ca="1"/>
        <v>5.9777383350420293E-2</v>
      </c>
      <c r="U273">
        <f ca="1"/>
        <v>1.4775627059491217E-2</v>
      </c>
      <c r="V273">
        <f ca="1"/>
        <v>1.5217251220980242E-2</v>
      </c>
      <c r="W273">
        <f ca="1"/>
        <v>1.5217251220980242E-2</v>
      </c>
    </row>
    <row r="274" spans="18:23">
      <c r="R274" s="8">
        <v>256</v>
      </c>
      <c r="S274" s="202">
        <f ca="1"/>
        <v>1.0246949992736556</v>
      </c>
      <c r="T274">
        <f ca="1"/>
        <v>3.5043692061124995E-2</v>
      </c>
      <c r="U274">
        <f ca="1"/>
        <v>2.4087814148435679E-3</v>
      </c>
      <c r="V274">
        <f ca="1"/>
        <v>2.4509877119157373E-3</v>
      </c>
      <c r="W274">
        <f ca="1"/>
        <v>2.4509877119157373E-3</v>
      </c>
    </row>
    <row r="275" spans="18:23">
      <c r="R275" s="8">
        <v>257</v>
      </c>
      <c r="S275" s="202">
        <f ca="1"/>
        <v>-1.0461068319075761</v>
      </c>
      <c r="T275">
        <f ca="1"/>
        <v>2.0537471590124146E-2</v>
      </c>
      <c r="U275">
        <f ca="1"/>
        <v>0</v>
      </c>
      <c r="V275">
        <f ca="1"/>
        <v>0</v>
      </c>
      <c r="W275">
        <f ca="1"/>
        <v>0</v>
      </c>
    </row>
    <row r="276" spans="18:23">
      <c r="R276" s="8">
        <v>258</v>
      </c>
      <c r="S276" s="202">
        <f ca="1"/>
        <v>-0.22085528088919698</v>
      </c>
      <c r="T276">
        <f ca="1"/>
        <v>2.5411375983903976E-2</v>
      </c>
      <c r="U276">
        <f ca="1"/>
        <v>0</v>
      </c>
      <c r="V276">
        <f ca="1"/>
        <v>0</v>
      </c>
      <c r="W276">
        <f ca="1"/>
        <v>0</v>
      </c>
    </row>
    <row r="277" spans="18:23">
      <c r="R277" s="8">
        <v>259</v>
      </c>
      <c r="S277" s="202">
        <f ca="1"/>
        <v>2.3595303520886398E-2</v>
      </c>
      <c r="T277">
        <f ca="1"/>
        <v>2.7065892742028211E-2</v>
      </c>
      <c r="U277">
        <f ca="1"/>
        <v>0</v>
      </c>
      <c r="V277">
        <f ca="1"/>
        <v>0</v>
      </c>
      <c r="W277">
        <f ca="1"/>
        <v>0</v>
      </c>
    </row>
    <row r="278" spans="18:23">
      <c r="R278" s="8">
        <v>260</v>
      </c>
      <c r="S278" s="202">
        <f ca="1"/>
        <v>0.93885967755502897</v>
      </c>
      <c r="T278">
        <f ca="1"/>
        <v>3.4276051240048871E-2</v>
      </c>
      <c r="U278">
        <f ca="1"/>
        <v>2.0249610043055061E-3</v>
      </c>
      <c r="V278">
        <f ca="1"/>
        <v>2.0596648378768444E-3</v>
      </c>
      <c r="W278">
        <f ca="1"/>
        <v>2.0596648378768444E-3</v>
      </c>
    </row>
    <row r="279" spans="18:23">
      <c r="R279" s="8">
        <v>261</v>
      </c>
      <c r="S279" s="202">
        <f ca="1"/>
        <v>-0.42716475419455457</v>
      </c>
      <c r="T279">
        <f ca="1"/>
        <v>2.4093964330750735E-2</v>
      </c>
      <c r="U279">
        <f ca="1"/>
        <v>0</v>
      </c>
      <c r="V279">
        <f ca="1"/>
        <v>0</v>
      </c>
      <c r="W279">
        <f ca="1"/>
        <v>0</v>
      </c>
    </row>
    <row r="280" spans="18:23">
      <c r="R280" s="8">
        <v>262</v>
      </c>
      <c r="S280" s="202">
        <f ca="1"/>
        <v>1.8693127891881725</v>
      </c>
      <c r="T280">
        <f ca="1"/>
        <v>4.3577401010199725E-2</v>
      </c>
      <c r="U280">
        <f ca="1"/>
        <v>6.6756358893809327E-3</v>
      </c>
      <c r="V280">
        <f ca="1"/>
        <v>6.8210893204557494E-3</v>
      </c>
      <c r="W280">
        <f ca="1"/>
        <v>6.8210893204557494E-3</v>
      </c>
    </row>
    <row r="281" spans="18:23">
      <c r="R281" s="8">
        <v>263</v>
      </c>
      <c r="S281" s="202">
        <f ca="1"/>
        <v>1.6992245790890517</v>
      </c>
      <c r="T281">
        <f ca="1"/>
        <v>4.1706189790421448E-2</v>
      </c>
      <c r="U281">
        <f ca="1"/>
        <v>5.7400302794917944E-3</v>
      </c>
      <c r="V281">
        <f ca="1"/>
        <v>5.8597276756114204E-3</v>
      </c>
      <c r="W281">
        <f ca="1"/>
        <v>5.8597276756114204E-3</v>
      </c>
    </row>
    <row r="282" spans="18:23">
      <c r="R282" s="8">
        <v>264</v>
      </c>
      <c r="S282" s="202">
        <f ca="1"/>
        <v>-0.45587705123349376</v>
      </c>
      <c r="T282">
        <f ca="1"/>
        <v>2.3916115420265279E-2</v>
      </c>
      <c r="U282">
        <f ca="1"/>
        <v>0</v>
      </c>
      <c r="V282">
        <f ca="1"/>
        <v>0</v>
      </c>
      <c r="W282">
        <f ca="1"/>
        <v>0</v>
      </c>
    </row>
    <row r="283" spans="18:23">
      <c r="R283" s="8">
        <v>265</v>
      </c>
      <c r="S283" s="202">
        <f ca="1"/>
        <v>-2.8723399794047588</v>
      </c>
      <c r="T283">
        <f ca="1"/>
        <v>1.2820102723936508E-2</v>
      </c>
      <c r="U283">
        <f ca="1"/>
        <v>0</v>
      </c>
      <c r="V283">
        <f ca="1"/>
        <v>0</v>
      </c>
      <c r="W283">
        <f ca="1"/>
        <v>0</v>
      </c>
    </row>
    <row r="284" spans="18:23">
      <c r="R284" s="8">
        <v>266</v>
      </c>
      <c r="S284" s="202">
        <f ca="1"/>
        <v>0.1970681446470047</v>
      </c>
      <c r="T284">
        <f ca="1"/>
        <v>2.8304954586627299E-2</v>
      </c>
      <c r="U284">
        <f ca="1"/>
        <v>0</v>
      </c>
      <c r="V284">
        <f ca="1"/>
        <v>0</v>
      </c>
      <c r="W284">
        <f ca="1"/>
        <v>0</v>
      </c>
    </row>
    <row r="285" spans="18:23">
      <c r="R285" s="8">
        <v>267</v>
      </c>
      <c r="S285" s="202">
        <f ca="1"/>
        <v>5.012889286301478</v>
      </c>
      <c r="T285">
        <f ca="1"/>
        <v>9.8071745807999183E-2</v>
      </c>
      <c r="U285">
        <f ca="1"/>
        <v>3.3922808288280662E-2</v>
      </c>
      <c r="V285">
        <f ca="1"/>
        <v>3.5586242804051538E-2</v>
      </c>
      <c r="W285">
        <f ca="1"/>
        <v>3.5586242804051538E-2</v>
      </c>
    </row>
    <row r="286" spans="18:23">
      <c r="R286" s="8">
        <v>268</v>
      </c>
      <c r="S286" s="202">
        <f ca="1"/>
        <v>0.23686500110445174</v>
      </c>
      <c r="T286">
        <f ca="1"/>
        <v>2.8597118025412795E-2</v>
      </c>
      <c r="U286">
        <f ca="1"/>
        <v>0</v>
      </c>
      <c r="V286">
        <f ca="1"/>
        <v>0</v>
      </c>
      <c r="W286">
        <f ca="1"/>
        <v>0</v>
      </c>
    </row>
    <row r="287" spans="18:23">
      <c r="R287" s="8">
        <v>269</v>
      </c>
      <c r="S287" s="202">
        <f ca="1"/>
        <v>-3.3237629730515872</v>
      </c>
      <c r="T287">
        <f ca="1"/>
        <v>1.1410459143654064E-2</v>
      </c>
      <c r="U287">
        <f ca="1"/>
        <v>0</v>
      </c>
      <c r="V287">
        <f ca="1"/>
        <v>0</v>
      </c>
      <c r="W287">
        <f ca="1"/>
        <v>0</v>
      </c>
    </row>
    <row r="288" spans="18:23">
      <c r="R288" s="8">
        <v>270</v>
      </c>
      <c r="S288" s="202">
        <f ca="1"/>
        <v>-0.96133664467451396</v>
      </c>
      <c r="T288">
        <f ca="1"/>
        <v>2.0991655198142931E-2</v>
      </c>
      <c r="U288">
        <f ca="1"/>
        <v>0</v>
      </c>
      <c r="V288">
        <f ca="1"/>
        <v>0</v>
      </c>
      <c r="W288">
        <f ca="1"/>
        <v>0</v>
      </c>
    </row>
    <row r="289" spans="18:23">
      <c r="R289" s="8">
        <v>271</v>
      </c>
      <c r="S289" s="202">
        <f ca="1"/>
        <v>-0.50391386676111649</v>
      </c>
      <c r="T289">
        <f ca="1"/>
        <v>2.3621497709485319E-2</v>
      </c>
      <c r="U289">
        <f ca="1"/>
        <v>0</v>
      </c>
      <c r="V289">
        <f ca="1"/>
        <v>0</v>
      </c>
      <c r="W289">
        <f ca="1"/>
        <v>0</v>
      </c>
    </row>
    <row r="290" spans="18:23">
      <c r="R290" s="8">
        <v>272</v>
      </c>
      <c r="S290" s="202">
        <f ca="1"/>
        <v>2.2681384774920913E-3</v>
      </c>
      <c r="T290">
        <f ca="1"/>
        <v>2.6917352593667319E-2</v>
      </c>
      <c r="U290">
        <f ca="1"/>
        <v>0</v>
      </c>
      <c r="V290">
        <f ca="1"/>
        <v>0</v>
      </c>
      <c r="W290">
        <f ca="1"/>
        <v>0</v>
      </c>
    </row>
    <row r="291" spans="18:23">
      <c r="R291" s="8">
        <v>273</v>
      </c>
      <c r="S291" s="202">
        <f ca="1"/>
        <v>2.6282939120978339</v>
      </c>
      <c r="T291">
        <f ca="1"/>
        <v>5.3004895755249602E-2</v>
      </c>
      <c r="U291">
        <f ca="1"/>
        <v>1.1389383261905871E-2</v>
      </c>
      <c r="V291">
        <f ca="1"/>
        <v>1.1691229798162823E-2</v>
      </c>
      <c r="W291">
        <f ca="1"/>
        <v>1.1691229798162823E-2</v>
      </c>
    </row>
    <row r="292" spans="18:23">
      <c r="R292" s="8">
        <v>274</v>
      </c>
      <c r="S292" s="202">
        <f ca="1"/>
        <v>1.8954954268787774</v>
      </c>
      <c r="T292">
        <f ca="1"/>
        <v>4.387281117958744E-2</v>
      </c>
      <c r="U292">
        <f ca="1"/>
        <v>6.8233409740747902E-3</v>
      </c>
      <c r="V292">
        <f ca="1"/>
        <v>6.9730205491595528E-3</v>
      </c>
      <c r="W292">
        <f ca="1"/>
        <v>6.9730205491595528E-3</v>
      </c>
    </row>
    <row r="293" spans="18:23">
      <c r="R293" s="8">
        <v>275</v>
      </c>
      <c r="S293" s="202">
        <f ca="1"/>
        <v>-0.71900772679240776</v>
      </c>
      <c r="T293">
        <f ca="1"/>
        <v>2.2346169858318721E-2</v>
      </c>
      <c r="U293">
        <f ca="1"/>
        <v>0</v>
      </c>
      <c r="V293">
        <f ca="1"/>
        <v>0</v>
      </c>
      <c r="W293">
        <f ca="1"/>
        <v>0</v>
      </c>
    </row>
    <row r="294" spans="18:23">
      <c r="R294" s="8">
        <v>276</v>
      </c>
      <c r="S294" s="202">
        <f ca="1"/>
        <v>-2.5235045667642422</v>
      </c>
      <c r="T294">
        <f ca="1"/>
        <v>1.4027603711220785E-2</v>
      </c>
      <c r="U294">
        <f ca="1"/>
        <v>0</v>
      </c>
      <c r="V294">
        <f ca="1"/>
        <v>0</v>
      </c>
      <c r="W294">
        <f ca="1"/>
        <v>0</v>
      </c>
    </row>
    <row r="295" spans="18:23">
      <c r="R295" s="8">
        <v>277</v>
      </c>
      <c r="S295" s="202">
        <f ca="1"/>
        <v>0.68210258141702085</v>
      </c>
      <c r="T295">
        <f ca="1"/>
        <v>3.207875382969478E-2</v>
      </c>
      <c r="U295">
        <f ca="1"/>
        <v>9.2631229912846016E-4</v>
      </c>
      <c r="V295">
        <f ca="1"/>
        <v>9.4116977123504051E-4</v>
      </c>
      <c r="W295">
        <f ca="1"/>
        <v>9.4116977123504051E-4</v>
      </c>
    </row>
    <row r="296" spans="18:23">
      <c r="R296" s="8">
        <v>278</v>
      </c>
      <c r="S296" s="202">
        <f ca="1"/>
        <v>-0.13404157953127846</v>
      </c>
      <c r="T296">
        <f ca="1"/>
        <v>2.5987044817882412E-2</v>
      </c>
      <c r="U296">
        <f ca="1"/>
        <v>0</v>
      </c>
      <c r="V296">
        <f ca="1"/>
        <v>0</v>
      </c>
      <c r="W296">
        <f ca="1"/>
        <v>0</v>
      </c>
    </row>
    <row r="297" spans="18:23">
      <c r="R297" s="8">
        <v>279</v>
      </c>
      <c r="S297" s="202">
        <f ca="1"/>
        <v>2.0941318324411262</v>
      </c>
      <c r="T297">
        <f ca="1"/>
        <v>4.6180167655446538E-2</v>
      </c>
      <c r="U297">
        <f ca="1"/>
        <v>7.9770192120043396E-3</v>
      </c>
      <c r="V297">
        <f ca="1"/>
        <v>8.1612092543048784E-3</v>
      </c>
      <c r="W297">
        <f ca="1"/>
        <v>8.1612092543048784E-3</v>
      </c>
    </row>
    <row r="298" spans="18:23">
      <c r="R298" s="8">
        <v>280</v>
      </c>
      <c r="S298" s="202">
        <f ca="1"/>
        <v>2.1358660187242244</v>
      </c>
      <c r="T298">
        <f ca="1"/>
        <v>4.6680168611817702E-2</v>
      </c>
      <c r="U298">
        <f ca="1"/>
        <v>8.2270196901899212E-3</v>
      </c>
      <c r="V298">
        <f ca="1"/>
        <v>8.4190390233453254E-3</v>
      </c>
      <c r="W298">
        <f ca="1"/>
        <v>8.4190390233453254E-3</v>
      </c>
    </row>
    <row r="299" spans="18:23">
      <c r="R299" s="8">
        <v>281</v>
      </c>
      <c r="S299" s="202">
        <f ca="1"/>
        <v>-0.86918345093504279</v>
      </c>
      <c r="T299">
        <f ca="1"/>
        <v>2.1496797422878366E-2</v>
      </c>
      <c r="U299">
        <f ca="1"/>
        <v>0</v>
      </c>
      <c r="V299">
        <f ca="1"/>
        <v>0</v>
      </c>
      <c r="W299">
        <f ca="1"/>
        <v>0</v>
      </c>
    </row>
    <row r="300" spans="18:23">
      <c r="R300" s="8">
        <v>282</v>
      </c>
      <c r="S300" s="202">
        <f ca="1"/>
        <v>0.45629453714184154</v>
      </c>
      <c r="T300">
        <f ca="1"/>
        <v>3.0263034774790819E-2</v>
      </c>
      <c r="U300">
        <f ca="1"/>
        <v>1.8452771676480059E-5</v>
      </c>
      <c r="V300">
        <f ca="1"/>
        <v>1.8731990111948356E-5</v>
      </c>
      <c r="W300">
        <f ca="1"/>
        <v>1.8731990111948356E-5</v>
      </c>
    </row>
    <row r="301" spans="18:23">
      <c r="R301" s="8">
        <v>283</v>
      </c>
      <c r="S301" s="202">
        <f ca="1"/>
        <v>4.5147918166182111</v>
      </c>
      <c r="T301">
        <f ca="1"/>
        <v>8.6243223530648006E-2</v>
      </c>
      <c r="U301">
        <f ca="1"/>
        <v>2.8008547149605073E-2</v>
      </c>
      <c r="V301">
        <f ca="1"/>
        <v>2.9216320845901114E-2</v>
      </c>
      <c r="W301">
        <f ca="1"/>
        <v>2.9216320845901114E-2</v>
      </c>
    </row>
    <row r="302" spans="18:23">
      <c r="R302" s="8">
        <v>284</v>
      </c>
      <c r="S302" s="202">
        <f ca="1"/>
        <v>-0.18073778870761448</v>
      </c>
      <c r="T302">
        <f ca="1"/>
        <v>2.5675796161111118E-2</v>
      </c>
      <c r="U302">
        <f ca="1"/>
        <v>0</v>
      </c>
      <c r="V302">
        <f ca="1"/>
        <v>0</v>
      </c>
      <c r="W302">
        <f ca="1"/>
        <v>0</v>
      </c>
    </row>
    <row r="303" spans="18:23">
      <c r="R303" s="8">
        <v>285</v>
      </c>
      <c r="S303" s="202">
        <f ca="1"/>
        <v>-0.17154831510050533</v>
      </c>
      <c r="T303">
        <f ca="1"/>
        <v>2.5736751589397963E-2</v>
      </c>
      <c r="U303">
        <f ca="1"/>
        <v>0</v>
      </c>
      <c r="V303">
        <f ca="1"/>
        <v>0</v>
      </c>
      <c r="W303">
        <f ca="1"/>
        <v>0</v>
      </c>
    </row>
    <row r="304" spans="18:23">
      <c r="R304" s="8">
        <v>286</v>
      </c>
      <c r="S304" s="202">
        <f ca="1"/>
        <v>-0.27391552757006016</v>
      </c>
      <c r="T304">
        <f ca="1"/>
        <v>2.5065826231784216E-2</v>
      </c>
      <c r="U304">
        <f ca="1"/>
        <v>0</v>
      </c>
      <c r="V304">
        <f ca="1"/>
        <v>0</v>
      </c>
      <c r="W304">
        <f ca="1"/>
        <v>0</v>
      </c>
    </row>
    <row r="305" spans="18:23">
      <c r="R305" s="8">
        <v>287</v>
      </c>
      <c r="S305" s="202">
        <f ca="1"/>
        <v>-0.67761965313989025</v>
      </c>
      <c r="T305">
        <f ca="1"/>
        <v>2.2586098591155953E-2</v>
      </c>
      <c r="U305">
        <f ca="1"/>
        <v>0</v>
      </c>
      <c r="V305">
        <f ca="1"/>
        <v>0</v>
      </c>
      <c r="W305">
        <f ca="1"/>
        <v>0</v>
      </c>
    </row>
    <row r="306" spans="18:23">
      <c r="R306" s="8">
        <v>288</v>
      </c>
      <c r="S306" s="202">
        <f ca="1"/>
        <v>-0.57182537424800195</v>
      </c>
      <c r="T306">
        <f ca="1"/>
        <v>2.3211167060397071E-2</v>
      </c>
      <c r="U306">
        <f ca="1"/>
        <v>0</v>
      </c>
      <c r="V306">
        <f ca="1"/>
        <v>0</v>
      </c>
      <c r="W306">
        <f ca="1"/>
        <v>0</v>
      </c>
    </row>
    <row r="307" spans="18:23">
      <c r="R307" s="8">
        <v>289</v>
      </c>
      <c r="S307" s="202">
        <f ca="1"/>
        <v>-0.19837273607396541</v>
      </c>
      <c r="T307">
        <f ca="1"/>
        <v>2.5559224452088771E-2</v>
      </c>
      <c r="U307">
        <f ca="1"/>
        <v>0</v>
      </c>
      <c r="V307">
        <f ca="1"/>
        <v>0</v>
      </c>
      <c r="W307">
        <f ca="1"/>
        <v>0</v>
      </c>
    </row>
    <row r="308" spans="18:23">
      <c r="R308" s="8">
        <v>290</v>
      </c>
      <c r="S308" s="202">
        <f ca="1"/>
        <v>-2.1258714558453278</v>
      </c>
      <c r="T308">
        <f ca="1"/>
        <v>1.5543325775293403E-2</v>
      </c>
      <c r="U308">
        <f ca="1"/>
        <v>0</v>
      </c>
      <c r="V308">
        <f ca="1"/>
        <v>0</v>
      </c>
      <c r="W308">
        <f ca="1"/>
        <v>0</v>
      </c>
    </row>
    <row r="309" spans="18:23">
      <c r="R309" s="8">
        <v>291</v>
      </c>
      <c r="S309" s="202">
        <f ca="1"/>
        <v>-2.2599952705528241</v>
      </c>
      <c r="T309">
        <f ca="1"/>
        <v>1.501458950486674E-2</v>
      </c>
      <c r="U309">
        <f ca="1"/>
        <v>0</v>
      </c>
      <c r="V309">
        <f ca="1"/>
        <v>0</v>
      </c>
      <c r="W309">
        <f ca="1"/>
        <v>0</v>
      </c>
    </row>
    <row r="310" spans="18:23">
      <c r="R310" s="8">
        <v>292</v>
      </c>
      <c r="S310" s="202">
        <f ca="1"/>
        <v>3.3156445751748058</v>
      </c>
      <c r="T310">
        <f ca="1"/>
        <v>6.3291214544417565E-2</v>
      </c>
      <c r="U310">
        <f ca="1"/>
        <v>1.6532542656489853E-2</v>
      </c>
      <c r="V310">
        <f ca="1"/>
        <v>1.705572500860817E-2</v>
      </c>
      <c r="W310">
        <f ca="1"/>
        <v>1.705572500860817E-2</v>
      </c>
    </row>
    <row r="311" spans="18:23">
      <c r="R311" s="8">
        <v>293</v>
      </c>
      <c r="S311" s="202">
        <f ca="1"/>
        <v>0.21505872378944821</v>
      </c>
      <c r="T311">
        <f ca="1"/>
        <v>2.8436658558548426E-2</v>
      </c>
      <c r="U311">
        <f ca="1"/>
        <v>0</v>
      </c>
      <c r="V311">
        <f ca="1"/>
        <v>0</v>
      </c>
      <c r="W311">
        <f ca="1"/>
        <v>0</v>
      </c>
    </row>
    <row r="312" spans="18:23">
      <c r="R312" s="8">
        <v>294</v>
      </c>
      <c r="S312" s="202">
        <f ca="1"/>
        <v>2.5145427882121472</v>
      </c>
      <c r="T312">
        <f ca="1"/>
        <v>5.1471704340547229E-2</v>
      </c>
      <c r="U312">
        <f ca="1"/>
        <v>1.0622787554554685E-2</v>
      </c>
      <c r="V312">
        <f ca="1"/>
        <v>1.0896174044694926E-2</v>
      </c>
      <c r="W312">
        <f ca="1"/>
        <v>1.0896174044694926E-2</v>
      </c>
    </row>
    <row r="313" spans="18:23">
      <c r="R313" s="8">
        <v>295</v>
      </c>
      <c r="S313" s="202">
        <f ca="1"/>
        <v>-0.6300043667232843</v>
      </c>
      <c r="T313">
        <f ca="1"/>
        <v>2.2865315145785374E-2</v>
      </c>
      <c r="U313">
        <f ca="1"/>
        <v>0</v>
      </c>
      <c r="V313">
        <f ca="1"/>
        <v>0</v>
      </c>
      <c r="W313">
        <f ca="1"/>
        <v>0</v>
      </c>
    </row>
    <row r="314" spans="18:23">
      <c r="R314" s="8">
        <v>296</v>
      </c>
      <c r="S314" s="202">
        <f ca="1"/>
        <v>-1.7161005605963418</v>
      </c>
      <c r="T314">
        <f ca="1"/>
        <v>1.7276852387430368E-2</v>
      </c>
      <c r="U314">
        <f ca="1"/>
        <v>0</v>
      </c>
      <c r="V314">
        <f ca="1"/>
        <v>0</v>
      </c>
      <c r="W314">
        <f ca="1"/>
        <v>0</v>
      </c>
    </row>
    <row r="315" spans="18:23">
      <c r="R315" s="8">
        <v>297</v>
      </c>
      <c r="S315" s="202">
        <f ca="1"/>
        <v>1.2962102033494183</v>
      </c>
      <c r="T315">
        <f ca="1"/>
        <v>3.7586943097041928E-2</v>
      </c>
      <c r="U315">
        <f ca="1"/>
        <v>3.6804069328020342E-3</v>
      </c>
      <c r="V315">
        <f ca="1"/>
        <v>3.7495745557806284E-3</v>
      </c>
      <c r="W315">
        <f ca="1"/>
        <v>3.7495745557806284E-3</v>
      </c>
    </row>
    <row r="316" spans="18:23">
      <c r="R316" s="8">
        <v>298</v>
      </c>
      <c r="S316" s="202">
        <f ca="1"/>
        <v>1.4461706762859912</v>
      </c>
      <c r="T316">
        <f ca="1"/>
        <v>3.9069892498996159E-2</v>
      </c>
      <c r="U316">
        <f ca="1"/>
        <v>4.4218816337791497E-3</v>
      </c>
      <c r="V316">
        <f ca="1"/>
        <v>4.5082628538166683E-3</v>
      </c>
      <c r="W316">
        <f ca="1"/>
        <v>4.5082628538166683E-3</v>
      </c>
    </row>
    <row r="317" spans="18:23">
      <c r="R317" s="8">
        <v>299</v>
      </c>
      <c r="S317" s="202">
        <f ca="1"/>
        <v>0.21657109738085462</v>
      </c>
      <c r="T317">
        <f ca="1"/>
        <v>2.8447758104627831E-2</v>
      </c>
      <c r="U317">
        <f ca="1"/>
        <v>0</v>
      </c>
      <c r="V317">
        <f ca="1"/>
        <v>0</v>
      </c>
      <c r="W317">
        <f ca="1"/>
        <v>0</v>
      </c>
    </row>
    <row r="318" spans="18:23">
      <c r="R318" s="8">
        <v>300</v>
      </c>
      <c r="S318" s="202">
        <f ca="1"/>
        <v>-2.1674125435182376</v>
      </c>
      <c r="T318">
        <f ca="1"/>
        <v>1.5377604188838302E-2</v>
      </c>
      <c r="U318">
        <f ca="1"/>
        <v>0</v>
      </c>
      <c r="V318">
        <f ca="1"/>
        <v>0</v>
      </c>
      <c r="W318">
        <f ca="1"/>
        <v>0</v>
      </c>
    </row>
    <row r="319" spans="18:23">
      <c r="R319" s="8">
        <v>301</v>
      </c>
      <c r="S319" s="202">
        <f ca="1"/>
        <v>-1.1753427082350465</v>
      </c>
      <c r="T319">
        <f ca="1"/>
        <v>1.9863887756829911E-2</v>
      </c>
      <c r="U319">
        <f ca="1"/>
        <v>0</v>
      </c>
      <c r="V319">
        <f ca="1"/>
        <v>0</v>
      </c>
      <c r="W319">
        <f ca="1"/>
        <v>0</v>
      </c>
    </row>
    <row r="320" spans="18:23">
      <c r="R320" s="8">
        <v>302</v>
      </c>
      <c r="S320" s="202">
        <f ca="1"/>
        <v>2.1609204244306213</v>
      </c>
      <c r="T320">
        <f ca="1"/>
        <v>4.6982932417363836E-2</v>
      </c>
      <c r="U320">
        <f ca="1"/>
        <v>8.3784015929629883E-3</v>
      </c>
      <c r="V320">
        <f ca="1"/>
        <v>8.5752225308668439E-3</v>
      </c>
      <c r="W320">
        <f ca="1"/>
        <v>8.5752225308668439E-3</v>
      </c>
    </row>
    <row r="321" spans="18:23">
      <c r="R321" s="8">
        <v>303</v>
      </c>
      <c r="S321" s="202">
        <f ca="1"/>
        <v>-0.85564898785722221</v>
      </c>
      <c r="T321">
        <f ca="1"/>
        <v>2.1572004066418331E-2</v>
      </c>
      <c r="U321">
        <f ca="1"/>
        <v>0</v>
      </c>
      <c r="V321">
        <f ca="1"/>
        <v>0</v>
      </c>
      <c r="W321">
        <f ca="1"/>
        <v>0</v>
      </c>
    </row>
    <row r="322" spans="18:23">
      <c r="R322" s="8">
        <v>304</v>
      </c>
      <c r="S322" s="202">
        <f ca="1"/>
        <v>-0.56300773217927347</v>
      </c>
      <c r="T322">
        <f ca="1"/>
        <v>2.3264039144977298E-2</v>
      </c>
      <c r="U322">
        <f ca="1"/>
        <v>0</v>
      </c>
      <c r="V322">
        <f ca="1"/>
        <v>0</v>
      </c>
      <c r="W322">
        <f ca="1"/>
        <v>0</v>
      </c>
    </row>
    <row r="323" spans="18:23">
      <c r="R323" s="8">
        <v>305</v>
      </c>
      <c r="S323" s="202">
        <f ca="1"/>
        <v>2.0285504378674908</v>
      </c>
      <c r="T323">
        <f ca="1"/>
        <v>4.5405260814019563E-2</v>
      </c>
      <c r="U323">
        <f ca="1"/>
        <v>7.5895657912908518E-3</v>
      </c>
      <c r="V323">
        <f ca="1"/>
        <v>7.7618688984002118E-3</v>
      </c>
      <c r="W323">
        <f ca="1"/>
        <v>7.7618688984002118E-3</v>
      </c>
    </row>
    <row r="324" spans="18:23">
      <c r="R324" s="8">
        <v>306</v>
      </c>
      <c r="S324" s="202">
        <f ca="1"/>
        <v>0.98750021207190553</v>
      </c>
      <c r="T324">
        <f ca="1"/>
        <v>3.4708963844994542E-2</v>
      </c>
      <c r="U324">
        <f ca="1"/>
        <v>2.2414173067783413E-3</v>
      </c>
      <c r="V324">
        <f ca="1"/>
        <v>2.2803159429095987E-3</v>
      </c>
      <c r="W324">
        <f ca="1"/>
        <v>2.2803159429095987E-3</v>
      </c>
    </row>
    <row r="325" spans="18:23">
      <c r="R325" s="8">
        <v>307</v>
      </c>
      <c r="S325" s="202">
        <f ca="1"/>
        <v>1.6176617739672672</v>
      </c>
      <c r="T325">
        <f ca="1"/>
        <v>4.083760269649879E-2</v>
      </c>
      <c r="U325">
        <f ca="1"/>
        <v>5.3057367325304652E-3</v>
      </c>
      <c r="V325">
        <f ca="1"/>
        <v>5.4140735168781142E-3</v>
      </c>
      <c r="W325">
        <f ca="1"/>
        <v>5.4140735168781142E-3</v>
      </c>
    </row>
    <row r="326" spans="18:23">
      <c r="R326" s="8">
        <v>308</v>
      </c>
      <c r="S326" s="202">
        <f ca="1"/>
        <v>-2.2677050339099267</v>
      </c>
      <c r="T326">
        <f ca="1"/>
        <v>1.4984749051715041E-2</v>
      </c>
      <c r="U326">
        <f ca="1"/>
        <v>0</v>
      </c>
      <c r="V326">
        <f ca="1"/>
        <v>0</v>
      </c>
      <c r="W326">
        <f ca="1"/>
        <v>0</v>
      </c>
    </row>
    <row r="327" spans="18:23">
      <c r="R327" s="8">
        <v>309</v>
      </c>
      <c r="S327" s="202">
        <f ca="1"/>
        <v>0.50134864874325802</v>
      </c>
      <c r="T327">
        <f ca="1"/>
        <v>3.0616915294625603E-2</v>
      </c>
      <c r="U327">
        <f ca="1"/>
        <v>1.9539303159387192E-4</v>
      </c>
      <c r="V327">
        <f ca="1"/>
        <v>1.9838419754260677E-4</v>
      </c>
      <c r="W327">
        <f ca="1"/>
        <v>1.9838419754260677E-4</v>
      </c>
    </row>
    <row r="328" spans="18:23">
      <c r="R328" s="8">
        <v>310</v>
      </c>
      <c r="S328" s="202">
        <f ca="1"/>
        <v>1.9092925660898747</v>
      </c>
      <c r="T328">
        <f ca="1"/>
        <v>4.4029284625673883E-2</v>
      </c>
      <c r="U328">
        <f ca="1"/>
        <v>6.9015776971180116E-3</v>
      </c>
      <c r="V328">
        <f ca="1"/>
        <v>7.0535134615143172E-3</v>
      </c>
      <c r="W328">
        <f ca="1"/>
        <v>7.0535134615143172E-3</v>
      </c>
    </row>
    <row r="329" spans="18:23">
      <c r="R329" s="8">
        <v>311</v>
      </c>
      <c r="S329" s="202">
        <f ca="1"/>
        <v>-3.2680565521819167</v>
      </c>
      <c r="T329">
        <f ca="1"/>
        <v>1.1575661520055566E-2</v>
      </c>
      <c r="U329">
        <f ca="1"/>
        <v>0</v>
      </c>
      <c r="V329">
        <f ca="1"/>
        <v>0</v>
      </c>
      <c r="W329">
        <f ca="1"/>
        <v>0</v>
      </c>
    </row>
    <row r="330" spans="18:23">
      <c r="R330" s="8">
        <v>312</v>
      </c>
      <c r="S330" s="202">
        <f ca="1"/>
        <v>-0.75932596635341432</v>
      </c>
      <c r="T330">
        <f ca="1"/>
        <v>2.2114893988030342E-2</v>
      </c>
      <c r="U330">
        <f ca="1"/>
        <v>0</v>
      </c>
      <c r="V330">
        <f ca="1"/>
        <v>0</v>
      </c>
      <c r="W330">
        <f ca="1"/>
        <v>0</v>
      </c>
    </row>
    <row r="331" spans="18:23">
      <c r="R331" s="8">
        <v>313</v>
      </c>
      <c r="S331" s="202">
        <f ca="1"/>
        <v>-2.5550096541364922</v>
      </c>
      <c r="T331">
        <f ca="1"/>
        <v>1.3914028670563169E-2</v>
      </c>
      <c r="U331">
        <f ca="1"/>
        <v>0</v>
      </c>
      <c r="V331">
        <f ca="1"/>
        <v>0</v>
      </c>
      <c r="W331">
        <f ca="1"/>
        <v>0</v>
      </c>
    </row>
    <row r="332" spans="18:23">
      <c r="R332" s="8">
        <v>314</v>
      </c>
      <c r="S332" s="202">
        <f ca="1"/>
        <v>0.80404863893350598</v>
      </c>
      <c r="T332">
        <f ca="1"/>
        <v>3.3104214228238872E-2</v>
      </c>
      <c r="U332">
        <f ca="1"/>
        <v>1.4390424984005064E-3</v>
      </c>
      <c r="V332">
        <f ca="1"/>
        <v>1.4628616839758018E-3</v>
      </c>
      <c r="W332">
        <f ca="1"/>
        <v>1.4628616839758018E-3</v>
      </c>
    </row>
    <row r="333" spans="18:23">
      <c r="R333" s="8">
        <v>315</v>
      </c>
      <c r="S333" s="202">
        <f ca="1"/>
        <v>3.2595401281116705</v>
      </c>
      <c r="T333">
        <f ca="1"/>
        <v>6.2381544941648437E-2</v>
      </c>
      <c r="U333">
        <f ca="1"/>
        <v>1.6077707855105289E-2</v>
      </c>
      <c r="V333">
        <f ca="1"/>
        <v>1.6579183982666262E-2</v>
      </c>
      <c r="W333">
        <f ca="1"/>
        <v>1.6579183982666262E-2</v>
      </c>
    </row>
    <row r="334" spans="18:23">
      <c r="R334" s="8">
        <v>316</v>
      </c>
      <c r="S334" s="202">
        <f ca="1"/>
        <v>0.17592809930297751</v>
      </c>
      <c r="T334">
        <f ca="1"/>
        <v>2.8150973557049153E-2</v>
      </c>
      <c r="U334">
        <f ca="1"/>
        <v>0</v>
      </c>
      <c r="V334">
        <f ca="1"/>
        <v>0</v>
      </c>
      <c r="W334">
        <f ca="1"/>
        <v>0</v>
      </c>
    </row>
    <row r="335" spans="18:23">
      <c r="R335" s="8">
        <v>317</v>
      </c>
      <c r="S335" s="202">
        <f ca="1"/>
        <v>0.15200412518324183</v>
      </c>
      <c r="T335">
        <f ca="1"/>
        <v>2.7977724951910518E-2</v>
      </c>
      <c r="U335">
        <f ca="1"/>
        <v>0</v>
      </c>
      <c r="V335">
        <f ca="1"/>
        <v>0</v>
      </c>
      <c r="W335">
        <f ca="1"/>
        <v>0</v>
      </c>
    </row>
    <row r="336" spans="18:23">
      <c r="R336" s="8">
        <v>318</v>
      </c>
      <c r="S336" s="202">
        <f ca="1"/>
        <v>0.21158733623525749</v>
      </c>
      <c r="T336">
        <f ca="1"/>
        <v>2.8411197878678074E-2</v>
      </c>
      <c r="U336">
        <f ca="1"/>
        <v>0</v>
      </c>
      <c r="V336">
        <f ca="1"/>
        <v>0</v>
      </c>
      <c r="W336">
        <f ca="1"/>
        <v>0</v>
      </c>
    </row>
    <row r="337" spans="18:23">
      <c r="R337" s="8">
        <v>319</v>
      </c>
      <c r="S337" s="202">
        <f ca="1"/>
        <v>1.0261953756233664</v>
      </c>
      <c r="T337">
        <f ca="1"/>
        <v>3.5057261970983834E-2</v>
      </c>
      <c r="U337">
        <f ca="1"/>
        <v>2.4155663697729875E-3</v>
      </c>
      <c r="V337">
        <f ca="1"/>
        <v>2.4579079412897025E-3</v>
      </c>
      <c r="W337">
        <f ca="1"/>
        <v>2.4579079412897025E-3</v>
      </c>
    </row>
    <row r="338" spans="18:23">
      <c r="R338" s="8">
        <v>320</v>
      </c>
      <c r="S338" s="202">
        <f ca="1"/>
        <v>-0.65341849927946027</v>
      </c>
      <c r="T338">
        <f ca="1"/>
        <v>2.2727585697880734E-2</v>
      </c>
      <c r="U338">
        <f ca="1"/>
        <v>0</v>
      </c>
      <c r="V338">
        <f ca="1"/>
        <v>0</v>
      </c>
      <c r="W338">
        <f ca="1"/>
        <v>0</v>
      </c>
    </row>
    <row r="339" spans="18:23">
      <c r="R339" s="8">
        <v>321</v>
      </c>
      <c r="S339" s="202">
        <f ca="1"/>
        <v>-0.53063079405824143</v>
      </c>
      <c r="T339">
        <f ca="1"/>
        <v>2.3459211873049036E-2</v>
      </c>
      <c r="U339">
        <f ca="1"/>
        <v>0</v>
      </c>
      <c r="V339">
        <f ca="1"/>
        <v>0</v>
      </c>
      <c r="W339">
        <f ca="1"/>
        <v>0</v>
      </c>
    </row>
    <row r="340" spans="18:23">
      <c r="R340" s="8">
        <v>322</v>
      </c>
      <c r="S340" s="202">
        <f ca="1"/>
        <v>-0.27793505179746952</v>
      </c>
      <c r="T340">
        <f ca="1"/>
        <v>2.5039841735769824E-2</v>
      </c>
      <c r="U340">
        <f ca="1"/>
        <v>0</v>
      </c>
      <c r="V340">
        <f ca="1"/>
        <v>0</v>
      </c>
      <c r="W340">
        <f ca="1"/>
        <v>0</v>
      </c>
    </row>
    <row r="341" spans="18:23">
      <c r="R341" s="8">
        <v>323</v>
      </c>
      <c r="S341" s="202">
        <f ca="1"/>
        <v>-2.7295675629708804</v>
      </c>
      <c r="T341">
        <f ca="1"/>
        <v>1.3301211238614285E-2</v>
      </c>
      <c r="U341">
        <f ca="1"/>
        <v>0</v>
      </c>
      <c r="V341">
        <f ca="1"/>
        <v>0</v>
      </c>
      <c r="W341">
        <f ca="1"/>
        <v>0</v>
      </c>
    </row>
    <row r="342" spans="18:23">
      <c r="R342" s="8">
        <v>324</v>
      </c>
      <c r="S342" s="202">
        <f ca="1"/>
        <v>-1.7615323547304971</v>
      </c>
      <c r="T342">
        <f ca="1"/>
        <v>1.7075496569444824E-2</v>
      </c>
      <c r="U342">
        <f ca="1"/>
        <v>0</v>
      </c>
      <c r="V342">
        <f ca="1"/>
        <v>0</v>
      </c>
      <c r="W342">
        <f ca="1"/>
        <v>0</v>
      </c>
    </row>
    <row r="343" spans="18:23">
      <c r="R343" s="8">
        <v>325</v>
      </c>
      <c r="S343" s="202">
        <f ca="1"/>
        <v>-1.6717400332679837</v>
      </c>
      <c r="T343">
        <f ca="1"/>
        <v>1.7475751174290226E-2</v>
      </c>
      <c r="U343">
        <f ca="1"/>
        <v>0</v>
      </c>
      <c r="V343">
        <f ca="1"/>
        <v>0</v>
      </c>
      <c r="W343">
        <f ca="1"/>
        <v>0</v>
      </c>
    </row>
    <row r="344" spans="18:23">
      <c r="R344" s="8">
        <v>326</v>
      </c>
      <c r="S344" s="202">
        <f ca="1"/>
        <v>-0.47744147700682865</v>
      </c>
      <c r="T344">
        <f ca="1"/>
        <v>2.3783405427997721E-2</v>
      </c>
      <c r="U344">
        <f ca="1"/>
        <v>0</v>
      </c>
      <c r="V344">
        <f ca="1"/>
        <v>0</v>
      </c>
      <c r="W344">
        <f ca="1"/>
        <v>0</v>
      </c>
    </row>
    <row r="345" spans="18:23">
      <c r="R345" s="8">
        <v>327</v>
      </c>
      <c r="S345" s="202">
        <f ca="1"/>
        <v>-0.99625619163887691</v>
      </c>
      <c r="T345">
        <f ca="1"/>
        <v>2.0803358387963121E-2</v>
      </c>
      <c r="U345">
        <f ca="1"/>
        <v>0</v>
      </c>
      <c r="V345">
        <f ca="1"/>
        <v>0</v>
      </c>
      <c r="W345">
        <f ca="1"/>
        <v>0</v>
      </c>
    </row>
    <row r="346" spans="18:23">
      <c r="R346" s="8">
        <v>328</v>
      </c>
      <c r="S346" s="202">
        <f ca="1"/>
        <v>0.13094879685103542</v>
      </c>
      <c r="T346">
        <f ca="1"/>
        <v>2.7826132352774913E-2</v>
      </c>
      <c r="U346">
        <f ca="1"/>
        <v>0</v>
      </c>
      <c r="V346">
        <f ca="1"/>
        <v>0</v>
      </c>
      <c r="W346">
        <f ca="1"/>
        <v>0</v>
      </c>
    </row>
    <row r="347" spans="18:23">
      <c r="R347" s="8">
        <v>329</v>
      </c>
      <c r="S347" s="202">
        <f ca="1"/>
        <v>2.2408013443509542</v>
      </c>
      <c r="T347">
        <f ca="1"/>
        <v>4.7961407091133675E-2</v>
      </c>
      <c r="U347">
        <f ca="1"/>
        <v>8.8676389298479076E-3</v>
      </c>
      <c r="V347">
        <f ca="1"/>
        <v>9.080291150173718E-3</v>
      </c>
      <c r="W347">
        <f ca="1"/>
        <v>9.080291150173718E-3</v>
      </c>
    </row>
    <row r="348" spans="18:23">
      <c r="R348" s="8">
        <v>330</v>
      </c>
      <c r="S348" s="202">
        <f ca="1"/>
        <v>-2.1917264942139529</v>
      </c>
      <c r="T348">
        <f ca="1"/>
        <v>1.5281428482340556E-2</v>
      </c>
      <c r="U348">
        <f ca="1"/>
        <v>0</v>
      </c>
      <c r="V348">
        <f ca="1"/>
        <v>0</v>
      </c>
      <c r="W348">
        <f ca="1"/>
        <v>0</v>
      </c>
    </row>
    <row r="349" spans="18:23">
      <c r="R349" s="8">
        <v>331</v>
      </c>
      <c r="S349" s="202">
        <f ca="1"/>
        <v>-1.0425961758282116</v>
      </c>
      <c r="T349">
        <f ca="1"/>
        <v>2.0556084523020754E-2</v>
      </c>
      <c r="U349">
        <f ca="1"/>
        <v>0</v>
      </c>
      <c r="V349">
        <f ca="1"/>
        <v>0</v>
      </c>
      <c r="W349">
        <f ca="1"/>
        <v>0</v>
      </c>
    </row>
    <row r="350" spans="18:23">
      <c r="R350" s="8">
        <v>332</v>
      </c>
      <c r="S350" s="202">
        <f ca="1"/>
        <v>-3.7160705073775837</v>
      </c>
      <c r="T350">
        <f ca="1"/>
        <v>1.0311918355056064E-2</v>
      </c>
      <c r="U350">
        <f ca="1"/>
        <v>0</v>
      </c>
      <c r="V350">
        <f ca="1"/>
        <v>0</v>
      </c>
      <c r="W350">
        <f ca="1"/>
        <v>0</v>
      </c>
    </row>
    <row r="351" spans="18:23">
      <c r="R351" s="8">
        <v>333</v>
      </c>
      <c r="S351" s="202">
        <f ca="1"/>
        <v>1.1723255988769243</v>
      </c>
      <c r="T351">
        <f ca="1"/>
        <v>3.6404407715751728E-2</v>
      </c>
      <c r="U351">
        <f ca="1"/>
        <v>3.0891392421569346E-3</v>
      </c>
      <c r="V351">
        <f ca="1"/>
        <v>3.1453683843880396E-3</v>
      </c>
      <c r="W351">
        <f ca="1"/>
        <v>3.1453683843880396E-3</v>
      </c>
    </row>
    <row r="352" spans="18:23">
      <c r="R352" s="8">
        <v>334</v>
      </c>
      <c r="S352" s="202">
        <f ca="1"/>
        <v>3.5118811289915959</v>
      </c>
      <c r="T352">
        <f ca="1"/>
        <v>6.6578580952899924E-2</v>
      </c>
      <c r="U352">
        <f ca="1"/>
        <v>1.8176225860731032E-2</v>
      </c>
      <c r="V352">
        <f ca="1"/>
        <v>1.8781299523174467E-2</v>
      </c>
      <c r="W352">
        <f ca="1"/>
        <v>1.8781299523174467E-2</v>
      </c>
    </row>
    <row r="353" spans="18:23">
      <c r="R353" s="8">
        <v>335</v>
      </c>
      <c r="S353" s="202">
        <f ca="1"/>
        <v>0.75847143797510308</v>
      </c>
      <c r="T353">
        <f ca="1"/>
        <v>3.2717168325166697E-2</v>
      </c>
      <c r="U353">
        <f ca="1"/>
        <v>1.2455195468644188E-3</v>
      </c>
      <c r="V353">
        <f ca="1"/>
        <v>1.2658944831979431E-3</v>
      </c>
      <c r="W353">
        <f ca="1"/>
        <v>1.2658944831979431E-3</v>
      </c>
    </row>
    <row r="354" spans="18:23">
      <c r="R354" s="8">
        <v>336</v>
      </c>
      <c r="S354" s="202">
        <f ca="1"/>
        <v>-1.4623878593094513</v>
      </c>
      <c r="T354">
        <f ca="1"/>
        <v>1.8445768312750986E-2</v>
      </c>
      <c r="U354">
        <f ca="1"/>
        <v>0</v>
      </c>
      <c r="V354">
        <f ca="1"/>
        <v>0</v>
      </c>
      <c r="W354">
        <f ca="1"/>
        <v>0</v>
      </c>
    </row>
    <row r="355" spans="18:23">
      <c r="R355" s="8">
        <v>337</v>
      </c>
      <c r="S355" s="202">
        <f ca="1"/>
        <v>0.86593210442820601</v>
      </c>
      <c r="T355">
        <f ca="1"/>
        <v>3.3637073850120346E-2</v>
      </c>
      <c r="U355">
        <f ca="1"/>
        <v>1.7054723093412431E-3</v>
      </c>
      <c r="V355">
        <f ca="1"/>
        <v>1.7341558583505664E-3</v>
      </c>
      <c r="W355">
        <f ca="1"/>
        <v>1.7341558583505664E-3</v>
      </c>
    </row>
    <row r="356" spans="18:23">
      <c r="R356" s="8">
        <v>338</v>
      </c>
      <c r="S356" s="202">
        <f ca="1"/>
        <v>2.3172892438356532</v>
      </c>
      <c r="T356">
        <f ca="1"/>
        <v>4.8917412402032026E-2</v>
      </c>
      <c r="U356">
        <f ca="1"/>
        <v>9.3456415852970834E-3</v>
      </c>
      <c r="V356">
        <f ca="1"/>
        <v>9.5742238870918615E-3</v>
      </c>
      <c r="W356">
        <f ca="1"/>
        <v>9.5742238870918615E-3</v>
      </c>
    </row>
    <row r="357" spans="18:23">
      <c r="R357" s="8">
        <v>339</v>
      </c>
      <c r="S357" s="202">
        <f ca="1"/>
        <v>2.4128546055551783</v>
      </c>
      <c r="T357">
        <f ca="1"/>
        <v>5.0138684806663836E-2</v>
      </c>
      <c r="U357">
        <f ca="1"/>
        <v>9.9562777876129882E-3</v>
      </c>
      <c r="V357">
        <f ca="1"/>
        <v>1.0205875124533347E-2</v>
      </c>
      <c r="W357">
        <f ca="1"/>
        <v>1.0205875124533347E-2</v>
      </c>
    </row>
    <row r="358" spans="18:23">
      <c r="R358" s="8">
        <v>340</v>
      </c>
      <c r="S358" s="202">
        <f ca="1"/>
        <v>-0.19005439925539777</v>
      </c>
      <c r="T358">
        <f ca="1"/>
        <v>2.5614144786922491E-2</v>
      </c>
      <c r="U358">
        <f ca="1"/>
        <v>0</v>
      </c>
      <c r="V358">
        <f ca="1"/>
        <v>0</v>
      </c>
      <c r="W358">
        <f ca="1"/>
        <v>0</v>
      </c>
    </row>
    <row r="359" spans="18:23">
      <c r="R359" s="8">
        <v>341</v>
      </c>
      <c r="S359" s="202">
        <f ca="1"/>
        <v>5.1743049881370444</v>
      </c>
      <c r="T359">
        <f ca="1"/>
        <v>0.10224282436081801</v>
      </c>
      <c r="U359">
        <f ca="1"/>
        <v>3.6008347564690076E-2</v>
      </c>
      <c r="V359">
        <f ca="1"/>
        <v>3.7849145142480028E-2</v>
      </c>
      <c r="W359">
        <f ca="1"/>
        <v>3.7849145142480028E-2</v>
      </c>
    </row>
    <row r="360" spans="18:23">
      <c r="R360" s="8">
        <v>342</v>
      </c>
      <c r="S360" s="202">
        <f ca="1"/>
        <v>0.28245920674336444</v>
      </c>
      <c r="T360">
        <f ca="1"/>
        <v>2.8935550470980346E-2</v>
      </c>
      <c r="U360">
        <f ca="1"/>
        <v>0</v>
      </c>
      <c r="V360">
        <f ca="1"/>
        <v>0</v>
      </c>
      <c r="W360">
        <f ca="1"/>
        <v>0</v>
      </c>
    </row>
    <row r="361" spans="18:23">
      <c r="R361" s="8">
        <v>343</v>
      </c>
      <c r="S361" s="202">
        <f ca="1"/>
        <v>2.6467374691434333</v>
      </c>
      <c r="T361">
        <f ca="1"/>
        <v>5.3257754125984678E-2</v>
      </c>
      <c r="U361">
        <f ca="1"/>
        <v>1.151581244727341E-2</v>
      </c>
      <c r="V361">
        <f ca="1"/>
        <v>1.1822465601212331E-2</v>
      </c>
      <c r="W361">
        <f ca="1"/>
        <v>1.1822465601212331E-2</v>
      </c>
    </row>
    <row r="362" spans="18:23">
      <c r="R362" s="8">
        <v>344</v>
      </c>
      <c r="S362" s="202">
        <f ca="1"/>
        <v>0.94819450721883147</v>
      </c>
      <c r="T362">
        <f ca="1"/>
        <v>3.4358712717233092E-2</v>
      </c>
      <c r="U362">
        <f ca="1"/>
        <v>2.0662917428976163E-3</v>
      </c>
      <c r="V362">
        <f ca="1"/>
        <v>2.101789305089721E-3</v>
      </c>
      <c r="W362">
        <f ca="1"/>
        <v>2.101789305089721E-3</v>
      </c>
    </row>
    <row r="363" spans="18:23">
      <c r="R363" s="8">
        <v>345</v>
      </c>
      <c r="S363" s="202">
        <f ca="1"/>
        <v>-0.48917259593684931</v>
      </c>
      <c r="T363">
        <f ca="1"/>
        <v>2.3711520283726733E-2</v>
      </c>
      <c r="U363">
        <f ca="1"/>
        <v>0</v>
      </c>
      <c r="V363">
        <f ca="1"/>
        <v>0</v>
      </c>
      <c r="W363">
        <f ca="1"/>
        <v>0</v>
      </c>
    </row>
    <row r="364" spans="18:23">
      <c r="R364" s="8">
        <v>346</v>
      </c>
      <c r="S364" s="202">
        <f ca="1"/>
        <v>1.3096263448765584</v>
      </c>
      <c r="T364">
        <f ca="1"/>
        <v>3.7717289609264959E-2</v>
      </c>
      <c r="U364">
        <f ca="1"/>
        <v>3.7455801889135498E-3</v>
      </c>
      <c r="V364">
        <f ca="1"/>
        <v>3.8162167552835383E-3</v>
      </c>
      <c r="W364">
        <f ca="1"/>
        <v>3.8162167552835383E-3</v>
      </c>
    </row>
    <row r="365" spans="18:23">
      <c r="R365" s="8">
        <v>347</v>
      </c>
      <c r="S365" s="202">
        <f ca="1"/>
        <v>-2.3049472915428435</v>
      </c>
      <c r="T365">
        <f ca="1"/>
        <v>1.4841436836845408E-2</v>
      </c>
      <c r="U365">
        <f ca="1"/>
        <v>0</v>
      </c>
      <c r="V365">
        <f ca="1"/>
        <v>0</v>
      </c>
      <c r="W365">
        <f ca="1"/>
        <v>0</v>
      </c>
    </row>
    <row r="366" spans="18:23">
      <c r="R366" s="8">
        <v>348</v>
      </c>
      <c r="S366" s="202">
        <f ca="1"/>
        <v>-1.6065132064565262</v>
      </c>
      <c r="T366">
        <f ca="1"/>
        <v>1.7772374195157856E-2</v>
      </c>
      <c r="U366">
        <f ca="1"/>
        <v>0</v>
      </c>
      <c r="V366">
        <f ca="1"/>
        <v>0</v>
      </c>
      <c r="W366">
        <f ca="1"/>
        <v>0</v>
      </c>
    </row>
    <row r="367" spans="18:23">
      <c r="R367" s="8">
        <v>349</v>
      </c>
      <c r="S367" s="202">
        <f ca="1"/>
        <v>-0.48002970245164822</v>
      </c>
      <c r="T367">
        <f ca="1"/>
        <v>2.3767526764269322E-2</v>
      </c>
      <c r="U367">
        <f ca="1"/>
        <v>0</v>
      </c>
      <c r="V367">
        <f ca="1"/>
        <v>0</v>
      </c>
      <c r="W367">
        <f ca="1"/>
        <v>0</v>
      </c>
    </row>
    <row r="368" spans="18:23">
      <c r="R368" s="8">
        <v>350</v>
      </c>
      <c r="S368" s="202">
        <f ca="1"/>
        <v>0.65185081853786442</v>
      </c>
      <c r="T368">
        <f ca="1"/>
        <v>3.1829319035567211E-2</v>
      </c>
      <c r="U368">
        <f ca="1"/>
        <v>8.0159490206467565E-4</v>
      </c>
      <c r="V368">
        <f ca="1"/>
        <v>8.143520120022261E-4</v>
      </c>
      <c r="W368">
        <f ca="1"/>
        <v>8.143520120022261E-4</v>
      </c>
    </row>
    <row r="369" spans="18:23">
      <c r="R369" s="8">
        <v>351</v>
      </c>
      <c r="S369" s="202">
        <f ca="1"/>
        <v>0.66591520278152949</v>
      </c>
      <c r="T369">
        <f ca="1"/>
        <v>3.1945041904426499E-2</v>
      </c>
      <c r="U369">
        <f ca="1"/>
        <v>8.5945633649432002E-4</v>
      </c>
      <c r="V369">
        <f ca="1"/>
        <v>8.7318402083648796E-4</v>
      </c>
      <c r="W369">
        <f ca="1"/>
        <v>8.7318402083648796E-4</v>
      </c>
    </row>
    <row r="370" spans="18:23">
      <c r="R370" s="8">
        <v>352</v>
      </c>
      <c r="S370" s="202">
        <f ca="1"/>
        <v>-1.1768560301607662</v>
      </c>
      <c r="T370">
        <f ca="1"/>
        <v>1.9856132545969137E-2</v>
      </c>
      <c r="U370">
        <f ca="1"/>
        <v>0</v>
      </c>
      <c r="V370">
        <f ca="1"/>
        <v>0</v>
      </c>
      <c r="W370">
        <f ca="1"/>
        <v>0</v>
      </c>
    </row>
    <row r="371" spans="18:23">
      <c r="R371" s="8">
        <v>353</v>
      </c>
      <c r="S371" s="202">
        <f ca="1"/>
        <v>-1.4517493473659837</v>
      </c>
      <c r="T371">
        <f ca="1"/>
        <v>1.849647400256102E-2</v>
      </c>
      <c r="U371">
        <f ca="1"/>
        <v>0</v>
      </c>
      <c r="V371">
        <f ca="1"/>
        <v>0</v>
      </c>
      <c r="W371">
        <f ca="1"/>
        <v>0</v>
      </c>
    </row>
    <row r="372" spans="18:23">
      <c r="R372" s="8">
        <v>354</v>
      </c>
      <c r="S372" s="202">
        <f ca="1"/>
        <v>-3.4711004085862592E-2</v>
      </c>
      <c r="T372">
        <f ca="1"/>
        <v>2.6661728589562707E-2</v>
      </c>
      <c r="U372">
        <f ca="1"/>
        <v>0</v>
      </c>
      <c r="V372">
        <f ca="1"/>
        <v>0</v>
      </c>
      <c r="W372">
        <f ca="1"/>
        <v>0</v>
      </c>
    </row>
    <row r="373" spans="18:23">
      <c r="R373" s="8">
        <v>355</v>
      </c>
      <c r="S373" s="202">
        <f ca="1"/>
        <v>2.0193536055370234</v>
      </c>
      <c r="T373">
        <f ca="1"/>
        <v>4.529763608948903E-2</v>
      </c>
      <c r="U373">
        <f ca="1"/>
        <v>7.5357534290255851E-3</v>
      </c>
      <c r="V373">
        <f ca="1"/>
        <v>7.7064293372696461E-3</v>
      </c>
      <c r="W373">
        <f ca="1"/>
        <v>7.7064293372696461E-3</v>
      </c>
    </row>
    <row r="374" spans="18:23">
      <c r="R374" s="8">
        <v>356</v>
      </c>
      <c r="S374" s="202">
        <f ca="1"/>
        <v>-1.0644592488935443</v>
      </c>
      <c r="T374">
        <f ca="1"/>
        <v>2.0440444021139172E-2</v>
      </c>
      <c r="U374">
        <f ca="1"/>
        <v>0</v>
      </c>
      <c r="V374">
        <f ca="1"/>
        <v>0</v>
      </c>
      <c r="W374">
        <f ca="1"/>
        <v>0</v>
      </c>
    </row>
    <row r="375" spans="18:23">
      <c r="R375" s="8">
        <v>357</v>
      </c>
      <c r="S375" s="202">
        <f ca="1"/>
        <v>0.80926052808003412</v>
      </c>
      <c r="T375">
        <f ca="1"/>
        <v>3.3148764806482767E-2</v>
      </c>
      <c r="U375">
        <f ca="1"/>
        <v>1.4613177875224537E-3</v>
      </c>
      <c r="V375">
        <f ca="1"/>
        <v>1.4855382273455094E-3</v>
      </c>
      <c r="W375">
        <f ca="1"/>
        <v>1.4855382273455094E-3</v>
      </c>
    </row>
    <row r="376" spans="18:23">
      <c r="R376" s="8">
        <v>358</v>
      </c>
      <c r="S376" s="202">
        <f ca="1"/>
        <v>1.070789539737157</v>
      </c>
      <c r="T376">
        <f ca="1"/>
        <v>3.5462994613426523E-2</v>
      </c>
      <c r="U376">
        <f ca="1"/>
        <v>2.6184326909943316E-3</v>
      </c>
      <c r="V376">
        <f ca="1"/>
        <v>2.6648614232025075E-3</v>
      </c>
      <c r="W376">
        <f ca="1"/>
        <v>2.6648614232025075E-3</v>
      </c>
    </row>
    <row r="377" spans="18:23">
      <c r="R377" s="8">
        <v>359</v>
      </c>
      <c r="S377" s="202">
        <f ca="1"/>
        <v>1.4976007141477017</v>
      </c>
      <c r="T377">
        <f ca="1"/>
        <v>3.9591839981770072E-2</v>
      </c>
      <c r="U377">
        <f ca="1"/>
        <v>4.6828553751661062E-3</v>
      </c>
      <c r="V377">
        <f ca="1"/>
        <v>4.7755568055017801E-3</v>
      </c>
      <c r="W377">
        <f ca="1"/>
        <v>4.7755568055017801E-3</v>
      </c>
    </row>
    <row r="378" spans="18:23">
      <c r="R378" s="8">
        <v>360</v>
      </c>
      <c r="S378" s="202">
        <f ca="1"/>
        <v>0.60145461709613135</v>
      </c>
      <c r="T378">
        <f ca="1"/>
        <v>3.1418086725261973E-2</v>
      </c>
      <c r="U378">
        <f ca="1"/>
        <v>5.9597874691205699E-4</v>
      </c>
      <c r="V378">
        <f ca="1"/>
        <v>6.0534100289050502E-4</v>
      </c>
      <c r="W378">
        <f ca="1"/>
        <v>6.0534100289050502E-4</v>
      </c>
    </row>
    <row r="379" spans="18:23">
      <c r="R379" s="8">
        <v>361</v>
      </c>
      <c r="S379" s="202">
        <f ca="1"/>
        <v>0.62619306679003639</v>
      </c>
      <c r="T379">
        <f ca="1"/>
        <v>3.1619283921798857E-2</v>
      </c>
      <c r="U379">
        <f ca="1"/>
        <v>6.9657734518049907E-4</v>
      </c>
      <c r="V379">
        <f ca="1"/>
        <v>7.0758998360587666E-4</v>
      </c>
      <c r="W379">
        <f ca="1"/>
        <v>7.0758998360587666E-4</v>
      </c>
    </row>
    <row r="380" spans="18:23">
      <c r="R380" s="8">
        <v>362</v>
      </c>
      <c r="S380" s="202">
        <f ca="1"/>
        <v>5.6457241022642259</v>
      </c>
      <c r="T380">
        <f ca="1"/>
        <v>0.11546811424687049</v>
      </c>
      <c r="U380">
        <f ca="1"/>
        <v>4.2620992507716317E-2</v>
      </c>
      <c r="V380">
        <f ca="1"/>
        <v>4.5081675323814317E-2</v>
      </c>
      <c r="W380">
        <f ca="1"/>
        <v>4.5081675323814317E-2</v>
      </c>
    </row>
    <row r="381" spans="18:23">
      <c r="R381" s="8">
        <v>363</v>
      </c>
      <c r="S381" s="202">
        <f ca="1"/>
        <v>-0.29872397386021965</v>
      </c>
      <c r="T381">
        <f ca="1"/>
        <v>2.4905879604181988E-2</v>
      </c>
      <c r="U381">
        <f ca="1"/>
        <v>0</v>
      </c>
      <c r="V381">
        <f ca="1"/>
        <v>0</v>
      </c>
      <c r="W381">
        <f ca="1"/>
        <v>0</v>
      </c>
    </row>
    <row r="382" spans="18:23">
      <c r="R382" s="8">
        <v>364</v>
      </c>
      <c r="S382" s="202">
        <f ca="1"/>
        <v>0.80779173990371345</v>
      </c>
      <c r="T382">
        <f ca="1"/>
        <v>3.3136203724591827E-2</v>
      </c>
      <c r="U382">
        <f ca="1"/>
        <v>1.4550372465769838E-3</v>
      </c>
      <c r="V382">
        <f ca="1"/>
        <v>1.4791444518917059E-3</v>
      </c>
      <c r="W382">
        <f ca="1"/>
        <v>1.4791444518917059E-3</v>
      </c>
    </row>
    <row r="383" spans="18:23">
      <c r="R383" s="8">
        <v>365</v>
      </c>
      <c r="S383" s="202">
        <f ca="1"/>
        <v>3.007646874265953E-2</v>
      </c>
      <c r="T383">
        <f ca="1"/>
        <v>2.7111195170050364E-2</v>
      </c>
      <c r="U383">
        <f ca="1"/>
        <v>0</v>
      </c>
      <c r="V383">
        <f ca="1"/>
        <v>0</v>
      </c>
      <c r="W383">
        <f ca="1"/>
        <v>0</v>
      </c>
    </row>
    <row r="384" spans="18:23">
      <c r="R384" s="8">
        <v>366</v>
      </c>
      <c r="S384" s="202">
        <f ca="1"/>
        <v>-0.99848956854317417</v>
      </c>
      <c r="T384">
        <f ca="1"/>
        <v>2.079137297058747E-2</v>
      </c>
      <c r="U384">
        <f ca="1"/>
        <v>0</v>
      </c>
      <c r="V384">
        <f ca="1"/>
        <v>0</v>
      </c>
      <c r="W384">
        <f ca="1"/>
        <v>0</v>
      </c>
    </row>
    <row r="385" spans="18:23">
      <c r="R385" s="8">
        <v>367</v>
      </c>
      <c r="S385" s="202">
        <f ca="1"/>
        <v>0.89257090161009345</v>
      </c>
      <c r="T385">
        <f ca="1"/>
        <v>3.3869085145659318E-2</v>
      </c>
      <c r="U385">
        <f ca="1"/>
        <v>1.8214779571107294E-3</v>
      </c>
      <c r="V385">
        <f ca="1"/>
        <v>1.8523238531208915E-3</v>
      </c>
      <c r="W385">
        <f ca="1"/>
        <v>1.8523238531208915E-3</v>
      </c>
    </row>
    <row r="386" spans="18:23">
      <c r="R386" s="8">
        <v>368</v>
      </c>
      <c r="S386" s="202">
        <f ca="1"/>
        <v>-2.9791951009878632</v>
      </c>
      <c r="T386">
        <f ca="1"/>
        <v>1.2471447553234637E-2</v>
      </c>
      <c r="U386">
        <f ca="1"/>
        <v>0</v>
      </c>
      <c r="V386">
        <f ca="1"/>
        <v>0</v>
      </c>
      <c r="W386">
        <f ca="1"/>
        <v>0</v>
      </c>
    </row>
    <row r="387" spans="18:23">
      <c r="R387" s="8">
        <v>369</v>
      </c>
      <c r="S387" s="202">
        <f ca="1"/>
        <v>4.4204272600439101</v>
      </c>
      <c r="T387">
        <f ca="1"/>
        <v>8.4168596693579345E-2</v>
      </c>
      <c r="U387">
        <f ca="1"/>
        <v>2.6971233731070743E-2</v>
      </c>
      <c r="V387">
        <f ca="1"/>
        <v>2.8106299178190124E-2</v>
      </c>
      <c r="W387">
        <f ca="1"/>
        <v>2.8106299178190124E-2</v>
      </c>
    </row>
    <row r="388" spans="18:23">
      <c r="R388" s="8">
        <v>370</v>
      </c>
      <c r="S388" s="202">
        <f ca="1"/>
        <v>3.4486924529516099</v>
      </c>
      <c r="T388">
        <f ca="1"/>
        <v>6.5501816200725579E-2</v>
      </c>
      <c r="U388">
        <f ca="1"/>
        <v>1.763784348464386E-2</v>
      </c>
      <c r="V388">
        <f ca="1"/>
        <v>1.8215498875698014E-2</v>
      </c>
      <c r="W388">
        <f ca="1"/>
        <v>1.8215498875698014E-2</v>
      </c>
    </row>
    <row r="389" spans="18:23">
      <c r="R389" s="8">
        <v>371</v>
      </c>
      <c r="S389" s="202">
        <f ca="1"/>
        <v>1.6769482636900837</v>
      </c>
      <c r="T389">
        <f ca="1"/>
        <v>4.146714509684047E-2</v>
      </c>
      <c r="U389">
        <f ca="1"/>
        <v>5.6205079327013054E-3</v>
      </c>
      <c r="V389">
        <f ca="1"/>
        <v>5.7370411416829397E-3</v>
      </c>
      <c r="W389">
        <f ca="1"/>
        <v>5.7370411416829397E-3</v>
      </c>
    </row>
    <row r="390" spans="18:23">
      <c r="R390" s="8">
        <v>372</v>
      </c>
      <c r="S390" s="202">
        <f ca="1"/>
        <v>1.421477117908569</v>
      </c>
      <c r="T390">
        <f ca="1"/>
        <v>3.8821735904424011E-2</v>
      </c>
      <c r="U390">
        <f ca="1"/>
        <v>4.2978033364930758E-3</v>
      </c>
      <c r="V390">
        <f ca="1"/>
        <v>4.3812274295423189E-3</v>
      </c>
      <c r="W390">
        <f ca="1"/>
        <v>4.3812274295423189E-3</v>
      </c>
    </row>
    <row r="391" spans="18:23">
      <c r="R391" s="8">
        <v>373</v>
      </c>
      <c r="S391" s="202">
        <f ca="1"/>
        <v>1.7883502185211295</v>
      </c>
      <c r="T391">
        <f ca="1"/>
        <v>4.2676452789046318E-2</v>
      </c>
      <c r="U391">
        <f ca="1"/>
        <v>6.2251617788042293E-3</v>
      </c>
      <c r="V391">
        <f ca="1"/>
        <v>6.3579956901828865E-3</v>
      </c>
      <c r="W391">
        <f ca="1"/>
        <v>6.3579956901828865E-3</v>
      </c>
    </row>
    <row r="392" spans="18:23">
      <c r="R392" s="8">
        <v>374</v>
      </c>
      <c r="S392" s="202">
        <f ca="1"/>
        <v>-1.9805704728062137</v>
      </c>
      <c r="T392">
        <f ca="1"/>
        <v>1.6137155986606547E-2</v>
      </c>
      <c r="U392">
        <f ca="1"/>
        <v>0</v>
      </c>
      <c r="V392">
        <f ca="1"/>
        <v>0</v>
      </c>
      <c r="W392">
        <f ca="1"/>
        <v>0</v>
      </c>
    </row>
    <row r="393" spans="18:23">
      <c r="R393" s="8">
        <v>375</v>
      </c>
      <c r="S393" s="202">
        <f ca="1"/>
        <v>-3.0799443994304094</v>
      </c>
      <c r="T393">
        <f ca="1"/>
        <v>1.2151404243629918E-2</v>
      </c>
      <c r="U393">
        <f ca="1"/>
        <v>0</v>
      </c>
      <c r="V393">
        <f ca="1"/>
        <v>0</v>
      </c>
      <c r="W393">
        <f ca="1"/>
        <v>0</v>
      </c>
    </row>
    <row r="394" spans="18:23">
      <c r="R394" s="8">
        <v>376</v>
      </c>
      <c r="S394" s="202">
        <f ca="1"/>
        <v>-1.0946905189256109</v>
      </c>
      <c r="T394">
        <f ca="1"/>
        <v>2.0281612490061308E-2</v>
      </c>
      <c r="U394">
        <f ca="1"/>
        <v>0</v>
      </c>
      <c r="V394">
        <f ca="1"/>
        <v>0</v>
      </c>
      <c r="W394">
        <f ca="1"/>
        <v>0</v>
      </c>
    </row>
    <row r="395" spans="18:23">
      <c r="R395" s="8">
        <v>377</v>
      </c>
      <c r="S395" s="202">
        <f ca="1"/>
        <v>1.5184157736625936</v>
      </c>
      <c r="T395">
        <f ca="1"/>
        <v>3.9805062467610064E-2</v>
      </c>
      <c r="U395">
        <f ca="1"/>
        <v>4.7894666180861023E-3</v>
      </c>
      <c r="V395">
        <f ca="1"/>
        <v>4.8847891270458275E-3</v>
      </c>
      <c r="W395">
        <f ca="1"/>
        <v>4.8847891270458275E-3</v>
      </c>
    </row>
    <row r="396" spans="18:23">
      <c r="R396" s="8">
        <v>378</v>
      </c>
      <c r="S396" s="202">
        <f ca="1"/>
        <v>0.1739119449266868</v>
      </c>
      <c r="T396">
        <f ca="1"/>
        <v>2.8136332006786273E-2</v>
      </c>
      <c r="U396">
        <f ca="1"/>
        <v>0</v>
      </c>
      <c r="V396">
        <f ca="1"/>
        <v>0</v>
      </c>
      <c r="W396">
        <f ca="1"/>
        <v>0</v>
      </c>
    </row>
    <row r="397" spans="18:23">
      <c r="R397" s="8">
        <v>379</v>
      </c>
      <c r="S397" s="202">
        <f ca="1"/>
        <v>1.2398504491702651</v>
      </c>
      <c r="T397">
        <f ca="1"/>
        <v>3.7044274373084135E-2</v>
      </c>
      <c r="U397">
        <f ca="1"/>
        <v>3.4090725708231379E-3</v>
      </c>
      <c r="V397">
        <f ca="1"/>
        <v>3.4722158806588018E-3</v>
      </c>
      <c r="W397">
        <f ca="1"/>
        <v>3.4722158806588018E-3</v>
      </c>
    </row>
    <row r="398" spans="18:23">
      <c r="R398" s="8">
        <v>380</v>
      </c>
      <c r="S398" s="202">
        <f ca="1"/>
        <v>-0.89090737035930334</v>
      </c>
      <c r="T398">
        <f ca="1"/>
        <v>2.1376632391600894E-2</v>
      </c>
      <c r="U398">
        <f ca="1"/>
        <v>0</v>
      </c>
      <c r="V398">
        <f ca="1"/>
        <v>0</v>
      </c>
      <c r="W398">
        <f ca="1"/>
        <v>0</v>
      </c>
    </row>
    <row r="399" spans="18:23">
      <c r="R399" s="8">
        <v>381</v>
      </c>
      <c r="S399" s="202">
        <f ca="1"/>
        <v>-3.8799567405899844</v>
      </c>
      <c r="T399">
        <f ca="1"/>
        <v>9.8849317701208833E-3</v>
      </c>
      <c r="U399">
        <f ca="1"/>
        <v>0</v>
      </c>
      <c r="V399">
        <f ca="1"/>
        <v>0</v>
      </c>
      <c r="W399">
        <f ca="1"/>
        <v>0</v>
      </c>
    </row>
    <row r="400" spans="18:23">
      <c r="R400" s="8">
        <v>382</v>
      </c>
      <c r="S400" s="202">
        <f ca="1"/>
        <v>2.6263342994681862</v>
      </c>
      <c r="T400">
        <f ca="1"/>
        <v>5.2978100417015506E-2</v>
      </c>
      <c r="U400">
        <f ca="1"/>
        <v>1.1375985592788823E-2</v>
      </c>
      <c r="V400">
        <f ca="1"/>
        <v>1.1677324646327467E-2</v>
      </c>
      <c r="W400">
        <f ca="1"/>
        <v>1.1677324646327467E-2</v>
      </c>
    </row>
    <row r="401" spans="18:23">
      <c r="R401" s="8">
        <v>383</v>
      </c>
      <c r="S401" s="202">
        <f ca="1"/>
        <v>-1.2496928134038021</v>
      </c>
      <c r="T401">
        <f ca="1"/>
        <v>1.9486429151564039E-2</v>
      </c>
      <c r="U401">
        <f ca="1"/>
        <v>0</v>
      </c>
      <c r="V401">
        <f ca="1"/>
        <v>0</v>
      </c>
      <c r="W401">
        <f ca="1"/>
        <v>0</v>
      </c>
    </row>
    <row r="402" spans="18:23">
      <c r="R402" s="8">
        <v>384</v>
      </c>
      <c r="S402" s="202">
        <f ca="1"/>
        <v>-2.5176300495357138</v>
      </c>
      <c r="T402">
        <f ca="1"/>
        <v>1.404888351891803E-2</v>
      </c>
      <c r="U402">
        <f ca="1"/>
        <v>0</v>
      </c>
      <c r="V402">
        <f ca="1"/>
        <v>0</v>
      </c>
      <c r="W402">
        <f ca="1"/>
        <v>0</v>
      </c>
    </row>
    <row r="403" spans="18:23">
      <c r="R403" s="8">
        <v>385</v>
      </c>
      <c r="S403" s="202">
        <f ca="1"/>
        <v>-3.7912288064686792</v>
      </c>
      <c r="T403">
        <f ca="1"/>
        <v>1.0113859273535818E-2</v>
      </c>
      <c r="U403">
        <f ca="1"/>
        <v>0</v>
      </c>
      <c r="V403">
        <f ca="1"/>
        <v>0</v>
      </c>
      <c r="W403">
        <f ca="1"/>
        <v>0</v>
      </c>
    </row>
    <row r="404" spans="18:23">
      <c r="R404" s="8">
        <v>386</v>
      </c>
      <c r="S404" s="202">
        <f ca="1"/>
        <v>-5.0198194077712968</v>
      </c>
      <c r="T404">
        <f ca="1"/>
        <v>7.3660694118243188E-3</v>
      </c>
      <c r="U404">
        <f ca="1"/>
        <v>0</v>
      </c>
      <c r="V404">
        <f ca="1"/>
        <v>0</v>
      </c>
      <c r="W404">
        <f ca="1"/>
        <v>0</v>
      </c>
    </row>
    <row r="405" spans="18:23">
      <c r="R405" s="8">
        <v>387</v>
      </c>
      <c r="S405" s="202">
        <f ca="1"/>
        <v>1.2513463837388985</v>
      </c>
      <c r="T405">
        <f ca="1"/>
        <v>3.7154324995204158E-2</v>
      </c>
      <c r="U405">
        <f ca="1"/>
        <v>3.4640978818831492E-3</v>
      </c>
      <c r="V405">
        <f ca="1"/>
        <v>3.5284509911424917E-3</v>
      </c>
      <c r="W405">
        <f ca="1"/>
        <v>3.5284509911424917E-3</v>
      </c>
    </row>
    <row r="406" spans="18:23">
      <c r="R406" s="8">
        <v>388</v>
      </c>
      <c r="S406" s="202">
        <f ca="1"/>
        <v>2.1861067128283018</v>
      </c>
      <c r="T406">
        <f ca="1"/>
        <v>4.7289269183115851E-2</v>
      </c>
      <c r="U406">
        <f ca="1"/>
        <v>8.5315699758389957E-3</v>
      </c>
      <c r="V406">
        <f ca="1"/>
        <v>8.7332958304100154E-3</v>
      </c>
      <c r="W406">
        <f ca="1"/>
        <v>8.7332958304100154E-3</v>
      </c>
    </row>
    <row r="407" spans="18:23">
      <c r="R407" s="8">
        <v>389</v>
      </c>
      <c r="S407" s="202">
        <f ca="1"/>
        <v>-1.5619685248854642</v>
      </c>
      <c r="T407">
        <f ca="1"/>
        <v>1.7977831911740686E-2</v>
      </c>
      <c r="U407">
        <f ca="1"/>
        <v>0</v>
      </c>
      <c r="V407">
        <f ca="1"/>
        <v>0</v>
      </c>
      <c r="W407">
        <f ca="1"/>
        <v>0</v>
      </c>
    </row>
    <row r="408" spans="18:23">
      <c r="R408" s="8">
        <v>390</v>
      </c>
      <c r="S408" s="202">
        <f ca="1"/>
        <v>3.8125012993087837</v>
      </c>
      <c r="T408">
        <f ca="1"/>
        <v>7.194875976325768E-2</v>
      </c>
      <c r="U408">
        <f ca="1"/>
        <v>2.086131526590991E-2</v>
      </c>
      <c r="V408">
        <f ca="1"/>
        <v>2.1611788146116175E-2</v>
      </c>
      <c r="W408">
        <f ca="1"/>
        <v>2.1611788146116175E-2</v>
      </c>
    </row>
    <row r="409" spans="18:23">
      <c r="R409" s="8">
        <v>391</v>
      </c>
      <c r="S409" s="202">
        <f ca="1"/>
        <v>-0.61675490039089476</v>
      </c>
      <c r="T409">
        <f ca="1"/>
        <v>2.2943622222276003E-2</v>
      </c>
      <c r="U409">
        <f ca="1"/>
        <v>0</v>
      </c>
      <c r="V409">
        <f ca="1"/>
        <v>0</v>
      </c>
      <c r="W409">
        <f ca="1"/>
        <v>0</v>
      </c>
    </row>
    <row r="410" spans="18:23">
      <c r="R410" s="8">
        <v>392</v>
      </c>
      <c r="S410" s="202">
        <f ca="1"/>
        <v>0.2477416971412883</v>
      </c>
      <c r="T410">
        <f ca="1"/>
        <v>2.8677491301726872E-2</v>
      </c>
      <c r="U410">
        <f ca="1"/>
        <v>0</v>
      </c>
      <c r="V410">
        <f ca="1"/>
        <v>0</v>
      </c>
      <c r="W410">
        <f ca="1"/>
        <v>0</v>
      </c>
    </row>
    <row r="411" spans="18:23">
      <c r="R411" s="8">
        <v>393</v>
      </c>
      <c r="S411" s="202">
        <f ca="1"/>
        <v>-1.8848534978233977</v>
      </c>
      <c r="T411">
        <f ca="1"/>
        <v>1.6540683407941566E-2</v>
      </c>
      <c r="U411">
        <f ca="1"/>
        <v>0</v>
      </c>
      <c r="V411">
        <f ca="1"/>
        <v>0</v>
      </c>
      <c r="W411">
        <f ca="1"/>
        <v>0</v>
      </c>
    </row>
    <row r="412" spans="18:23">
      <c r="R412" s="8">
        <v>394</v>
      </c>
      <c r="S412" s="202">
        <f ca="1"/>
        <v>-2.3163328962602936</v>
      </c>
      <c r="T412">
        <f ca="1"/>
        <v>1.4797897974971158E-2</v>
      </c>
      <c r="U412">
        <f ca="1"/>
        <v>0</v>
      </c>
      <c r="V412">
        <f ca="1"/>
        <v>0</v>
      </c>
      <c r="W412">
        <f ca="1"/>
        <v>0</v>
      </c>
    </row>
    <row r="413" spans="18:23">
      <c r="R413" s="8">
        <v>395</v>
      </c>
      <c r="S413" s="202">
        <f ca="1"/>
        <v>-0.62678988543958458</v>
      </c>
      <c r="T413">
        <f ca="1"/>
        <v>2.2884288802782097E-2</v>
      </c>
      <c r="U413">
        <f ca="1"/>
        <v>0</v>
      </c>
      <c r="V413">
        <f ca="1"/>
        <v>0</v>
      </c>
      <c r="W413">
        <f ca="1"/>
        <v>0</v>
      </c>
    </row>
    <row r="414" spans="18:23">
      <c r="R414" s="8">
        <v>396</v>
      </c>
      <c r="S414" s="202">
        <f ca="1"/>
        <v>-3.0711920627159524</v>
      </c>
      <c r="T414">
        <f ca="1"/>
        <v>1.2178878365227059E-2</v>
      </c>
      <c r="U414">
        <f ca="1"/>
        <v>0</v>
      </c>
      <c r="V414">
        <f ca="1"/>
        <v>0</v>
      </c>
      <c r="W414">
        <f ca="1"/>
        <v>0</v>
      </c>
    </row>
    <row r="415" spans="18:23">
      <c r="R415" s="8">
        <v>397</v>
      </c>
      <c r="S415" s="202">
        <f ca="1"/>
        <v>1.6734618460245794</v>
      </c>
      <c r="T415">
        <f ca="1"/>
        <v>4.1429856929526464E-2</v>
      </c>
      <c r="U415">
        <f ca="1"/>
        <v>5.6018638490443022E-3</v>
      </c>
      <c r="V415">
        <f ca="1"/>
        <v>5.7179060579465981E-3</v>
      </c>
      <c r="W415">
        <f ca="1"/>
        <v>5.7179060579465981E-3</v>
      </c>
    </row>
    <row r="416" spans="18:23">
      <c r="R416" s="8">
        <v>398</v>
      </c>
      <c r="S416" s="202">
        <f ca="1"/>
        <v>-2.1982546363738777E-2</v>
      </c>
      <c r="T416">
        <f ca="1"/>
        <v>2.6749440851511146E-2</v>
      </c>
      <c r="U416">
        <f ca="1"/>
        <v>0</v>
      </c>
      <c r="V416">
        <f ca="1"/>
        <v>0</v>
      </c>
      <c r="W416">
        <f ca="1"/>
        <v>0</v>
      </c>
    </row>
    <row r="417" spans="18:23">
      <c r="R417" s="8">
        <v>399</v>
      </c>
      <c r="S417" s="202">
        <f ca="1"/>
        <v>0.90279682832800157</v>
      </c>
      <c r="T417">
        <f ca="1"/>
        <v>3.3958572583552428E-2</v>
      </c>
      <c r="U417">
        <f ca="1"/>
        <v>1.8662216760572843E-3</v>
      </c>
      <c r="V417">
        <f ca="1"/>
        <v>1.8979087881789793E-3</v>
      </c>
      <c r="W417">
        <f ca="1"/>
        <v>1.8979087881789793E-3</v>
      </c>
    </row>
    <row r="418" spans="18:23">
      <c r="R418" s="8">
        <v>400</v>
      </c>
      <c r="S418" s="202">
        <f ca="1"/>
        <v>2.1506770917220805</v>
      </c>
      <c r="T418">
        <f ca="1"/>
        <v>4.6858912797783529E-2</v>
      </c>
      <c r="U418">
        <f ca="1"/>
        <v>8.316391783172835E-3</v>
      </c>
      <c r="V418">
        <f ca="1"/>
        <v>8.5112403218527838E-3</v>
      </c>
      <c r="W418">
        <f ca="1"/>
        <v>8.5112403218527838E-3</v>
      </c>
    </row>
    <row r="419" spans="18:23">
      <c r="R419" s="8">
        <v>401</v>
      </c>
      <c r="S419" s="202">
        <f ca="1"/>
        <v>-1.6811175525308042</v>
      </c>
      <c r="T419">
        <f ca="1"/>
        <v>1.7433515317706646E-2</v>
      </c>
      <c r="U419">
        <f ca="1"/>
        <v>0</v>
      </c>
      <c r="V419">
        <f ca="1"/>
        <v>0</v>
      </c>
      <c r="W419">
        <f ca="1"/>
        <v>0</v>
      </c>
    </row>
    <row r="420" spans="18:23">
      <c r="R420" s="8">
        <v>402</v>
      </c>
      <c r="S420" s="202">
        <f ca="1"/>
        <v>-2.2750326709338045</v>
      </c>
      <c r="T420">
        <f ca="1"/>
        <v>1.495644258065197E-2</v>
      </c>
      <c r="U420">
        <f ca="1"/>
        <v>0</v>
      </c>
      <c r="V420">
        <f ca="1"/>
        <v>0</v>
      </c>
      <c r="W420">
        <f ca="1"/>
        <v>0</v>
      </c>
    </row>
    <row r="421" spans="18:23">
      <c r="R421" s="8">
        <v>403</v>
      </c>
      <c r="S421" s="202">
        <f ca="1"/>
        <v>-2.202024895116935</v>
      </c>
      <c r="T421">
        <f ca="1"/>
        <v>1.5240873925539657E-2</v>
      </c>
      <c r="U421">
        <f ca="1"/>
        <v>0</v>
      </c>
      <c r="V421">
        <f ca="1"/>
        <v>0</v>
      </c>
      <c r="W421">
        <f ca="1"/>
        <v>0</v>
      </c>
    </row>
    <row r="422" spans="18:23">
      <c r="R422" s="8">
        <v>404</v>
      </c>
      <c r="S422" s="202">
        <f ca="1"/>
        <v>-1.8824771189243068</v>
      </c>
      <c r="T422">
        <f ca="1"/>
        <v>1.6550829180506432E-2</v>
      </c>
      <c r="U422">
        <f ca="1"/>
        <v>0</v>
      </c>
      <c r="V422">
        <f ca="1"/>
        <v>0</v>
      </c>
      <c r="W422">
        <f ca="1"/>
        <v>0</v>
      </c>
    </row>
    <row r="423" spans="18:23">
      <c r="R423" s="8">
        <v>405</v>
      </c>
      <c r="S423" s="202">
        <f ca="1"/>
        <v>-2.9134684498047281</v>
      </c>
      <c r="T423">
        <f ca="1"/>
        <v>1.2684766389050391E-2</v>
      </c>
      <c r="U423">
        <f ca="1"/>
        <v>0</v>
      </c>
      <c r="V423">
        <f ca="1"/>
        <v>0</v>
      </c>
      <c r="W423">
        <f ca="1"/>
        <v>0</v>
      </c>
    </row>
    <row r="424" spans="18:23">
      <c r="R424" s="8">
        <v>406</v>
      </c>
      <c r="S424" s="202">
        <f ca="1"/>
        <v>2.4768546340819078</v>
      </c>
      <c r="T424">
        <f ca="1"/>
        <v>5.0973570317344147E-2</v>
      </c>
      <c r="U424">
        <f ca="1"/>
        <v>1.0373720542953144E-2</v>
      </c>
      <c r="V424">
        <f ca="1"/>
        <v>1.0638113329727493E-2</v>
      </c>
      <c r="W424">
        <f ca="1"/>
        <v>1.0638113329727493E-2</v>
      </c>
    </row>
    <row r="425" spans="18:23">
      <c r="R425" s="8">
        <v>407</v>
      </c>
      <c r="S425" s="202">
        <f ca="1"/>
        <v>-2.6454620023512496</v>
      </c>
      <c r="T425">
        <f ca="1"/>
        <v>1.35930344705163E-2</v>
      </c>
      <c r="U425">
        <f ca="1"/>
        <v>0</v>
      </c>
      <c r="V425">
        <f ca="1"/>
        <v>0</v>
      </c>
      <c r="W425">
        <f ca="1"/>
        <v>0</v>
      </c>
    </row>
    <row r="426" spans="18:23">
      <c r="R426" s="8">
        <v>408</v>
      </c>
      <c r="S426" s="202">
        <f ca="1"/>
        <v>1.3938843212402072</v>
      </c>
      <c r="T426">
        <f ca="1"/>
        <v>3.8546307750518843E-2</v>
      </c>
      <c r="U426">
        <f ca="1"/>
        <v>4.160089259540492E-3</v>
      </c>
      <c r="V426">
        <f ca="1"/>
        <v>4.2402672999744305E-3</v>
      </c>
      <c r="W426">
        <f ca="1"/>
        <v>4.2402672999744305E-3</v>
      </c>
    </row>
    <row r="427" spans="18:23">
      <c r="R427" s="8">
        <v>409</v>
      </c>
      <c r="S427" s="202">
        <f ca="1"/>
        <v>-1.4819121957471593</v>
      </c>
      <c r="T427">
        <f ca="1"/>
        <v>1.8353072028273638E-2</v>
      </c>
      <c r="U427">
        <f ca="1"/>
        <v>0</v>
      </c>
      <c r="V427">
        <f ca="1"/>
        <v>0</v>
      </c>
      <c r="W427">
        <f ca="1"/>
        <v>0</v>
      </c>
    </row>
    <row r="428" spans="18:23">
      <c r="R428" s="8">
        <v>410</v>
      </c>
      <c r="S428" s="202">
        <f ca="1"/>
        <v>2.402146839572525</v>
      </c>
      <c r="T428">
        <f ca="1"/>
        <v>5.0000342569757827E-2</v>
      </c>
      <c r="U428">
        <f ca="1"/>
        <v>9.887106669159984E-3</v>
      </c>
      <c r="V428">
        <f ca="1"/>
        <v>1.0134286029400853E-2</v>
      </c>
      <c r="W428">
        <f ca="1"/>
        <v>1.0134286029400853E-2</v>
      </c>
    </row>
    <row r="429" spans="18:23">
      <c r="R429" s="8">
        <v>411</v>
      </c>
      <c r="S429" s="202">
        <f ca="1"/>
        <v>-1.1111658843183354</v>
      </c>
      <c r="T429">
        <f ca="1"/>
        <v>2.0195573057279523E-2</v>
      </c>
      <c r="U429">
        <f ca="1"/>
        <v>0</v>
      </c>
      <c r="V429">
        <f ca="1"/>
        <v>0</v>
      </c>
      <c r="W429">
        <f ca="1"/>
        <v>0</v>
      </c>
    </row>
    <row r="430" spans="18:23">
      <c r="R430" s="8">
        <v>412</v>
      </c>
      <c r="S430" s="202">
        <f ca="1"/>
        <v>1.1571779504719431</v>
      </c>
      <c r="T430">
        <f ca="1"/>
        <v>3.626239293987784E-2</v>
      </c>
      <c r="U430">
        <f ca="1"/>
        <v>3.0181318542199902E-3</v>
      </c>
      <c r="V430">
        <f ca="1"/>
        <v>3.0728541958410338E-3</v>
      </c>
      <c r="W430">
        <f ca="1"/>
        <v>3.0728541958410338E-3</v>
      </c>
    </row>
    <row r="431" spans="18:23">
      <c r="R431" s="8">
        <v>413</v>
      </c>
      <c r="S431" s="202">
        <f ca="1"/>
        <v>7.3469885148649536E-2</v>
      </c>
      <c r="T431">
        <f ca="1"/>
        <v>2.741646861473675E-2</v>
      </c>
      <c r="U431">
        <f ca="1"/>
        <v>0</v>
      </c>
      <c r="V431">
        <f ca="1"/>
        <v>0</v>
      </c>
      <c r="W431">
        <f ca="1"/>
        <v>0</v>
      </c>
    </row>
    <row r="432" spans="18:23">
      <c r="R432" s="8">
        <v>414</v>
      </c>
      <c r="S432" s="202">
        <f ca="1"/>
        <v>-0.48681296124076945</v>
      </c>
      <c r="T432">
        <f ca="1"/>
        <v>2.3725962013721201E-2</v>
      </c>
      <c r="U432">
        <f ca="1"/>
        <v>0</v>
      </c>
      <c r="V432">
        <f ca="1"/>
        <v>0</v>
      </c>
      <c r="W432">
        <f ca="1"/>
        <v>0</v>
      </c>
    </row>
    <row r="433" spans="18:23">
      <c r="R433" s="8">
        <v>415</v>
      </c>
      <c r="S433" s="202">
        <f ca="1"/>
        <v>6.0759568599152491E-2</v>
      </c>
      <c r="T433">
        <f ca="1"/>
        <v>2.732669706645139E-2</v>
      </c>
      <c r="U433">
        <f ca="1"/>
        <v>0</v>
      </c>
      <c r="V433">
        <f ca="1"/>
        <v>0</v>
      </c>
      <c r="W433">
        <f ca="1"/>
        <v>0</v>
      </c>
    </row>
    <row r="434" spans="18:23">
      <c r="R434" s="8">
        <v>416</v>
      </c>
      <c r="S434" s="202">
        <f ca="1"/>
        <v>1.6415790612881591</v>
      </c>
      <c r="T434">
        <f ca="1"/>
        <v>4.1090413606438954E-2</v>
      </c>
      <c r="U434">
        <f ca="1"/>
        <v>5.4321421875005473E-3</v>
      </c>
      <c r="V434">
        <f ca="1"/>
        <v>5.5437466721272389E-3</v>
      </c>
      <c r="W434">
        <f ca="1"/>
        <v>5.5437466721272389E-3</v>
      </c>
    </row>
    <row r="435" spans="18:23">
      <c r="R435" s="8">
        <v>417</v>
      </c>
      <c r="S435" s="202">
        <f ca="1"/>
        <v>-1.1923731330939702</v>
      </c>
      <c r="T435">
        <f ca="1"/>
        <v>1.9776787655748331E-2</v>
      </c>
      <c r="U435">
        <f ca="1"/>
        <v>0</v>
      </c>
      <c r="V435">
        <f ca="1"/>
        <v>0</v>
      </c>
      <c r="W435">
        <f ca="1"/>
        <v>0</v>
      </c>
    </row>
    <row r="436" spans="18:23">
      <c r="R436" s="8">
        <v>418</v>
      </c>
      <c r="S436" s="202">
        <f ca="1"/>
        <v>-1.0665990216968733</v>
      </c>
      <c r="T436">
        <f ca="1"/>
        <v>2.0429161116334291E-2</v>
      </c>
      <c r="U436">
        <f ca="1"/>
        <v>0</v>
      </c>
      <c r="V436">
        <f ca="1"/>
        <v>0</v>
      </c>
      <c r="W436">
        <f ca="1"/>
        <v>0</v>
      </c>
    </row>
    <row r="437" spans="18:23">
      <c r="R437" s="8">
        <v>419</v>
      </c>
      <c r="S437" s="202">
        <f ca="1"/>
        <v>-0.39458590219751283</v>
      </c>
      <c r="T437">
        <f ca="1"/>
        <v>2.4297365575664504E-2</v>
      </c>
      <c r="U437">
        <f ca="1"/>
        <v>0</v>
      </c>
      <c r="V437">
        <f ca="1"/>
        <v>0</v>
      </c>
      <c r="W437">
        <f ca="1"/>
        <v>0</v>
      </c>
    </row>
    <row r="438" spans="18:23">
      <c r="R438" s="8">
        <v>420</v>
      </c>
      <c r="S438" s="202">
        <f ca="1"/>
        <v>-0.35220016061144915</v>
      </c>
      <c r="T438">
        <f ca="1"/>
        <v>2.4564567097748832E-2</v>
      </c>
      <c r="U438">
        <f ca="1"/>
        <v>0</v>
      </c>
      <c r="V438">
        <f ca="1"/>
        <v>0</v>
      </c>
      <c r="W438">
        <f ca="1"/>
        <v>0</v>
      </c>
    </row>
    <row r="439" spans="18:23">
      <c r="R439" s="8">
        <v>421</v>
      </c>
      <c r="S439" s="202">
        <f ca="1"/>
        <v>0.71874595296688393</v>
      </c>
      <c r="T439">
        <f ca="1"/>
        <v>3.2383508636675495E-2</v>
      </c>
      <c r="U439">
        <f ca="1"/>
        <v>1.078689702618818E-3</v>
      </c>
      <c r="V439">
        <f ca="1"/>
        <v>1.0961555812693427E-3</v>
      </c>
      <c r="W439">
        <f ca="1"/>
        <v>1.0961555812693427E-3</v>
      </c>
    </row>
    <row r="440" spans="18:23">
      <c r="R440" s="8">
        <v>422</v>
      </c>
      <c r="S440" s="202">
        <f ca="1"/>
        <v>0.52851353461169148</v>
      </c>
      <c r="T440">
        <f ca="1"/>
        <v>3.0832280301121402E-2</v>
      </c>
      <c r="U440">
        <f ca="1"/>
        <v>3.0307553484177144E-4</v>
      </c>
      <c r="V440">
        <f ca="1"/>
        <v>3.0774778976309838E-4</v>
      </c>
      <c r="W440">
        <f ca="1"/>
        <v>3.0774778976309838E-4</v>
      </c>
    </row>
    <row r="441" spans="18:23">
      <c r="R441" s="8">
        <v>423</v>
      </c>
      <c r="S441" s="202">
        <f ca="1"/>
        <v>-0.21614051341921042</v>
      </c>
      <c r="T441">
        <f ca="1"/>
        <v>2.5442309941883529E-2</v>
      </c>
      <c r="U441">
        <f ca="1"/>
        <v>0</v>
      </c>
      <c r="V441">
        <f ca="1"/>
        <v>0</v>
      </c>
      <c r="W441">
        <f ca="1"/>
        <v>0</v>
      </c>
    </row>
    <row r="442" spans="18:23">
      <c r="R442" s="8">
        <v>424</v>
      </c>
      <c r="S442" s="202">
        <f ca="1"/>
        <v>-2.0675099509271448</v>
      </c>
      <c r="T442">
        <f ca="1"/>
        <v>1.5779171213615179E-2</v>
      </c>
      <c r="U442">
        <f ca="1"/>
        <v>0</v>
      </c>
      <c r="V442">
        <f ca="1"/>
        <v>0</v>
      </c>
      <c r="W442">
        <f ca="1"/>
        <v>0</v>
      </c>
    </row>
    <row r="443" spans="18:23">
      <c r="R443" s="8">
        <v>425</v>
      </c>
      <c r="S443" s="202">
        <f ca="1"/>
        <v>4.0043033740895257</v>
      </c>
      <c r="T443">
        <f ca="1"/>
        <v>7.5599247057216531E-2</v>
      </c>
      <c r="U443">
        <f ca="1"/>
        <v>2.2686558912889336E-2</v>
      </c>
      <c r="V443">
        <f ca="1"/>
        <v>2.3544102298956145E-2</v>
      </c>
      <c r="W443">
        <f ca="1"/>
        <v>2.3544102298956145E-2</v>
      </c>
    </row>
    <row r="444" spans="18:23">
      <c r="R444" s="8">
        <v>426</v>
      </c>
      <c r="S444" s="202">
        <f ca="1"/>
        <v>-0.77906806297384212</v>
      </c>
      <c r="T444">
        <f ca="1"/>
        <v>2.2002522731194806E-2</v>
      </c>
      <c r="U444">
        <f ca="1"/>
        <v>0</v>
      </c>
      <c r="V444">
        <f ca="1"/>
        <v>0</v>
      </c>
      <c r="W444">
        <f ca="1"/>
        <v>0</v>
      </c>
    </row>
    <row r="445" spans="18:23">
      <c r="R445" s="8">
        <v>427</v>
      </c>
      <c r="S445" s="202">
        <f ca="1"/>
        <v>0.15576003792520532</v>
      </c>
      <c r="T445">
        <f ca="1"/>
        <v>2.8004853164792034E-2</v>
      </c>
      <c r="U445">
        <f ca="1"/>
        <v>0</v>
      </c>
      <c r="V445">
        <f ca="1"/>
        <v>0</v>
      </c>
      <c r="W445">
        <f ca="1"/>
        <v>0</v>
      </c>
    </row>
    <row r="446" spans="18:23">
      <c r="R446" s="8">
        <v>428</v>
      </c>
      <c r="S446" s="202">
        <f ca="1"/>
        <v>-1.8395987920638661</v>
      </c>
      <c r="T446">
        <f ca="1"/>
        <v>1.6734967930970571E-2</v>
      </c>
      <c r="U446">
        <f ca="1"/>
        <v>0</v>
      </c>
      <c r="V446">
        <f ca="1"/>
        <v>0</v>
      </c>
      <c r="W446">
        <f ca="1"/>
        <v>0</v>
      </c>
    </row>
    <row r="447" spans="18:23">
      <c r="R447" s="8">
        <v>429</v>
      </c>
      <c r="S447" s="202">
        <f ca="1"/>
        <v>0.77102333829673919</v>
      </c>
      <c r="T447">
        <f ca="1"/>
        <v>3.2823306475578969E-2</v>
      </c>
      <c r="U447">
        <f ca="1"/>
        <v>1.2985886220705546E-3</v>
      </c>
      <c r="V447">
        <f ca="1"/>
        <v>1.3199006082345156E-3</v>
      </c>
      <c r="W447">
        <f ca="1"/>
        <v>1.3199006082345156E-3</v>
      </c>
    </row>
    <row r="448" spans="18:23">
      <c r="R448" s="8">
        <v>430</v>
      </c>
      <c r="S448" s="202">
        <f ca="1"/>
        <v>-1.8743855406540118</v>
      </c>
      <c r="T448">
        <f ca="1"/>
        <v>1.6585422265083059E-2</v>
      </c>
      <c r="U448">
        <f ca="1"/>
        <v>0</v>
      </c>
      <c r="V448">
        <f ca="1"/>
        <v>0</v>
      </c>
      <c r="W448">
        <f ca="1"/>
        <v>0</v>
      </c>
    </row>
    <row r="449" spans="18:23">
      <c r="R449" s="8">
        <v>431</v>
      </c>
      <c r="S449" s="202">
        <f ca="1"/>
        <v>1.7658088017018034</v>
      </c>
      <c r="T449">
        <f ca="1"/>
        <v>4.2428944403039001E-2</v>
      </c>
      <c r="U449">
        <f ca="1"/>
        <v>6.1014075858005709E-3</v>
      </c>
      <c r="V449">
        <f ca="1"/>
        <v>6.2308457274196771E-3</v>
      </c>
      <c r="W449">
        <f ca="1"/>
        <v>6.2308457274196771E-3</v>
      </c>
    </row>
    <row r="450" spans="18:23">
      <c r="R450" s="8">
        <v>432</v>
      </c>
      <c r="S450" s="202">
        <f ca="1"/>
        <v>-1.4035484632463864</v>
      </c>
      <c r="T450">
        <f ca="1"/>
        <v>1.8727963010552646E-2</v>
      </c>
      <c r="U450">
        <f ca="1"/>
        <v>0</v>
      </c>
      <c r="V450">
        <f ca="1"/>
        <v>0</v>
      </c>
      <c r="W450">
        <f ca="1"/>
        <v>0</v>
      </c>
    </row>
    <row r="451" spans="18:23">
      <c r="R451" s="8">
        <v>433</v>
      </c>
      <c r="S451" s="202">
        <f ca="1"/>
        <v>-0.34907717802520855</v>
      </c>
      <c r="T451">
        <f ca="1"/>
        <v>2.4584370349214089E-2</v>
      </c>
      <c r="U451">
        <f ca="1"/>
        <v>0</v>
      </c>
      <c r="V451">
        <f ca="1"/>
        <v>0</v>
      </c>
      <c r="W451">
        <f ca="1"/>
        <v>0</v>
      </c>
    </row>
    <row r="452" spans="18:23">
      <c r="R452" s="8">
        <v>434</v>
      </c>
      <c r="S452" s="202">
        <f ca="1"/>
        <v>-2.8301627520207839</v>
      </c>
      <c r="T452">
        <f ca="1"/>
        <v>1.2960389837931947E-2</v>
      </c>
      <c r="U452">
        <f ca="1"/>
        <v>0</v>
      </c>
      <c r="V452">
        <f ca="1"/>
        <v>0</v>
      </c>
      <c r="W452">
        <f ca="1"/>
        <v>0</v>
      </c>
    </row>
    <row r="453" spans="18:23">
      <c r="R453" s="8">
        <v>435</v>
      </c>
      <c r="S453" s="202">
        <f ca="1"/>
        <v>1.2183304018558123</v>
      </c>
      <c r="T453">
        <f ca="1"/>
        <v>3.6839138372777504E-2</v>
      </c>
      <c r="U453">
        <f ca="1"/>
        <v>3.3065045706698222E-3</v>
      </c>
      <c r="V453">
        <f ca="1"/>
        <v>3.3674089603743852E-3</v>
      </c>
      <c r="W453">
        <f ca="1"/>
        <v>3.3674089603743852E-3</v>
      </c>
    </row>
    <row r="454" spans="18:23">
      <c r="R454" s="8">
        <v>436</v>
      </c>
      <c r="S454" s="202">
        <f ca="1"/>
        <v>-3.3581372397880638</v>
      </c>
      <c r="T454">
        <f ca="1"/>
        <v>1.1309697614722693E-2</v>
      </c>
      <c r="U454">
        <f ca="1"/>
        <v>0</v>
      </c>
      <c r="V454">
        <f ca="1"/>
        <v>0</v>
      </c>
      <c r="W454">
        <f ca="1"/>
        <v>0</v>
      </c>
    </row>
    <row r="455" spans="18:23">
      <c r="R455" s="8">
        <v>437</v>
      </c>
      <c r="S455" s="202">
        <f ca="1"/>
        <v>-7.1524733206648913E-2</v>
      </c>
      <c r="T455">
        <f ca="1"/>
        <v>2.6409659366803364E-2</v>
      </c>
      <c r="U455">
        <f ca="1"/>
        <v>0</v>
      </c>
      <c r="V455">
        <f ca="1"/>
        <v>0</v>
      </c>
      <c r="W455">
        <f ca="1"/>
        <v>0</v>
      </c>
    </row>
    <row r="456" spans="18:23">
      <c r="R456" s="8">
        <v>438</v>
      </c>
      <c r="S456" s="202">
        <f ca="1"/>
        <v>2.1216334548467972</v>
      </c>
      <c r="T456">
        <f ca="1"/>
        <v>4.6509048464093025E-2</v>
      </c>
      <c r="U456">
        <f ca="1"/>
        <v>8.1414596163275829E-3</v>
      </c>
      <c r="V456">
        <f ca="1"/>
        <v>8.3307853862597016E-3</v>
      </c>
      <c r="W456">
        <f ca="1"/>
        <v>8.3307853862597016E-3</v>
      </c>
    </row>
    <row r="457" spans="18:23">
      <c r="R457" s="8">
        <v>439</v>
      </c>
      <c r="S457" s="202">
        <f ca="1"/>
        <v>-0.35298016628472706</v>
      </c>
      <c r="T457">
        <f ca="1"/>
        <v>2.4559623467312674E-2</v>
      </c>
      <c r="U457">
        <f ca="1"/>
        <v>0</v>
      </c>
      <c r="V457">
        <f ca="1"/>
        <v>0</v>
      </c>
      <c r="W457">
        <f ca="1"/>
        <v>0</v>
      </c>
    </row>
    <row r="458" spans="18:23">
      <c r="R458" s="8">
        <v>440</v>
      </c>
      <c r="S458" s="202">
        <f ca="1"/>
        <v>-2.09999354291336</v>
      </c>
      <c r="T458">
        <f ca="1"/>
        <v>1.5647463197708666E-2</v>
      </c>
      <c r="U458">
        <f ca="1"/>
        <v>0</v>
      </c>
      <c r="V458">
        <f ca="1"/>
        <v>0</v>
      </c>
      <c r="W458">
        <f ca="1"/>
        <v>0</v>
      </c>
    </row>
    <row r="459" spans="18:23">
      <c r="R459" s="8">
        <v>441</v>
      </c>
      <c r="S459" s="202">
        <f ca="1"/>
        <v>-1.0987769953772233</v>
      </c>
      <c r="T459">
        <f ca="1"/>
        <v>2.0260237527980153E-2</v>
      </c>
      <c r="U459">
        <f ca="1"/>
        <v>0</v>
      </c>
      <c r="V459">
        <f ca="1"/>
        <v>0</v>
      </c>
      <c r="W459">
        <f ca="1"/>
        <v>0</v>
      </c>
    </row>
    <row r="460" spans="18:23">
      <c r="R460" s="8">
        <v>442</v>
      </c>
      <c r="S460" s="202">
        <f ca="1"/>
        <v>-3.1119820563127147</v>
      </c>
      <c r="T460">
        <f ca="1"/>
        <v>1.2051363677945456E-2</v>
      </c>
      <c r="U460">
        <f ca="1"/>
        <v>0</v>
      </c>
      <c r="V460">
        <f ca="1"/>
        <v>0</v>
      </c>
      <c r="W460">
        <f ca="1"/>
        <v>0</v>
      </c>
    </row>
    <row r="461" spans="18:23">
      <c r="R461" s="8">
        <v>443</v>
      </c>
      <c r="S461" s="202">
        <f ca="1"/>
        <v>0.69195011975844001</v>
      </c>
      <c r="T461">
        <f ca="1"/>
        <v>3.2160370691161629E-2</v>
      </c>
      <c r="U461">
        <f ca="1"/>
        <v>9.671207298618846E-4</v>
      </c>
      <c r="V461">
        <f ca="1"/>
        <v>9.8267221044961712E-4</v>
      </c>
      <c r="W461">
        <f ca="1"/>
        <v>9.8267221044961712E-4</v>
      </c>
    </row>
    <row r="462" spans="18:23">
      <c r="R462" s="8">
        <v>444</v>
      </c>
      <c r="S462" s="202">
        <f ca="1"/>
        <v>3.2884060787893268</v>
      </c>
      <c r="T462">
        <f ca="1"/>
        <v>6.284792851089549E-2</v>
      </c>
      <c r="U462">
        <f ca="1"/>
        <v>1.6310899639728815E-2</v>
      </c>
      <c r="V462">
        <f ca="1"/>
        <v>1.6823452766981849E-2</v>
      </c>
      <c r="W462">
        <f ca="1"/>
        <v>1.6823452766981849E-2</v>
      </c>
    </row>
    <row r="463" spans="18:23">
      <c r="R463" s="8">
        <v>445</v>
      </c>
      <c r="S463" s="202">
        <f ca="1"/>
        <v>0.95916968220476806</v>
      </c>
      <c r="T463">
        <f ca="1"/>
        <v>3.4456154735481109E-2</v>
      </c>
      <c r="U463">
        <f ca="1"/>
        <v>2.115012752021625E-3</v>
      </c>
      <c r="V463">
        <f ca="1"/>
        <v>2.1514503553472114E-3</v>
      </c>
      <c r="W463">
        <f ca="1"/>
        <v>2.1514503553472114E-3</v>
      </c>
    </row>
    <row r="464" spans="18:23">
      <c r="R464" s="8">
        <v>446</v>
      </c>
      <c r="S464" s="202">
        <f ca="1"/>
        <v>2.3759177737710782</v>
      </c>
      <c r="T464">
        <f ca="1"/>
        <v>4.9663078725071974E-2</v>
      </c>
      <c r="U464">
        <f ca="1"/>
        <v>9.7184747468170574E-3</v>
      </c>
      <c r="V464">
        <f ca="1"/>
        <v>9.9597994350364566E-3</v>
      </c>
      <c r="W464">
        <f ca="1"/>
        <v>9.9597994350364566E-3</v>
      </c>
    </row>
    <row r="465" spans="18:23">
      <c r="R465" s="8">
        <v>447</v>
      </c>
      <c r="S465" s="202">
        <f ca="1"/>
        <v>-2.1395080363721961</v>
      </c>
      <c r="T465">
        <f ca="1"/>
        <v>1.5488728823790524E-2</v>
      </c>
      <c r="U465">
        <f ca="1"/>
        <v>0</v>
      </c>
      <c r="V465">
        <f ca="1"/>
        <v>0</v>
      </c>
      <c r="W465">
        <f ca="1"/>
        <v>0</v>
      </c>
    </row>
    <row r="466" spans="18:23">
      <c r="R466" s="8">
        <v>448</v>
      </c>
      <c r="S466" s="202">
        <f ca="1"/>
        <v>1.4283882547697375</v>
      </c>
      <c r="T466">
        <f ca="1"/>
        <v>3.8891029735512776E-2</v>
      </c>
      <c r="U466">
        <f ca="1"/>
        <v>4.3324502520374585E-3</v>
      </c>
      <c r="V466">
        <f ca="1"/>
        <v>4.4166969778272674E-3</v>
      </c>
      <c r="W466">
        <f ca="1"/>
        <v>4.4166969778272674E-3</v>
      </c>
    </row>
    <row r="467" spans="18:23">
      <c r="R467" s="8">
        <v>449</v>
      </c>
      <c r="S467" s="202">
        <f ca="1"/>
        <v>3.1390297468996224</v>
      </c>
      <c r="T467">
        <f ca="1"/>
        <v>6.0471566538824295E-2</v>
      </c>
      <c r="U467">
        <f ca="1"/>
        <v>1.5122718653693218E-2</v>
      </c>
      <c r="V467">
        <f ca="1"/>
        <v>1.5579965897350584E-2</v>
      </c>
      <c r="W467">
        <f ca="1"/>
        <v>1.5579965897350584E-2</v>
      </c>
    </row>
    <row r="468" spans="18:23">
      <c r="R468" s="8">
        <v>450</v>
      </c>
      <c r="S468" s="202">
        <f ca="1"/>
        <v>0.79589657041096884</v>
      </c>
      <c r="T468">
        <f ca="1"/>
        <v>3.3034651399645287E-2</v>
      </c>
      <c r="U468">
        <f ca="1"/>
        <v>1.404261084103714E-3</v>
      </c>
      <c r="V468">
        <f ca="1"/>
        <v>1.427455721797441E-3</v>
      </c>
      <c r="W468">
        <f ca="1"/>
        <v>1.427455721797441E-3</v>
      </c>
    </row>
    <row r="469" spans="18:23">
      <c r="R469" s="8">
        <v>451</v>
      </c>
      <c r="S469" s="202">
        <f ca="1"/>
        <v>-2.0100609838697889</v>
      </c>
      <c r="T469">
        <f ca="1"/>
        <v>1.6014823795887236E-2</v>
      </c>
      <c r="U469">
        <f ca="1"/>
        <v>0</v>
      </c>
      <c r="V469">
        <f ca="1"/>
        <v>0</v>
      </c>
      <c r="W469">
        <f ca="1"/>
        <v>0</v>
      </c>
    </row>
    <row r="470" spans="18:23">
      <c r="R470" s="8">
        <v>452</v>
      </c>
      <c r="S470" s="202">
        <f ca="1"/>
        <v>-3.344004116017921</v>
      </c>
      <c r="T470">
        <f ca="1"/>
        <v>1.1351017977994329E-2</v>
      </c>
      <c r="U470">
        <f ca="1"/>
        <v>0</v>
      </c>
      <c r="V470">
        <f ca="1"/>
        <v>0</v>
      </c>
      <c r="W470">
        <f ca="1"/>
        <v>0</v>
      </c>
    </row>
    <row r="471" spans="18:23">
      <c r="R471" s="8">
        <v>453</v>
      </c>
      <c r="S471" s="202">
        <f ca="1"/>
        <v>2.3834169081389587</v>
      </c>
      <c r="T471">
        <f ca="1"/>
        <v>4.9759272697561419E-2</v>
      </c>
      <c r="U471">
        <f ca="1"/>
        <v>9.7665717330617796E-3</v>
      </c>
      <c r="V471">
        <f ca="1"/>
        <v>1.0009560486154636E-2</v>
      </c>
      <c r="W471">
        <f ca="1"/>
        <v>1.0009560486154636E-2</v>
      </c>
    </row>
    <row r="472" spans="18:23">
      <c r="R472" s="8">
        <v>454</v>
      </c>
      <c r="S472" s="202">
        <f ca="1"/>
        <v>0.16768006583687467</v>
      </c>
      <c r="T472">
        <f ca="1"/>
        <v>2.8091123497631602E-2</v>
      </c>
      <c r="U472">
        <f ca="1"/>
        <v>0</v>
      </c>
      <c r="V472">
        <f ca="1"/>
        <v>0</v>
      </c>
      <c r="W472">
        <f ca="1"/>
        <v>0</v>
      </c>
    </row>
    <row r="473" spans="18:23">
      <c r="R473" s="8">
        <v>455</v>
      </c>
      <c r="S473" s="202">
        <f ca="1"/>
        <v>-0.18957589641868608</v>
      </c>
      <c r="T473">
        <f ca="1"/>
        <v>2.5617307603556787E-2</v>
      </c>
      <c r="U473">
        <f ca="1"/>
        <v>0</v>
      </c>
      <c r="V473">
        <f ca="1"/>
        <v>0</v>
      </c>
      <c r="W473">
        <f ca="1"/>
        <v>0</v>
      </c>
    </row>
    <row r="474" spans="18:23">
      <c r="R474" s="8">
        <v>456</v>
      </c>
      <c r="S474" s="202">
        <f ca="1"/>
        <v>-3.4409017021711268</v>
      </c>
      <c r="T474">
        <f ca="1"/>
        <v>1.1070724798646179E-2</v>
      </c>
      <c r="U474">
        <f ca="1"/>
        <v>0</v>
      </c>
      <c r="V474">
        <f ca="1"/>
        <v>0</v>
      </c>
      <c r="W474">
        <f ca="1"/>
        <v>0</v>
      </c>
    </row>
    <row r="475" spans="18:23">
      <c r="R475" s="8">
        <v>457</v>
      </c>
      <c r="S475" s="202">
        <f ca="1"/>
        <v>-1.8767057543654089</v>
      </c>
      <c r="T475">
        <f ca="1"/>
        <v>1.6575495509069598E-2</v>
      </c>
      <c r="U475">
        <f ca="1"/>
        <v>0</v>
      </c>
      <c r="V475">
        <f ca="1"/>
        <v>0</v>
      </c>
      <c r="W475">
        <f ca="1"/>
        <v>0</v>
      </c>
    </row>
    <row r="476" spans="18:23">
      <c r="R476" s="8">
        <v>458</v>
      </c>
      <c r="S476" s="202">
        <f ca="1"/>
        <v>-4.2265883943603651E-2</v>
      </c>
      <c r="T476">
        <f ca="1"/>
        <v>2.6609803716474621E-2</v>
      </c>
      <c r="U476">
        <f ca="1"/>
        <v>0</v>
      </c>
      <c r="V476">
        <f ca="1"/>
        <v>0</v>
      </c>
      <c r="W476">
        <f ca="1"/>
        <v>0</v>
      </c>
    </row>
    <row r="477" spans="18:23">
      <c r="R477" s="8">
        <v>459</v>
      </c>
      <c r="S477" s="202">
        <f ca="1"/>
        <v>0.64698677568424001</v>
      </c>
      <c r="T477">
        <f ca="1"/>
        <v>3.1789394943240366E-2</v>
      </c>
      <c r="U477">
        <f ca="1"/>
        <v>7.816328559012535E-4</v>
      </c>
      <c r="V477">
        <f ca="1"/>
        <v>7.9405667367968237E-4</v>
      </c>
      <c r="W477">
        <f ca="1"/>
        <v>7.9405667367968237E-4</v>
      </c>
    </row>
    <row r="478" spans="18:23">
      <c r="R478" s="8">
        <v>460</v>
      </c>
      <c r="S478" s="202">
        <f ca="1"/>
        <v>7.844662094061873E-2</v>
      </c>
      <c r="T478">
        <f ca="1"/>
        <v>2.7451699034069438E-2</v>
      </c>
      <c r="U478">
        <f ca="1"/>
        <v>0</v>
      </c>
      <c r="V478">
        <f ca="1"/>
        <v>0</v>
      </c>
      <c r="W478">
        <f ca="1"/>
        <v>0</v>
      </c>
    </row>
    <row r="479" spans="18:23">
      <c r="R479" s="8">
        <v>461</v>
      </c>
      <c r="S479" s="202">
        <f ca="1"/>
        <v>2.5478483139038564</v>
      </c>
      <c r="T479">
        <f ca="1"/>
        <v>5.1915962265237217E-2</v>
      </c>
      <c r="U479">
        <f ca="1"/>
        <v>1.0844916516899679E-2</v>
      </c>
      <c r="V479">
        <f ca="1"/>
        <v>1.1126428655230185E-2</v>
      </c>
      <c r="W479">
        <f ca="1"/>
        <v>1.1126428655230185E-2</v>
      </c>
    </row>
    <row r="480" spans="18:23">
      <c r="R480" s="8">
        <v>462</v>
      </c>
      <c r="S480" s="202">
        <f ca="1"/>
        <v>0.62285217004744875</v>
      </c>
      <c r="T480">
        <f ca="1"/>
        <v>3.1592037421627792E-2</v>
      </c>
      <c r="U480">
        <f ca="1"/>
        <v>6.8295409509496613E-4</v>
      </c>
      <c r="V480">
        <f ca="1"/>
        <v>6.9374205075971318E-4</v>
      </c>
      <c r="W480">
        <f ca="1"/>
        <v>6.9374205075971318E-4</v>
      </c>
    </row>
    <row r="481" spans="18:23">
      <c r="R481" s="8">
        <v>463</v>
      </c>
      <c r="S481" s="202">
        <f ca="1"/>
        <v>-0.49035467156989343</v>
      </c>
      <c r="T481">
        <f ca="1"/>
        <v>2.3704288902489531E-2</v>
      </c>
      <c r="U481">
        <f ca="1"/>
        <v>0</v>
      </c>
      <c r="V481">
        <f ca="1"/>
        <v>0</v>
      </c>
      <c r="W481">
        <f ca="1"/>
        <v>0</v>
      </c>
    </row>
    <row r="482" spans="18:23">
      <c r="R482" s="8">
        <v>464</v>
      </c>
      <c r="S482" s="202">
        <f ca="1"/>
        <v>-0.90812560149414201</v>
      </c>
      <c r="T482">
        <f ca="1"/>
        <v>2.128186777041911E-2</v>
      </c>
      <c r="U482">
        <f ca="1"/>
        <v>0</v>
      </c>
      <c r="V482">
        <f ca="1"/>
        <v>0</v>
      </c>
      <c r="W482">
        <f ca="1"/>
        <v>0</v>
      </c>
    </row>
    <row r="483" spans="18:23">
      <c r="R483" s="8">
        <v>465</v>
      </c>
      <c r="S483" s="202">
        <f ca="1"/>
        <v>0.52975337076372664</v>
      </c>
      <c r="T483">
        <f ca="1"/>
        <v>3.0842145872414344E-2</v>
      </c>
      <c r="U483">
        <f ca="1"/>
        <v>3.0800832048824209E-4</v>
      </c>
      <c r="V483">
        <f ca="1"/>
        <v>3.1275813926344995E-4</v>
      </c>
      <c r="W483">
        <f ca="1"/>
        <v>3.1275813926344995E-4</v>
      </c>
    </row>
    <row r="484" spans="18:23">
      <c r="R484" s="8">
        <v>466</v>
      </c>
      <c r="S484" s="202">
        <f ca="1"/>
        <v>4.9205055038756589</v>
      </c>
      <c r="T484">
        <f ca="1"/>
        <v>9.5761510088715404E-2</v>
      </c>
      <c r="U484">
        <f ca="1"/>
        <v>3.2767690428638772E-2</v>
      </c>
      <c r="V484">
        <f ca="1"/>
        <v>3.4336632187421764E-2</v>
      </c>
      <c r="W484">
        <f ca="1"/>
        <v>3.4336632187421764E-2</v>
      </c>
    </row>
    <row r="485" spans="18:23">
      <c r="R485" s="8">
        <v>467</v>
      </c>
      <c r="S485" s="202">
        <f ca="1"/>
        <v>-0.89038154250687351</v>
      </c>
      <c r="T485">
        <f ca="1"/>
        <v>2.1379533040502618E-2</v>
      </c>
      <c r="U485">
        <f ca="1"/>
        <v>0</v>
      </c>
      <c r="V485">
        <f ca="1"/>
        <v>0</v>
      </c>
      <c r="W485">
        <f ca="1"/>
        <v>0</v>
      </c>
    </row>
    <row r="486" spans="18:23">
      <c r="R486" s="8">
        <v>468</v>
      </c>
      <c r="S486" s="202">
        <f ca="1"/>
        <v>1.5932418912064321</v>
      </c>
      <c r="T486">
        <f ca="1"/>
        <v>4.0581083978840471E-2</v>
      </c>
      <c r="U486">
        <f ca="1"/>
        <v>5.1774773737013058E-3</v>
      </c>
      <c r="V486">
        <f ca="1"/>
        <v>5.2825311957516649E-3</v>
      </c>
      <c r="W486">
        <f ca="1"/>
        <v>5.2825311957516649E-3</v>
      </c>
    </row>
    <row r="487" spans="18:23">
      <c r="R487" s="8">
        <v>469</v>
      </c>
      <c r="S487" s="202">
        <f ca="1"/>
        <v>1.6744602677282527</v>
      </c>
      <c r="T487">
        <f ca="1"/>
        <v>4.1440531888562449E-2</v>
      </c>
      <c r="U487">
        <f ca="1"/>
        <v>5.6072013285622946E-3</v>
      </c>
      <c r="V487">
        <f ca="1"/>
        <v>5.7233840312932317E-3</v>
      </c>
      <c r="W487">
        <f ca="1"/>
        <v>5.7233840312932317E-3</v>
      </c>
    </row>
    <row r="488" spans="18:23">
      <c r="R488" s="8">
        <v>470</v>
      </c>
      <c r="S488" s="202">
        <f ca="1"/>
        <v>3.0592009718767383</v>
      </c>
      <c r="T488">
        <f ca="1"/>
        <v>5.923866551938272E-2</v>
      </c>
      <c r="U488">
        <f ca="1"/>
        <v>1.450626814397243E-2</v>
      </c>
      <c r="V488">
        <f ca="1"/>
        <v>1.4935934127230061E-2</v>
      </c>
      <c r="W488">
        <f ca="1"/>
        <v>1.4935934127230061E-2</v>
      </c>
    </row>
    <row r="489" spans="18:23">
      <c r="R489" s="8">
        <v>471</v>
      </c>
      <c r="S489" s="202">
        <f ca="1"/>
        <v>-0.14357976537459036</v>
      </c>
      <c r="T489">
        <f ca="1"/>
        <v>2.5923163897348476E-2</v>
      </c>
      <c r="U489">
        <f ca="1"/>
        <v>0</v>
      </c>
      <c r="V489">
        <f ca="1"/>
        <v>0</v>
      </c>
      <c r="W489">
        <f ca="1"/>
        <v>0</v>
      </c>
    </row>
    <row r="490" spans="18:23">
      <c r="R490" s="8">
        <v>472</v>
      </c>
      <c r="S490" s="202">
        <f ca="1"/>
        <v>-2.0024628119582122</v>
      </c>
      <c r="T490">
        <f ca="1"/>
        <v>1.6046253472825598E-2</v>
      </c>
      <c r="U490">
        <f ca="1"/>
        <v>0</v>
      </c>
      <c r="V490">
        <f ca="1"/>
        <v>0</v>
      </c>
      <c r="W490">
        <f ca="1"/>
        <v>0</v>
      </c>
    </row>
    <row r="491" spans="18:23">
      <c r="R491" s="8">
        <v>473</v>
      </c>
      <c r="S491" s="202">
        <f ca="1"/>
        <v>0.41196553283436688</v>
      </c>
      <c r="T491">
        <f ca="1"/>
        <v>2.9918841961513978E-2</v>
      </c>
      <c r="U491">
        <f ca="1"/>
        <v>0</v>
      </c>
      <c r="V491">
        <f ca="1"/>
        <v>0</v>
      </c>
      <c r="W491">
        <f ca="1"/>
        <v>0</v>
      </c>
    </row>
    <row r="492" spans="18:23">
      <c r="R492" s="8">
        <v>474</v>
      </c>
      <c r="S492" s="202">
        <f ca="1"/>
        <v>-2.1932825067500881</v>
      </c>
      <c r="T492">
        <f ca="1"/>
        <v>1.5275294073929862E-2</v>
      </c>
      <c r="U492">
        <f ca="1"/>
        <v>0</v>
      </c>
      <c r="V492">
        <f ca="1"/>
        <v>0</v>
      </c>
      <c r="W492">
        <f ca="1"/>
        <v>0</v>
      </c>
    </row>
    <row r="493" spans="18:23">
      <c r="R493" s="8">
        <v>475</v>
      </c>
      <c r="S493" s="202">
        <f ca="1"/>
        <v>0.52387150513438319</v>
      </c>
      <c r="T493">
        <f ca="1"/>
        <v>3.0795370960366941E-2</v>
      </c>
      <c r="U493">
        <f ca="1"/>
        <v>2.8462086446454093E-4</v>
      </c>
      <c r="V493">
        <f ca="1"/>
        <v>2.8900336701666383E-4</v>
      </c>
      <c r="W493">
        <f ca="1"/>
        <v>2.8900336701666383E-4</v>
      </c>
    </row>
    <row r="494" spans="18:23">
      <c r="R494" s="8">
        <v>476</v>
      </c>
      <c r="S494" s="202">
        <f ca="1"/>
        <v>0.48573698125485532</v>
      </c>
      <c r="T494">
        <f ca="1"/>
        <v>3.0493826338215659E-2</v>
      </c>
      <c r="U494">
        <f ca="1"/>
        <v>1.3384855338889959E-4</v>
      </c>
      <c r="V494">
        <f ca="1"/>
        <v>1.3588933066023082E-4</v>
      </c>
      <c r="W494">
        <f ca="1"/>
        <v>1.3588933066023082E-4</v>
      </c>
    </row>
    <row r="495" spans="18:23">
      <c r="R495" s="8">
        <v>477</v>
      </c>
      <c r="S495" s="202">
        <f ca="1"/>
        <v>2.7542250570701103</v>
      </c>
      <c r="T495">
        <f ca="1"/>
        <v>5.4755577729603877E-2</v>
      </c>
      <c r="U495">
        <f ca="1"/>
        <v>1.2264724249083009E-2</v>
      </c>
      <c r="V495">
        <f ca="1"/>
        <v>1.260050528005942E-2</v>
      </c>
      <c r="W495">
        <f ca="1"/>
        <v>1.260050528005942E-2</v>
      </c>
    </row>
    <row r="496" spans="18:23">
      <c r="R496" s="8">
        <v>478</v>
      </c>
      <c r="S496" s="202">
        <f ca="1"/>
        <v>2.6620722600057718</v>
      </c>
      <c r="T496">
        <f ca="1"/>
        <v>5.3468909945717416E-2</v>
      </c>
      <c r="U496">
        <f ca="1"/>
        <v>1.1621390357139778E-2</v>
      </c>
      <c r="V496">
        <f ca="1"/>
        <v>1.1932081894364746E-2</v>
      </c>
      <c r="W496">
        <f ca="1"/>
        <v>1.1932081894364746E-2</v>
      </c>
    </row>
    <row r="497" spans="18:23">
      <c r="R497" s="8">
        <v>479</v>
      </c>
      <c r="S497" s="202">
        <f ca="1"/>
        <v>-0.5321073613313283</v>
      </c>
      <c r="T497">
        <f ca="1"/>
        <v>2.3450275387672585E-2</v>
      </c>
      <c r="U497">
        <f ca="1"/>
        <v>0</v>
      </c>
      <c r="V497">
        <f ca="1"/>
        <v>0</v>
      </c>
      <c r="W497">
        <f ca="1"/>
        <v>0</v>
      </c>
    </row>
    <row r="498" spans="18:23">
      <c r="R498" s="8">
        <v>480</v>
      </c>
      <c r="S498" s="202">
        <f ca="1"/>
        <v>-0.78288514640696449</v>
      </c>
      <c r="T498">
        <f ca="1"/>
        <v>2.1980862000895308E-2</v>
      </c>
      <c r="U498">
        <f ca="1"/>
        <v>0</v>
      </c>
      <c r="V498">
        <f ca="1"/>
        <v>0</v>
      </c>
      <c r="W498">
        <f ca="1"/>
        <v>0</v>
      </c>
    </row>
    <row r="499" spans="18:23">
      <c r="R499" s="8">
        <v>481</v>
      </c>
      <c r="S499" s="202">
        <f ca="1"/>
        <v>-1.6619537896295924</v>
      </c>
      <c r="T499">
        <f ca="1"/>
        <v>1.751993701893417E-2</v>
      </c>
      <c r="U499">
        <f ca="1"/>
        <v>0</v>
      </c>
      <c r="V499">
        <f ca="1"/>
        <v>0</v>
      </c>
      <c r="W499">
        <f ca="1"/>
        <v>0</v>
      </c>
    </row>
    <row r="500" spans="18:23">
      <c r="R500" s="8">
        <v>482</v>
      </c>
      <c r="S500" s="202">
        <f ca="1"/>
        <v>-1.0040096720938414</v>
      </c>
      <c r="T500">
        <f ca="1"/>
        <v>2.0761778951270148E-2</v>
      </c>
      <c r="U500">
        <f ca="1"/>
        <v>0</v>
      </c>
      <c r="V500">
        <f ca="1"/>
        <v>0</v>
      </c>
      <c r="W500">
        <f ca="1"/>
        <v>0</v>
      </c>
    </row>
    <row r="501" spans="18:23">
      <c r="R501" s="8">
        <v>483</v>
      </c>
      <c r="S501" s="202">
        <f ca="1"/>
        <v>1.1854014014158916</v>
      </c>
      <c r="T501">
        <f ca="1"/>
        <v>3.6527445363572025E-2</v>
      </c>
      <c r="U501">
        <f ca="1"/>
        <v>3.150658066067083E-3</v>
      </c>
      <c r="V501">
        <f ca="1"/>
        <v>3.2082008112508647E-3</v>
      </c>
      <c r="W501">
        <f ca="1"/>
        <v>3.2082008112508647E-3</v>
      </c>
    </row>
    <row r="502" spans="18:23">
      <c r="R502" s="8">
        <v>484</v>
      </c>
      <c r="S502" s="202">
        <f ca="1"/>
        <v>1.9672069810013866</v>
      </c>
      <c r="T502">
        <f ca="1"/>
        <v>4.4692203275708879E-2</v>
      </c>
      <c r="U502">
        <f ca="1"/>
        <v>7.2330370221355099E-3</v>
      </c>
      <c r="V502">
        <f ca="1"/>
        <v>7.394667202582513E-3</v>
      </c>
      <c r="W502">
        <f ca="1"/>
        <v>7.394667202582513E-3</v>
      </c>
    </row>
    <row r="503" spans="18:23">
      <c r="R503" s="8">
        <v>485</v>
      </c>
      <c r="S503" s="202">
        <f ca="1"/>
        <v>1.4238627398117414</v>
      </c>
      <c r="T503">
        <f ca="1"/>
        <v>3.8845641142226738E-2</v>
      </c>
      <c r="U503">
        <f ca="1"/>
        <v>4.3097559553944391E-3</v>
      </c>
      <c r="V503">
        <f ca="1"/>
        <v>4.3934635720213524E-3</v>
      </c>
      <c r="W503">
        <f ca="1"/>
        <v>4.3934635720213524E-3</v>
      </c>
    </row>
    <row r="504" spans="18:23">
      <c r="R504" s="8">
        <v>486</v>
      </c>
      <c r="S504" s="202">
        <f ca="1"/>
        <v>-1.4040189026211691</v>
      </c>
      <c r="T504">
        <f ca="1"/>
        <v>1.8725689742371578E-2</v>
      </c>
      <c r="U504">
        <f ca="1"/>
        <v>0</v>
      </c>
      <c r="V504">
        <f ca="1"/>
        <v>0</v>
      </c>
      <c r="W504">
        <f ca="1"/>
        <v>0</v>
      </c>
    </row>
    <row r="505" spans="18:23">
      <c r="R505" s="8">
        <v>487</v>
      </c>
      <c r="S505" s="202">
        <f ca="1"/>
        <v>-3.1008176520769921</v>
      </c>
      <c r="T505">
        <f ca="1"/>
        <v>1.2086131724176049E-2</v>
      </c>
      <c r="U505">
        <f ca="1"/>
        <v>0</v>
      </c>
      <c r="V505">
        <f ca="1"/>
        <v>0</v>
      </c>
      <c r="W505">
        <f ca="1"/>
        <v>0</v>
      </c>
    </row>
    <row r="506" spans="18:23">
      <c r="R506" s="8">
        <v>488</v>
      </c>
      <c r="S506" s="202">
        <f ca="1"/>
        <v>1.4783256494826458</v>
      </c>
      <c r="T506">
        <f ca="1"/>
        <v>3.9395411355454726E-2</v>
      </c>
      <c r="U506">
        <f ca="1"/>
        <v>4.5846410620084335E-3</v>
      </c>
      <c r="V506">
        <f ca="1"/>
        <v>4.674947972285899E-3</v>
      </c>
      <c r="W506">
        <f ca="1"/>
        <v>4.674947972285899E-3</v>
      </c>
    </row>
    <row r="507" spans="18:23">
      <c r="R507" s="8">
        <v>489</v>
      </c>
      <c r="S507" s="202">
        <f ca="1"/>
        <v>-0.85405738601593961</v>
      </c>
      <c r="T507">
        <f ca="1"/>
        <v>2.1580865356134193E-2</v>
      </c>
      <c r="U507">
        <f ca="1"/>
        <v>0</v>
      </c>
      <c r="V507">
        <f ca="1"/>
        <v>0</v>
      </c>
      <c r="W507">
        <f ca="1"/>
        <v>0</v>
      </c>
    </row>
    <row r="508" spans="18:23">
      <c r="R508" s="8">
        <v>490</v>
      </c>
      <c r="S508" s="202">
        <f ca="1"/>
        <v>-2.2872400073738981</v>
      </c>
      <c r="T508">
        <f ca="1"/>
        <v>1.4909404648194751E-2</v>
      </c>
      <c r="U508">
        <f ca="1"/>
        <v>0</v>
      </c>
      <c r="V508">
        <f ca="1"/>
        <v>0</v>
      </c>
      <c r="W508">
        <f ca="1"/>
        <v>0</v>
      </c>
    </row>
    <row r="509" spans="18:23">
      <c r="R509" s="8">
        <v>491</v>
      </c>
      <c r="S509" s="202">
        <f ca="1"/>
        <v>1.5821014293622186</v>
      </c>
      <c r="T509">
        <f ca="1"/>
        <v>4.0464594798266265E-2</v>
      </c>
      <c r="U509">
        <f ca="1"/>
        <v>5.1192327834142029E-3</v>
      </c>
      <c r="V509">
        <f ca="1"/>
        <v>5.2228066235436308E-3</v>
      </c>
      <c r="W509">
        <f ca="1"/>
        <v>5.2228066235436308E-3</v>
      </c>
    </row>
    <row r="510" spans="18:23">
      <c r="R510" s="8">
        <v>492</v>
      </c>
      <c r="S510" s="202">
        <f ca="1"/>
        <v>-1.6591106312528587</v>
      </c>
      <c r="T510">
        <f ca="1"/>
        <v>1.7532795087481377E-2</v>
      </c>
      <c r="U510">
        <f ca="1"/>
        <v>0</v>
      </c>
      <c r="V510">
        <f ca="1"/>
        <v>0</v>
      </c>
      <c r="W510">
        <f ca="1"/>
        <v>0</v>
      </c>
    </row>
    <row r="511" spans="18:23">
      <c r="R511" s="8">
        <v>493</v>
      </c>
      <c r="S511" s="202">
        <f ca="1"/>
        <v>-3.8751979794353746</v>
      </c>
      <c r="T511">
        <f ca="1"/>
        <v>9.897077317155771E-3</v>
      </c>
      <c r="U511">
        <f ca="1"/>
        <v>0</v>
      </c>
      <c r="V511">
        <f ca="1"/>
        <v>0</v>
      </c>
      <c r="W511">
        <f ca="1"/>
        <v>0</v>
      </c>
    </row>
    <row r="512" spans="18:23">
      <c r="R512" s="8">
        <v>494</v>
      </c>
      <c r="S512" s="202">
        <f ca="1"/>
        <v>3.4182594908518307</v>
      </c>
      <c r="T512">
        <f ca="1"/>
        <v>6.4989454940777985E-2</v>
      </c>
      <c r="U512">
        <f ca="1"/>
        <v>1.7381662854670063E-2</v>
      </c>
      <c r="V512">
        <f ca="1"/>
        <v>1.7946475252114753E-2</v>
      </c>
      <c r="W512">
        <f ca="1"/>
        <v>1.7946475252114753E-2</v>
      </c>
    </row>
    <row r="513" spans="18:23">
      <c r="R513" s="8">
        <v>495</v>
      </c>
      <c r="S513" s="202">
        <f ca="1"/>
        <v>2.1453991529951226</v>
      </c>
      <c r="T513">
        <f ca="1"/>
        <v>4.6795138794896281E-2</v>
      </c>
      <c r="U513">
        <f ca="1"/>
        <v>8.2845047817292107E-3</v>
      </c>
      <c r="V513">
        <f ca="1"/>
        <v>8.478342057283211E-3</v>
      </c>
      <c r="W513">
        <f ca="1"/>
        <v>8.478342057283211E-3</v>
      </c>
    </row>
    <row r="514" spans="18:23">
      <c r="R514" s="8">
        <v>496</v>
      </c>
      <c r="S514" s="202">
        <f ca="1"/>
        <v>-0.16650680781975391</v>
      </c>
      <c r="T514">
        <f ca="1"/>
        <v>2.5770254263448044E-2</v>
      </c>
      <c r="U514">
        <f ca="1"/>
        <v>0</v>
      </c>
      <c r="V514">
        <f ca="1"/>
        <v>0</v>
      </c>
      <c r="W514">
        <f ca="1"/>
        <v>0</v>
      </c>
    </row>
    <row r="515" spans="18:23">
      <c r="R515" s="8">
        <v>497</v>
      </c>
      <c r="S515" s="202">
        <f ca="1"/>
        <v>-0.65434987542002265</v>
      </c>
      <c r="T515">
        <f ca="1"/>
        <v>2.2722124234174999E-2</v>
      </c>
      <c r="U515">
        <f ca="1"/>
        <v>0</v>
      </c>
      <c r="V515">
        <f ca="1"/>
        <v>0</v>
      </c>
      <c r="W515">
        <f ca="1"/>
        <v>0</v>
      </c>
    </row>
    <row r="516" spans="18:23">
      <c r="R516" s="8">
        <v>498</v>
      </c>
      <c r="S516" s="202">
        <f ca="1"/>
        <v>1.0073761013686704</v>
      </c>
      <c r="T516">
        <f ca="1"/>
        <v>3.4887433838644198E-2</v>
      </c>
      <c r="U516">
        <f ca="1"/>
        <v>2.3306523036031694E-3</v>
      </c>
      <c r="V516">
        <f ca="1"/>
        <v>2.3713075426245889E-3</v>
      </c>
      <c r="W516">
        <f ca="1"/>
        <v>2.3713075426245889E-3</v>
      </c>
    </row>
    <row r="517" spans="18:23">
      <c r="R517" s="8">
        <v>499</v>
      </c>
      <c r="S517" s="202">
        <f ca="1"/>
        <v>-1.567375574202055</v>
      </c>
      <c r="T517">
        <f ca="1"/>
        <v>1.7952766344424446E-2</v>
      </c>
      <c r="U517">
        <f ca="1"/>
        <v>0</v>
      </c>
      <c r="V517">
        <f ca="1"/>
        <v>0</v>
      </c>
      <c r="W517">
        <f ca="1"/>
        <v>0</v>
      </c>
    </row>
    <row r="518" spans="18:23">
      <c r="R518" s="8">
        <v>500</v>
      </c>
      <c r="S518" s="202">
        <f ca="1"/>
        <v>0.34043309431090929</v>
      </c>
      <c r="T518">
        <f ca="1"/>
        <v>2.937166388836163E-2</v>
      </c>
      <c r="U518">
        <f ca="1"/>
        <v>0</v>
      </c>
      <c r="V518">
        <f ca="1"/>
        <v>0</v>
      </c>
      <c r="W518">
        <f ca="1"/>
        <v>0</v>
      </c>
    </row>
    <row r="519" spans="18:23">
      <c r="R519" s="8">
        <v>501</v>
      </c>
      <c r="S519" s="202">
        <f ca="1"/>
        <v>-1.8640166596717389</v>
      </c>
      <c r="T519">
        <f ca="1"/>
        <v>1.66298569769401E-2</v>
      </c>
      <c r="U519">
        <f ca="1"/>
        <v>0</v>
      </c>
      <c r="V519">
        <f ca="1"/>
        <v>0</v>
      </c>
      <c r="W519">
        <f ca="1"/>
        <v>0</v>
      </c>
    </row>
    <row r="520" spans="18:23">
      <c r="R520" s="8">
        <v>502</v>
      </c>
      <c r="S520" s="202">
        <f ca="1"/>
        <v>1.917655084345661</v>
      </c>
      <c r="T520">
        <f ca="1"/>
        <v>4.4124395502981709E-2</v>
      </c>
      <c r="U520">
        <f ca="1"/>
        <v>6.9491331357719247E-3</v>
      </c>
      <c r="V520">
        <f ca="1"/>
        <v>7.1024462852147616E-3</v>
      </c>
      <c r="W520">
        <f ca="1"/>
        <v>7.1024462852147616E-3</v>
      </c>
    </row>
    <row r="521" spans="18:23">
      <c r="R521" s="8">
        <v>503</v>
      </c>
      <c r="S521" s="202">
        <f ca="1"/>
        <v>2.6489709896207927E-2</v>
      </c>
      <c r="T521">
        <f ca="1"/>
        <v>2.7086114871097404E-2</v>
      </c>
      <c r="U521">
        <f ca="1"/>
        <v>0</v>
      </c>
      <c r="V521">
        <f ca="1"/>
        <v>0</v>
      </c>
      <c r="W521">
        <f ca="1"/>
        <v>0</v>
      </c>
    </row>
    <row r="522" spans="18:23">
      <c r="R522" s="8">
        <v>504</v>
      </c>
      <c r="S522" s="202">
        <f ca="1"/>
        <v>2.2134113644651263</v>
      </c>
      <c r="T522">
        <f ca="1"/>
        <v>4.7623628095669279E-2</v>
      </c>
      <c r="U522">
        <f ca="1"/>
        <v>8.6987494321157099E-3</v>
      </c>
      <c r="V522">
        <f ca="1"/>
        <v>8.9058824360419564E-3</v>
      </c>
      <c r="W522">
        <f ca="1"/>
        <v>8.9058824360419564E-3</v>
      </c>
    </row>
    <row r="523" spans="18:23">
      <c r="R523" s="8">
        <v>505</v>
      </c>
      <c r="S523" s="202">
        <f ca="1"/>
        <v>-1.5331695143461723</v>
      </c>
      <c r="T523">
        <f ca="1"/>
        <v>1.8111926847677203E-2</v>
      </c>
      <c r="U523">
        <f ca="1"/>
        <v>0</v>
      </c>
      <c r="V523">
        <f ca="1"/>
        <v>0</v>
      </c>
      <c r="W523">
        <f ca="1"/>
        <v>0</v>
      </c>
    </row>
    <row r="524" spans="18:23">
      <c r="R524" s="8">
        <v>506</v>
      </c>
      <c r="S524" s="202">
        <f ca="1"/>
        <v>0.13027354951603698</v>
      </c>
      <c r="T524">
        <f ca="1"/>
        <v>2.7821284373931585E-2</v>
      </c>
      <c r="U524">
        <f ca="1"/>
        <v>0</v>
      </c>
      <c r="V524">
        <f ca="1"/>
        <v>0</v>
      </c>
      <c r="W524">
        <f ca="1"/>
        <v>0</v>
      </c>
    </row>
    <row r="525" spans="18:23">
      <c r="R525" s="8">
        <v>507</v>
      </c>
      <c r="S525" s="202">
        <f ca="1"/>
        <v>0.61157129976574964</v>
      </c>
      <c r="T525">
        <f ca="1"/>
        <v>3.1500210266835416E-2</v>
      </c>
      <c r="U525">
        <f ca="1"/>
        <v>6.3704051769877812E-4</v>
      </c>
      <c r="V525">
        <f ca="1"/>
        <v>6.4707397282678068E-4</v>
      </c>
      <c r="W525">
        <f ca="1"/>
        <v>6.4707397282678068E-4</v>
      </c>
    </row>
    <row r="526" spans="18:23">
      <c r="R526" s="8">
        <v>508</v>
      </c>
      <c r="S526" s="202">
        <f ca="1"/>
        <v>-3.5715352095452477</v>
      </c>
      <c r="T526">
        <f ca="1"/>
        <v>1.0703768492802858E-2</v>
      </c>
      <c r="U526">
        <f ca="1"/>
        <v>0</v>
      </c>
      <c r="V526">
        <f ca="1"/>
        <v>0</v>
      </c>
      <c r="W526">
        <f ca="1"/>
        <v>0</v>
      </c>
    </row>
    <row r="527" spans="18:23">
      <c r="R527" s="8">
        <v>509</v>
      </c>
      <c r="S527" s="202">
        <f ca="1"/>
        <v>1.8317746297505324</v>
      </c>
      <c r="T527">
        <f ca="1"/>
        <v>4.3157336994401108E-2</v>
      </c>
      <c r="U527">
        <f ca="1"/>
        <v>6.4656038814816241E-3</v>
      </c>
      <c r="V527">
        <f ca="1"/>
        <v>6.6051230042743292E-3</v>
      </c>
      <c r="W527">
        <f ca="1"/>
        <v>6.6051230042743292E-3</v>
      </c>
    </row>
    <row r="528" spans="18:23">
      <c r="R528" s="8">
        <v>510</v>
      </c>
      <c r="S528" s="202">
        <f ca="1"/>
        <v>-0.99106063612068707</v>
      </c>
      <c r="T528">
        <f ca="1"/>
        <v>2.0831267075731168E-2</v>
      </c>
      <c r="U528">
        <f ca="1"/>
        <v>0</v>
      </c>
      <c r="V528">
        <f ca="1"/>
        <v>0</v>
      </c>
      <c r="W528">
        <f ca="1"/>
        <v>0</v>
      </c>
    </row>
    <row r="529" spans="18:23">
      <c r="R529" s="8">
        <v>511</v>
      </c>
      <c r="S529" s="202">
        <f ca="1"/>
        <v>-1.6293085820544355</v>
      </c>
      <c r="T529">
        <f ca="1"/>
        <v>1.7668142841189258E-2</v>
      </c>
      <c r="U529">
        <f ca="1"/>
        <v>0</v>
      </c>
      <c r="V529">
        <f ca="1"/>
        <v>0</v>
      </c>
      <c r="W529">
        <f ca="1"/>
        <v>0</v>
      </c>
    </row>
    <row r="530" spans="18:23">
      <c r="R530" s="8">
        <v>512</v>
      </c>
      <c r="S530" s="202">
        <f ca="1"/>
        <v>-0.65807518483175464</v>
      </c>
      <c r="T530">
        <f ca="1"/>
        <v>2.270029264325513E-2</v>
      </c>
      <c r="U530">
        <f ca="1"/>
        <v>0</v>
      </c>
      <c r="V530">
        <f ca="1"/>
        <v>0</v>
      </c>
      <c r="W530">
        <f ca="1"/>
        <v>0</v>
      </c>
    </row>
    <row r="531" spans="18:23">
      <c r="R531" s="8">
        <v>513</v>
      </c>
      <c r="S531" s="202">
        <f ca="1"/>
        <v>0.98795109432679662</v>
      </c>
      <c r="T531">
        <f ca="1"/>
        <v>3.471300227799478E-2</v>
      </c>
      <c r="U531">
        <f ca="1"/>
        <v>2.2434365232784602E-3</v>
      </c>
      <c r="V531">
        <f ca="1"/>
        <v>2.2823747318500109E-3</v>
      </c>
      <c r="W531">
        <f ca="1"/>
        <v>2.2823747318500109E-3</v>
      </c>
    </row>
    <row r="532" spans="18:23">
      <c r="R532" s="8">
        <v>514</v>
      </c>
      <c r="S532" s="202">
        <f ca="1"/>
        <v>2.0206923920608535</v>
      </c>
      <c r="T532">
        <f ca="1"/>
        <v>4.5313287183976945E-2</v>
      </c>
      <c r="U532">
        <f ca="1"/>
        <v>7.5435789762695431E-3</v>
      </c>
      <c r="V532">
        <f ca="1"/>
        <v>7.7144911565428988E-3</v>
      </c>
      <c r="W532">
        <f ca="1"/>
        <v>7.7144911565428988E-3</v>
      </c>
    </row>
    <row r="533" spans="18:23">
      <c r="R533" s="8">
        <v>515</v>
      </c>
      <c r="S533" s="202">
        <f ca="1"/>
        <v>-0.97693963173286769</v>
      </c>
      <c r="T533">
        <f ca="1"/>
        <v>2.0907309432911993E-2</v>
      </c>
      <c r="U533">
        <f ca="1"/>
        <v>0</v>
      </c>
      <c r="V533">
        <f ca="1"/>
        <v>0</v>
      </c>
      <c r="W533">
        <f ca="1"/>
        <v>0</v>
      </c>
    </row>
    <row r="534" spans="18:23">
      <c r="R534" s="8">
        <v>516</v>
      </c>
      <c r="S534" s="202">
        <f ca="1"/>
        <v>1.6556896960478396</v>
      </c>
      <c r="T534">
        <f ca="1"/>
        <v>4.1240299505714187E-2</v>
      </c>
      <c r="U534">
        <f ca="1"/>
        <v>5.5070851371381638E-3</v>
      </c>
      <c r="V534">
        <f ca="1"/>
        <v>5.6206420573676865E-3</v>
      </c>
      <c r="W534">
        <f ca="1"/>
        <v>5.6206420573676865E-3</v>
      </c>
    </row>
    <row r="535" spans="18:23">
      <c r="R535" s="8">
        <v>517</v>
      </c>
      <c r="S535" s="202">
        <f ca="1"/>
        <v>-2.7110555857240533</v>
      </c>
      <c r="T535">
        <f ca="1"/>
        <v>1.3364900249244431E-2</v>
      </c>
      <c r="U535">
        <f ca="1"/>
        <v>0</v>
      </c>
      <c r="V535">
        <f ca="1"/>
        <v>0</v>
      </c>
      <c r="W535">
        <f ca="1"/>
        <v>0</v>
      </c>
    </row>
    <row r="536" spans="18:23">
      <c r="R536" s="8">
        <v>518</v>
      </c>
      <c r="S536" s="202">
        <f ca="1"/>
        <v>-1.2261299144797184</v>
      </c>
      <c r="T536">
        <f ca="1"/>
        <v>1.9605269730029056E-2</v>
      </c>
      <c r="U536">
        <f ca="1"/>
        <v>0</v>
      </c>
      <c r="V536">
        <f ca="1"/>
        <v>0</v>
      </c>
      <c r="W536">
        <f ca="1"/>
        <v>0</v>
      </c>
    </row>
    <row r="537" spans="18:23">
      <c r="R537" s="8">
        <v>519</v>
      </c>
      <c r="S537" s="202">
        <f ca="1"/>
        <v>3.7012150070010073</v>
      </c>
      <c r="T537">
        <f ca="1"/>
        <v>6.9912059476080396E-2</v>
      </c>
      <c r="U537">
        <f ca="1"/>
        <v>1.9842965122321268E-2</v>
      </c>
      <c r="V537">
        <f ca="1"/>
        <v>2.0536596401228027E-2</v>
      </c>
      <c r="W537">
        <f ca="1"/>
        <v>2.0536596401228027E-2</v>
      </c>
    </row>
    <row r="538" spans="18:23">
      <c r="R538" s="8">
        <v>520</v>
      </c>
      <c r="S538" s="202">
        <f ca="1"/>
        <v>1.3464607742211565</v>
      </c>
      <c r="T538">
        <f ca="1"/>
        <v>3.8077488851069791E-2</v>
      </c>
      <c r="U538">
        <f ca="1"/>
        <v>3.9256798098159656E-3</v>
      </c>
      <c r="V538">
        <f ca="1"/>
        <v>4.0004198244115345E-3</v>
      </c>
      <c r="W538">
        <f ca="1"/>
        <v>4.0004198244115345E-3</v>
      </c>
    </row>
    <row r="539" spans="18:23">
      <c r="R539" s="8">
        <v>521</v>
      </c>
      <c r="S539" s="202">
        <f ca="1"/>
        <v>0.73619533320869002</v>
      </c>
      <c r="T539">
        <f ca="1"/>
        <v>3.2529647197512349E-2</v>
      </c>
      <c r="U539">
        <f ca="1"/>
        <v>1.1517589830372446E-3</v>
      </c>
      <c r="V539">
        <f ca="1"/>
        <v>1.1704921397246281E-3</v>
      </c>
      <c r="W539">
        <f ca="1"/>
        <v>1.1704921397246281E-3</v>
      </c>
    </row>
    <row r="540" spans="18:23">
      <c r="R540" s="8">
        <v>522</v>
      </c>
      <c r="S540" s="202">
        <f ca="1"/>
        <v>-3.5690525126741748</v>
      </c>
      <c r="T540">
        <f ca="1"/>
        <v>1.0710627833083831E-2</v>
      </c>
      <c r="U540">
        <f ca="1"/>
        <v>0</v>
      </c>
      <c r="V540">
        <f ca="1"/>
        <v>0</v>
      </c>
      <c r="W540">
        <f ca="1"/>
        <v>0</v>
      </c>
    </row>
    <row r="541" spans="18:23">
      <c r="R541" s="8">
        <v>523</v>
      </c>
      <c r="S541" s="202">
        <f ca="1"/>
        <v>-4.4773507720345931</v>
      </c>
      <c r="T541">
        <f ca="1"/>
        <v>8.4728038915362226E-3</v>
      </c>
      <c r="U541">
        <f ca="1"/>
        <v>0</v>
      </c>
      <c r="V541">
        <f ca="1"/>
        <v>0</v>
      </c>
      <c r="W541">
        <f ca="1"/>
        <v>0</v>
      </c>
    </row>
    <row r="542" spans="18:23">
      <c r="R542" s="8">
        <v>524</v>
      </c>
      <c r="S542" s="202">
        <f ca="1"/>
        <v>2.6380000404019457</v>
      </c>
      <c r="T542">
        <f ca="1"/>
        <v>5.3137815288250248E-2</v>
      </c>
      <c r="U542">
        <f ca="1"/>
        <v>1.1455843028406194E-2</v>
      </c>
      <c r="V542">
        <f ca="1"/>
        <v>1.1760212263813513E-2</v>
      </c>
      <c r="W542">
        <f ca="1"/>
        <v>1.1760212263813513E-2</v>
      </c>
    </row>
    <row r="543" spans="18:23">
      <c r="R543" s="8">
        <v>525</v>
      </c>
      <c r="S543" s="202">
        <f ca="1"/>
        <v>-3.8435570125851433</v>
      </c>
      <c r="T543">
        <f ca="1"/>
        <v>9.9782133280275267E-3</v>
      </c>
      <c r="U543">
        <f ca="1"/>
        <v>0</v>
      </c>
      <c r="V543">
        <f ca="1"/>
        <v>0</v>
      </c>
      <c r="W543">
        <f ca="1"/>
        <v>0</v>
      </c>
    </row>
    <row r="544" spans="18:23">
      <c r="R544" s="8">
        <v>526</v>
      </c>
      <c r="S544" s="202">
        <f ca="1"/>
        <v>0.42886508780296162</v>
      </c>
      <c r="T544">
        <f ca="1"/>
        <v>3.0049594501917059E-2</v>
      </c>
      <c r="U544">
        <f ca="1"/>
        <v>0</v>
      </c>
      <c r="V544">
        <f ca="1"/>
        <v>0</v>
      </c>
      <c r="W544">
        <f ca="1"/>
        <v>0</v>
      </c>
    </row>
    <row r="545" spans="18:23">
      <c r="R545" s="8">
        <v>527</v>
      </c>
      <c r="S545" s="202">
        <f ca="1"/>
        <v>2.0715184967596367</v>
      </c>
      <c r="T545">
        <f ca="1"/>
        <v>4.5911486935586797E-2</v>
      </c>
      <c r="U545">
        <f ca="1"/>
        <v>7.8426788520744688E-3</v>
      </c>
      <c r="V545">
        <f ca="1"/>
        <v>8.0227133759029779E-3</v>
      </c>
      <c r="W545">
        <f ca="1"/>
        <v>8.0227133759029779E-3</v>
      </c>
    </row>
    <row r="546" spans="18:23">
      <c r="R546" s="8">
        <v>528</v>
      </c>
      <c r="S546" s="202">
        <f ca="1"/>
        <v>-1.062776968418637</v>
      </c>
      <c r="T546">
        <f ca="1"/>
        <v>2.0449318969213138E-2</v>
      </c>
      <c r="U546">
        <f ca="1"/>
        <v>0</v>
      </c>
      <c r="V546">
        <f ca="1"/>
        <v>0</v>
      </c>
      <c r="W546">
        <f ca="1"/>
        <v>0</v>
      </c>
    </row>
    <row r="547" spans="18:23">
      <c r="R547" s="8">
        <v>529</v>
      </c>
      <c r="S547" s="202">
        <f ca="1"/>
        <v>-0.87717096180378573</v>
      </c>
      <c r="T547">
        <f ca="1"/>
        <v>2.1452536489190092E-2</v>
      </c>
      <c r="U547">
        <f ca="1"/>
        <v>0</v>
      </c>
      <c r="V547">
        <f ca="1"/>
        <v>0</v>
      </c>
      <c r="W547">
        <f ca="1"/>
        <v>0</v>
      </c>
    </row>
    <row r="548" spans="18:23">
      <c r="R548" s="8">
        <v>530</v>
      </c>
      <c r="S548" s="202">
        <f ca="1"/>
        <v>-3.4246280208169138</v>
      </c>
      <c r="T548">
        <f ca="1"/>
        <v>1.1117310952515226E-2</v>
      </c>
      <c r="U548">
        <f ca="1"/>
        <v>0</v>
      </c>
      <c r="V548">
        <f ca="1"/>
        <v>0</v>
      </c>
      <c r="W548">
        <f ca="1"/>
        <v>0</v>
      </c>
    </row>
    <row r="549" spans="18:23">
      <c r="R549" s="8">
        <v>531</v>
      </c>
      <c r="S549" s="202">
        <f ca="1"/>
        <v>-1.2190537659294558</v>
      </c>
      <c r="T549">
        <f ca="1"/>
        <v>1.9641099922477617E-2</v>
      </c>
      <c r="U549">
        <f ca="1"/>
        <v>0</v>
      </c>
      <c r="V549">
        <f ca="1"/>
        <v>0</v>
      </c>
      <c r="W549">
        <f ca="1"/>
        <v>0</v>
      </c>
    </row>
    <row r="550" spans="18:23">
      <c r="R550" s="8">
        <v>532</v>
      </c>
      <c r="S550" s="202">
        <f ca="1"/>
        <v>0.19064742186460953</v>
      </c>
      <c r="T550">
        <f ca="1"/>
        <v>2.8258098124928365E-2</v>
      </c>
      <c r="U550">
        <f ca="1"/>
        <v>0</v>
      </c>
      <c r="V550">
        <f ca="1"/>
        <v>0</v>
      </c>
      <c r="W550">
        <f ca="1"/>
        <v>0</v>
      </c>
    </row>
    <row r="551" spans="18:23">
      <c r="R551" s="8">
        <v>533</v>
      </c>
      <c r="S551" s="202">
        <f ca="1"/>
        <v>3.9992023685277762</v>
      </c>
      <c r="T551">
        <f ca="1"/>
        <v>7.5499804953374036E-2</v>
      </c>
      <c r="U551">
        <f ca="1"/>
        <v>2.2636837860968088E-2</v>
      </c>
      <c r="V551">
        <f ca="1"/>
        <v>2.3491376282600208E-2</v>
      </c>
      <c r="W551">
        <f ca="1"/>
        <v>2.3491376282600208E-2</v>
      </c>
    </row>
    <row r="552" spans="18:23">
      <c r="R552" s="8">
        <v>534</v>
      </c>
      <c r="S552" s="202">
        <f ca="1"/>
        <v>2.8061737678476675</v>
      </c>
      <c r="T552">
        <f ca="1"/>
        <v>5.5494502139977815E-2</v>
      </c>
      <c r="U552">
        <f ca="1"/>
        <v>1.2634186454269978E-2</v>
      </c>
      <c r="V552">
        <f ca="1"/>
        <v>1.2984750397881661E-2</v>
      </c>
      <c r="W552">
        <f ca="1"/>
        <v>1.2984750397881661E-2</v>
      </c>
    </row>
    <row r="553" spans="18:23">
      <c r="R553" s="8">
        <v>535</v>
      </c>
      <c r="S553" s="202">
        <f ca="1"/>
        <v>-2.3236531858664908</v>
      </c>
      <c r="T553">
        <f ca="1"/>
        <v>1.4769972471586269E-2</v>
      </c>
      <c r="U553">
        <f ca="1"/>
        <v>0</v>
      </c>
      <c r="V553">
        <f ca="1"/>
        <v>0</v>
      </c>
      <c r="W553">
        <f ca="1"/>
        <v>0</v>
      </c>
    </row>
    <row r="554" spans="18:23">
      <c r="R554" s="8">
        <v>536</v>
      </c>
      <c r="S554" s="202">
        <f ca="1"/>
        <v>-2.6092981277058325</v>
      </c>
      <c r="T554">
        <f ca="1"/>
        <v>1.3720473399726795E-2</v>
      </c>
      <c r="U554">
        <f ca="1"/>
        <v>0</v>
      </c>
      <c r="V554">
        <f ca="1"/>
        <v>0</v>
      </c>
      <c r="W554">
        <f ca="1"/>
        <v>0</v>
      </c>
    </row>
    <row r="555" spans="18:23">
      <c r="R555" s="8">
        <v>537</v>
      </c>
      <c r="S555" s="202">
        <f ca="1"/>
        <v>0.40353297854338815</v>
      </c>
      <c r="T555">
        <f ca="1"/>
        <v>2.9853811873327266E-2</v>
      </c>
      <c r="U555">
        <f ca="1"/>
        <v>0</v>
      </c>
      <c r="V555">
        <f ca="1"/>
        <v>0</v>
      </c>
      <c r="W555">
        <f ca="1"/>
        <v>0</v>
      </c>
    </row>
    <row r="556" spans="18:23">
      <c r="R556" s="8">
        <v>538</v>
      </c>
      <c r="S556" s="202">
        <f ca="1"/>
        <v>-1.4599361375176139</v>
      </c>
      <c r="T556">
        <f ca="1"/>
        <v>1.8457441464858695E-2</v>
      </c>
      <c r="U556">
        <f ca="1"/>
        <v>0</v>
      </c>
      <c r="V556">
        <f ca="1"/>
        <v>0</v>
      </c>
      <c r="W556">
        <f ca="1"/>
        <v>0</v>
      </c>
    </row>
    <row r="557" spans="18:23">
      <c r="R557" s="8">
        <v>539</v>
      </c>
      <c r="S557" s="202">
        <f ca="1"/>
        <v>-1.0227329554799836</v>
      </c>
      <c r="T557">
        <f ca="1"/>
        <v>2.0661714293143625E-2</v>
      </c>
      <c r="U557">
        <f ca="1"/>
        <v>0</v>
      </c>
      <c r="V557">
        <f ca="1"/>
        <v>0</v>
      </c>
      <c r="W557">
        <f ca="1"/>
        <v>0</v>
      </c>
    </row>
    <row r="558" spans="18:23">
      <c r="R558" s="8">
        <v>540</v>
      </c>
      <c r="S558" s="202">
        <f ca="1"/>
        <v>-4.7780927900890253</v>
      </c>
      <c r="T558">
        <f ca="1"/>
        <v>7.8401563233084486E-3</v>
      </c>
      <c r="U558">
        <f ca="1"/>
        <v>0</v>
      </c>
      <c r="V558">
        <f ca="1"/>
        <v>0</v>
      </c>
      <c r="W558">
        <f ca="1"/>
        <v>0</v>
      </c>
    </row>
    <row r="559" spans="18:23">
      <c r="R559" s="8">
        <v>541</v>
      </c>
      <c r="S559" s="202">
        <f ca="1"/>
        <v>-0.28605473624950883</v>
      </c>
      <c r="T559">
        <f ca="1"/>
        <v>2.4987433604605945E-2</v>
      </c>
      <c r="U559">
        <f ca="1"/>
        <v>0</v>
      </c>
      <c r="V559">
        <f ca="1"/>
        <v>0</v>
      </c>
      <c r="W559">
        <f ca="1"/>
        <v>0</v>
      </c>
    </row>
    <row r="560" spans="18:23">
      <c r="R560" s="8">
        <v>542</v>
      </c>
      <c r="S560" s="202">
        <f ca="1"/>
        <v>-9.5251630531949915E-3</v>
      </c>
      <c r="T560">
        <f ca="1"/>
        <v>2.6835564528291632E-2</v>
      </c>
      <c r="U560">
        <f ca="1"/>
        <v>0</v>
      </c>
      <c r="V560">
        <f ca="1"/>
        <v>0</v>
      </c>
      <c r="W560">
        <f ca="1"/>
        <v>0</v>
      </c>
    </row>
    <row r="561" spans="18:23">
      <c r="R561" s="8">
        <v>543</v>
      </c>
      <c r="S561" s="202">
        <f ca="1"/>
        <v>1.6730672744173998</v>
      </c>
      <c r="T561">
        <f ca="1"/>
        <v>4.1425638993568603E-2</v>
      </c>
      <c r="U561">
        <f ca="1"/>
        <v>5.5997548810653719E-3</v>
      </c>
      <c r="V561">
        <f ca="1"/>
        <v>5.7157415931431152E-3</v>
      </c>
      <c r="W561">
        <f ca="1"/>
        <v>5.7157415931431152E-3</v>
      </c>
    </row>
    <row r="562" spans="18:23">
      <c r="R562" s="8">
        <v>544</v>
      </c>
      <c r="S562" s="202">
        <f ca="1"/>
        <v>0.25388277365988143</v>
      </c>
      <c r="T562">
        <f ca="1"/>
        <v>2.8722970482611562E-2</v>
      </c>
      <c r="U562">
        <f ca="1"/>
        <v>0</v>
      </c>
      <c r="V562">
        <f ca="1"/>
        <v>0</v>
      </c>
      <c r="W562">
        <f ca="1"/>
        <v>0</v>
      </c>
    </row>
    <row r="563" spans="18:23">
      <c r="R563" s="8">
        <v>545</v>
      </c>
      <c r="S563" s="202">
        <f ca="1"/>
        <v>4.6862992088371948E-2</v>
      </c>
      <c r="T563">
        <f ca="1"/>
        <v>2.7228883438198442E-2</v>
      </c>
      <c r="U563">
        <f ca="1"/>
        <v>0</v>
      </c>
      <c r="V563">
        <f ca="1"/>
        <v>0</v>
      </c>
      <c r="W563">
        <f ca="1"/>
        <v>0</v>
      </c>
    </row>
    <row r="564" spans="18:23">
      <c r="R564" s="8">
        <v>546</v>
      </c>
      <c r="S564" s="202">
        <f ca="1"/>
        <v>1.7691779656142146</v>
      </c>
      <c r="T564">
        <f ca="1"/>
        <v>4.2465846919952248E-2</v>
      </c>
      <c r="U564">
        <f ca="1"/>
        <v>6.1198588442571943E-3</v>
      </c>
      <c r="V564">
        <f ca="1"/>
        <v>6.2498013386831659E-3</v>
      </c>
      <c r="W564">
        <f ca="1"/>
        <v>6.2498013386831659E-3</v>
      </c>
    </row>
    <row r="565" spans="18:23">
      <c r="R565" s="8">
        <v>547</v>
      </c>
      <c r="S565" s="202">
        <f ca="1"/>
        <v>-1.9236371998858346</v>
      </c>
      <c r="T565">
        <f ca="1"/>
        <v>1.6375975589282929E-2</v>
      </c>
      <c r="U565">
        <f ca="1"/>
        <v>0</v>
      </c>
      <c r="V565">
        <f ca="1"/>
        <v>0</v>
      </c>
      <c r="W565">
        <f ca="1"/>
        <v>0</v>
      </c>
    </row>
    <row r="566" spans="18:23">
      <c r="R566" s="8">
        <v>548</v>
      </c>
      <c r="S566" s="202">
        <f ca="1"/>
        <v>0.73173518481120581</v>
      </c>
      <c r="T566">
        <f ca="1"/>
        <v>3.2492230831969622E-2</v>
      </c>
      <c r="U566">
        <f ca="1"/>
        <v>1.1330508002658814E-3</v>
      </c>
      <c r="V566">
        <f ca="1"/>
        <v>1.1514584743391747E-3</v>
      </c>
      <c r="W566">
        <f ca="1"/>
        <v>1.1514584743391747E-3</v>
      </c>
    </row>
    <row r="567" spans="18:23">
      <c r="R567" s="8">
        <v>549</v>
      </c>
      <c r="S567" s="202">
        <f ca="1"/>
        <v>-0.37809010326078407</v>
      </c>
      <c r="T567">
        <f ca="1"/>
        <v>2.4401008579333899E-2</v>
      </c>
      <c r="U567">
        <f ca="1"/>
        <v>0</v>
      </c>
      <c r="V567">
        <f ca="1"/>
        <v>0</v>
      </c>
      <c r="W567">
        <f ca="1"/>
        <v>0</v>
      </c>
    </row>
    <row r="568" spans="18:23">
      <c r="R568" s="8">
        <v>550</v>
      </c>
      <c r="S568" s="202">
        <f ca="1"/>
        <v>0.57783393401815097</v>
      </c>
      <c r="T568">
        <f ca="1"/>
        <v>3.1227175191187489E-2</v>
      </c>
      <c r="U568">
        <f ca="1"/>
        <v>5.0052297987481474E-4</v>
      </c>
      <c r="V568">
        <f ca="1"/>
        <v>5.0833793926469779E-4</v>
      </c>
      <c r="W568">
        <f ca="1"/>
        <v>5.0833793926469779E-4</v>
      </c>
    </row>
    <row r="569" spans="18:23">
      <c r="R569" s="8">
        <v>551</v>
      </c>
      <c r="S569" s="202">
        <f ca="1"/>
        <v>0.16896143114730516</v>
      </c>
      <c r="T569">
        <f ca="1"/>
        <v>2.810041309084076E-2</v>
      </c>
      <c r="U569">
        <f ca="1"/>
        <v>0</v>
      </c>
      <c r="V569">
        <f ca="1"/>
        <v>0</v>
      </c>
      <c r="W569">
        <f ca="1"/>
        <v>0</v>
      </c>
    </row>
    <row r="570" spans="18:23">
      <c r="R570" s="8">
        <v>552</v>
      </c>
      <c r="S570" s="202">
        <f ca="1"/>
        <v>0.82018579811083181</v>
      </c>
      <c r="T570">
        <f ca="1"/>
        <v>3.3242347311396192E-2</v>
      </c>
      <c r="U570">
        <f ca="1"/>
        <v>1.5081090399791663E-3</v>
      </c>
      <c r="V570">
        <f ca="1"/>
        <v>1.5331755822243882E-3</v>
      </c>
      <c r="W570">
        <f ca="1"/>
        <v>1.5331755822243882E-3</v>
      </c>
    </row>
    <row r="571" spans="18:23">
      <c r="R571" s="8">
        <v>553</v>
      </c>
      <c r="S571" s="202">
        <f ca="1"/>
        <v>2.3294205121590559</v>
      </c>
      <c r="T571">
        <f ca="1"/>
        <v>4.907077958069702E-2</v>
      </c>
      <c r="U571">
        <f ca="1"/>
        <v>9.4223251746295804E-3</v>
      </c>
      <c r="V571">
        <f ca="1"/>
        <v>9.6535055955205302E-3</v>
      </c>
      <c r="W571">
        <f ca="1"/>
        <v>9.6535055955205302E-3</v>
      </c>
    </row>
    <row r="572" spans="18:23">
      <c r="R572" s="8">
        <v>554</v>
      </c>
      <c r="S572" s="202">
        <f ca="1"/>
        <v>2.2093080844751118</v>
      </c>
      <c r="T572">
        <f ca="1"/>
        <v>4.7573230877980835E-2</v>
      </c>
      <c r="U572">
        <f ca="1"/>
        <v>8.6735508232714878E-3</v>
      </c>
      <c r="V572">
        <f ca="1"/>
        <v>8.879865241195186E-3</v>
      </c>
      <c r="W572">
        <f ca="1"/>
        <v>8.879865241195186E-3</v>
      </c>
    </row>
    <row r="573" spans="18:23">
      <c r="R573" s="8">
        <v>555</v>
      </c>
      <c r="S573" s="202">
        <f ca="1"/>
        <v>-1.5086340460635961</v>
      </c>
      <c r="T573">
        <f ca="1"/>
        <v>1.822695849315294E-2</v>
      </c>
      <c r="U573">
        <f ca="1"/>
        <v>0</v>
      </c>
      <c r="V573">
        <f ca="1"/>
        <v>0</v>
      </c>
      <c r="W573">
        <f ca="1"/>
        <v>0</v>
      </c>
    </row>
    <row r="574" spans="18:23">
      <c r="R574" s="8">
        <v>556</v>
      </c>
      <c r="S574" s="202">
        <f ca="1"/>
        <v>2.4927904510675769</v>
      </c>
      <c r="T574">
        <f ca="1"/>
        <v>5.118360713839961E-2</v>
      </c>
      <c r="U574">
        <f ca="1"/>
        <v>1.0478738953480875E-2</v>
      </c>
      <c r="V574">
        <f ca="1"/>
        <v>1.0746908782431281E-2</v>
      </c>
      <c r="W574">
        <f ca="1"/>
        <v>1.0746908782431281E-2</v>
      </c>
    </row>
    <row r="575" spans="18:23">
      <c r="R575" s="8">
        <v>557</v>
      </c>
      <c r="S575" s="202">
        <f ca="1"/>
        <v>1.8703829454328473</v>
      </c>
      <c r="T575">
        <f ca="1"/>
        <v>4.3589436154593819E-2</v>
      </c>
      <c r="U575">
        <f ca="1"/>
        <v>6.6816534615779799E-3</v>
      </c>
      <c r="V575">
        <f ca="1"/>
        <v>6.8272782150632667E-3</v>
      </c>
      <c r="W575">
        <f ca="1"/>
        <v>6.8272782150632667E-3</v>
      </c>
    </row>
    <row r="576" spans="18:23">
      <c r="R576" s="8">
        <v>558</v>
      </c>
      <c r="S576" s="202">
        <f ca="1"/>
        <v>0.9997512139437108</v>
      </c>
      <c r="T576">
        <f ca="1"/>
        <v>3.4818860054048023E-2</v>
      </c>
      <c r="U576">
        <f ca="1"/>
        <v>2.2963654113050819E-3</v>
      </c>
      <c r="V576">
        <f ca="1"/>
        <v>2.3363438242496757E-3</v>
      </c>
      <c r="W576">
        <f ca="1"/>
        <v>2.3363438242496757E-3</v>
      </c>
    </row>
    <row r="577" spans="18:23">
      <c r="R577" s="8">
        <v>559</v>
      </c>
      <c r="S577" s="202">
        <f ca="1"/>
        <v>1.9175710753991648</v>
      </c>
      <c r="T577">
        <f ca="1"/>
        <v>4.4123439008595187E-2</v>
      </c>
      <c r="U577">
        <f ca="1"/>
        <v>6.9486548885786641E-3</v>
      </c>
      <c r="V577">
        <f ca="1"/>
        <v>7.1019541636626526E-3</v>
      </c>
      <c r="W577">
        <f ca="1"/>
        <v>7.1019541636626526E-3</v>
      </c>
    </row>
    <row r="578" spans="18:23">
      <c r="R578" s="8">
        <v>560</v>
      </c>
      <c r="S578" s="202">
        <f ca="1"/>
        <v>0.36356417899064258</v>
      </c>
      <c r="T578">
        <f ca="1"/>
        <v>2.9547498393079227E-2</v>
      </c>
      <c r="U578">
        <f ca="1"/>
        <v>0</v>
      </c>
      <c r="V578">
        <f ca="1"/>
        <v>0</v>
      </c>
      <c r="W578">
        <f ca="1"/>
        <v>0</v>
      </c>
    </row>
    <row r="579" spans="18:23">
      <c r="R579" s="8">
        <v>561</v>
      </c>
      <c r="S579" s="202">
        <f ca="1"/>
        <v>0.5872951823682957</v>
      </c>
      <c r="T579">
        <f ca="1"/>
        <v>3.1303505006154343E-2</v>
      </c>
      <c r="U579">
        <f ca="1"/>
        <v>5.3868788735824194E-4</v>
      </c>
      <c r="V579">
        <f ca="1"/>
        <v>5.4711929684757874E-4</v>
      </c>
      <c r="W579">
        <f ca="1"/>
        <v>5.4711929684757874E-4</v>
      </c>
    </row>
    <row r="580" spans="18:23">
      <c r="R580" s="8">
        <v>562</v>
      </c>
      <c r="S580" s="202">
        <f ca="1"/>
        <v>1.5964598190983441</v>
      </c>
      <c r="T580">
        <f ca="1"/>
        <v>4.0614794316060208E-2</v>
      </c>
      <c r="U580">
        <f ca="1"/>
        <v>5.1943325423111746E-3</v>
      </c>
      <c r="V580">
        <f ca="1"/>
        <v>5.2998159162187678E-3</v>
      </c>
      <c r="W580">
        <f ca="1"/>
        <v>5.2998159162187678E-3</v>
      </c>
    </row>
    <row r="581" spans="18:23">
      <c r="R581" s="8">
        <v>563</v>
      </c>
      <c r="S581" s="202">
        <f ca="1"/>
        <v>0.87693842377397013</v>
      </c>
      <c r="T581">
        <f ca="1"/>
        <v>3.3732740374785929E-2</v>
      </c>
      <c r="U581">
        <f ca="1"/>
        <v>1.7533055716740346E-3</v>
      </c>
      <c r="V581">
        <f ca="1"/>
        <v>1.7828774724975077E-3</v>
      </c>
      <c r="W581">
        <f ca="1"/>
        <v>1.7828774724975077E-3</v>
      </c>
    </row>
    <row r="582" spans="18:23">
      <c r="R582" s="8">
        <v>564</v>
      </c>
      <c r="S582" s="202">
        <f ca="1"/>
        <v>-0.25802845779752615</v>
      </c>
      <c r="T582">
        <f ca="1"/>
        <v>2.516879348879552E-2</v>
      </c>
      <c r="U582">
        <f ca="1"/>
        <v>0</v>
      </c>
      <c r="V582">
        <f ca="1"/>
        <v>0</v>
      </c>
      <c r="W582">
        <f ca="1"/>
        <v>0</v>
      </c>
    </row>
    <row r="583" spans="18:23">
      <c r="R583" s="8">
        <v>565</v>
      </c>
      <c r="S583" s="202">
        <f ca="1"/>
        <v>2.6607176089190911</v>
      </c>
      <c r="T583">
        <f ca="1"/>
        <v>5.3450223112740725E-2</v>
      </c>
      <c r="U583">
        <f ca="1"/>
        <v>1.1612046940651433E-2</v>
      </c>
      <c r="V583">
        <f ca="1"/>
        <v>1.1922380190538149E-2</v>
      </c>
      <c r="W583">
        <f ca="1"/>
        <v>1.1922380190538149E-2</v>
      </c>
    </row>
    <row r="584" spans="18:23">
      <c r="R584" s="8">
        <v>566</v>
      </c>
      <c r="S584" s="202">
        <f ca="1"/>
        <v>-1.953273538016516</v>
      </c>
      <c r="T584">
        <f ca="1"/>
        <v>1.6251221433959084E-2</v>
      </c>
      <c r="U584">
        <f ca="1"/>
        <v>0</v>
      </c>
      <c r="V584">
        <f ca="1"/>
        <v>0</v>
      </c>
      <c r="W584">
        <f ca="1"/>
        <v>0</v>
      </c>
    </row>
    <row r="585" spans="18:23">
      <c r="R585" s="8">
        <v>567</v>
      </c>
      <c r="S585" s="202">
        <f ca="1"/>
        <v>0.20974528225007297</v>
      </c>
      <c r="T585">
        <f ca="1"/>
        <v>2.8397696705302122E-2</v>
      </c>
      <c r="U585">
        <f ca="1"/>
        <v>0</v>
      </c>
      <c r="V585">
        <f ca="1"/>
        <v>0</v>
      </c>
      <c r="W585">
        <f ca="1"/>
        <v>0</v>
      </c>
    </row>
    <row r="586" spans="18:23">
      <c r="R586" s="8">
        <v>568</v>
      </c>
      <c r="S586" s="202">
        <f ca="1"/>
        <v>-1.4555780328391179</v>
      </c>
      <c r="T586">
        <f ca="1"/>
        <v>1.8478209537760401E-2</v>
      </c>
      <c r="U586">
        <f ca="1"/>
        <v>0</v>
      </c>
      <c r="V586">
        <f ca="1"/>
        <v>0</v>
      </c>
      <c r="W586">
        <f ca="1"/>
        <v>0</v>
      </c>
    </row>
    <row r="587" spans="18:23">
      <c r="R587" s="8">
        <v>569</v>
      </c>
      <c r="S587" s="202">
        <f ca="1"/>
        <v>0.45780474885503503</v>
      </c>
      <c r="T587">
        <f ca="1"/>
        <v>3.0274830312950359E-2</v>
      </c>
      <c r="U587">
        <f ca="1"/>
        <v>2.4350540756249914E-5</v>
      </c>
      <c r="V587">
        <f ca="1"/>
        <v>2.4719145000961936E-5</v>
      </c>
      <c r="W587">
        <f ca="1"/>
        <v>2.4719145000961936E-5</v>
      </c>
    </row>
    <row r="588" spans="18:23">
      <c r="R588" s="8">
        <v>570</v>
      </c>
      <c r="S588" s="202">
        <f ca="1"/>
        <v>-0.29799476367771882</v>
      </c>
      <c r="T588">
        <f ca="1"/>
        <v>2.4910566424394334E-2</v>
      </c>
      <c r="U588">
        <f ca="1"/>
        <v>0</v>
      </c>
      <c r="V588">
        <f ca="1"/>
        <v>0</v>
      </c>
      <c r="W588">
        <f ca="1"/>
        <v>0</v>
      </c>
    </row>
    <row r="589" spans="18:23">
      <c r="R589" s="8">
        <v>571</v>
      </c>
      <c r="S589" s="202">
        <f ca="1"/>
        <v>-3.9730517471218765E-2</v>
      </c>
      <c r="T589">
        <f ca="1"/>
        <v>2.6627218068097272E-2</v>
      </c>
      <c r="U589">
        <f ca="1"/>
        <v>0</v>
      </c>
      <c r="V589">
        <f ca="1"/>
        <v>0</v>
      </c>
      <c r="W589">
        <f ca="1"/>
        <v>0</v>
      </c>
    </row>
    <row r="590" spans="18:23">
      <c r="R590" s="8">
        <v>572</v>
      </c>
      <c r="S590" s="202">
        <f ca="1"/>
        <v>-2.0835772523263008</v>
      </c>
      <c r="T590">
        <f ca="1"/>
        <v>1.571388672891269E-2</v>
      </c>
      <c r="U590">
        <f ca="1"/>
        <v>0</v>
      </c>
      <c r="V590">
        <f ca="1"/>
        <v>0</v>
      </c>
      <c r="W590">
        <f ca="1"/>
        <v>0</v>
      </c>
    </row>
    <row r="591" spans="18:23">
      <c r="R591" s="8">
        <v>573</v>
      </c>
      <c r="S591" s="202">
        <f ca="1"/>
        <v>2.2008304216672512</v>
      </c>
      <c r="T591">
        <f ca="1"/>
        <v>4.7469275568296464E-2</v>
      </c>
      <c r="U591">
        <f ca="1"/>
        <v>8.6215731684293022E-3</v>
      </c>
      <c r="V591">
        <f ca="1"/>
        <v>8.8262030847115029E-3</v>
      </c>
      <c r="W591">
        <f ca="1"/>
        <v>8.8262030847115029E-3</v>
      </c>
    </row>
    <row r="592" spans="18:23">
      <c r="R592" s="8">
        <v>574</v>
      </c>
      <c r="S592" s="202">
        <f ca="1"/>
        <v>-0.54005578968953694</v>
      </c>
      <c r="T592">
        <f ca="1"/>
        <v>2.3402228335711688E-2</v>
      </c>
      <c r="U592">
        <f ca="1"/>
        <v>0</v>
      </c>
      <c r="V592">
        <f ca="1"/>
        <v>0</v>
      </c>
      <c r="W592">
        <f ca="1"/>
        <v>0</v>
      </c>
    </row>
    <row r="593" spans="18:23">
      <c r="R593" s="8">
        <v>575</v>
      </c>
      <c r="S593" s="202">
        <f ca="1"/>
        <v>0.25690468411284145</v>
      </c>
      <c r="T593">
        <f ca="1"/>
        <v>2.8745376419249982E-2</v>
      </c>
      <c r="U593">
        <f ca="1"/>
        <v>0</v>
      </c>
      <c r="V593">
        <f ca="1"/>
        <v>0</v>
      </c>
      <c r="W593">
        <f ca="1"/>
        <v>0</v>
      </c>
    </row>
    <row r="594" spans="18:23">
      <c r="R594" s="8">
        <v>576</v>
      </c>
      <c r="S594" s="202">
        <f ca="1"/>
        <v>2.4207389652211257</v>
      </c>
      <c r="T594">
        <f ca="1"/>
        <v>5.0240793811431039E-2</v>
      </c>
      <c r="U594">
        <f ca="1"/>
        <v>1.000733228999659E-2</v>
      </c>
      <c r="V594">
        <f ca="1"/>
        <v>1.0258720449088687E-2</v>
      </c>
      <c r="W594">
        <f ca="1"/>
        <v>1.0258720449088687E-2</v>
      </c>
    </row>
    <row r="595" spans="18:23">
      <c r="R595" s="8">
        <v>577</v>
      </c>
      <c r="S595" s="202">
        <f ca="1"/>
        <v>0.18430902512889558</v>
      </c>
      <c r="T595">
        <f ca="1"/>
        <v>2.8211918535411645E-2</v>
      </c>
      <c r="U595">
        <f ca="1"/>
        <v>0</v>
      </c>
      <c r="V595">
        <f ca="1"/>
        <v>0</v>
      </c>
      <c r="W595">
        <f ca="1"/>
        <v>0</v>
      </c>
    </row>
    <row r="596" spans="18:23">
      <c r="R596" s="8">
        <v>578</v>
      </c>
      <c r="S596" s="202">
        <f ca="1"/>
        <v>-9.0856820220203957E-2</v>
      </c>
      <c r="T596">
        <f ca="1"/>
        <v>2.6278245377658115E-2</v>
      </c>
      <c r="U596">
        <f ca="1"/>
        <v>0</v>
      </c>
      <c r="V596">
        <f ca="1"/>
        <v>0</v>
      </c>
      <c r="W596">
        <f ca="1"/>
        <v>0</v>
      </c>
    </row>
    <row r="597" spans="18:23">
      <c r="R597" s="8">
        <v>579</v>
      </c>
      <c r="S597" s="202">
        <f ca="1"/>
        <v>1.3312203972111216</v>
      </c>
      <c r="T597">
        <f ca="1"/>
        <v>3.7928039798978179E-2</v>
      </c>
      <c r="U597">
        <f ca="1"/>
        <v>3.8509552837701598E-3</v>
      </c>
      <c r="V597">
        <f ca="1"/>
        <v>3.92398487640362E-3</v>
      </c>
      <c r="W597">
        <f ca="1"/>
        <v>3.92398487640362E-3</v>
      </c>
    </row>
    <row r="598" spans="18:23">
      <c r="R598" s="8">
        <v>580</v>
      </c>
      <c r="S598" s="202">
        <f ca="1"/>
        <v>0.78682377523897962</v>
      </c>
      <c r="T598">
        <f ca="1"/>
        <v>3.2957403729202722E-2</v>
      </c>
      <c r="U598">
        <f ca="1"/>
        <v>1.3656372488824314E-3</v>
      </c>
      <c r="V598">
        <f ca="1"/>
        <v>1.3881411779619595E-3</v>
      </c>
      <c r="W598">
        <f ca="1"/>
        <v>1.3881411779619595E-3</v>
      </c>
    </row>
    <row r="599" spans="18:23">
      <c r="R599" s="8">
        <v>581</v>
      </c>
      <c r="S599" s="202">
        <f ca="1"/>
        <v>-2.5390809350325432</v>
      </c>
      <c r="T599">
        <f ca="1"/>
        <v>1.3971335898198418E-2</v>
      </c>
      <c r="U599">
        <f ca="1"/>
        <v>0</v>
      </c>
      <c r="V599">
        <f ca="1"/>
        <v>0</v>
      </c>
      <c r="W599">
        <f ca="1"/>
        <v>0</v>
      </c>
    </row>
    <row r="600" spans="18:23">
      <c r="R600" s="8">
        <v>582</v>
      </c>
      <c r="S600" s="202">
        <f ca="1"/>
        <v>0.77295670421625517</v>
      </c>
      <c r="T600">
        <f ca="1"/>
        <v>3.283968548177911E-2</v>
      </c>
      <c r="U600">
        <f ca="1"/>
        <v>1.3067781251706254E-3</v>
      </c>
      <c r="V600">
        <f ca="1"/>
        <v>1.3282352164831614E-3</v>
      </c>
      <c r="W600">
        <f ca="1"/>
        <v>1.3282352164831614E-3</v>
      </c>
    </row>
    <row r="601" spans="18:23">
      <c r="R601" s="8">
        <v>583</v>
      </c>
      <c r="S601" s="202">
        <f ca="1"/>
        <v>1.0389395162130004</v>
      </c>
      <c r="T601">
        <f ca="1"/>
        <v>3.517273635398728E-2</v>
      </c>
      <c r="U601">
        <f ca="1"/>
        <v>2.4733035612747103E-3</v>
      </c>
      <c r="V601">
        <f ca="1"/>
        <v>2.5167999883167571E-3</v>
      </c>
      <c r="W601">
        <f ca="1"/>
        <v>2.5167999883167571E-3</v>
      </c>
    </row>
    <row r="602" spans="18:23">
      <c r="R602" s="8">
        <v>584</v>
      </c>
      <c r="S602" s="202">
        <f ca="1"/>
        <v>-1.3286904720360468</v>
      </c>
      <c r="T602">
        <f ca="1"/>
        <v>1.9093231948410238E-2</v>
      </c>
      <c r="U602">
        <f ca="1"/>
        <v>0</v>
      </c>
      <c r="V602">
        <f ca="1"/>
        <v>0</v>
      </c>
      <c r="W602">
        <f ca="1"/>
        <v>0</v>
      </c>
    </row>
    <row r="603" spans="18:23">
      <c r="R603" s="8">
        <v>585</v>
      </c>
      <c r="S603" s="202">
        <f ca="1"/>
        <v>0.67683660591544104</v>
      </c>
      <c r="T603">
        <f ca="1"/>
        <v>3.2035194206098704E-2</v>
      </c>
      <c r="U603">
        <f ca="1"/>
        <v>9.045324873304221E-4</v>
      </c>
      <c r="V603">
        <f ca="1"/>
        <v>9.1902092427909997E-4</v>
      </c>
      <c r="W603">
        <f ca="1"/>
        <v>9.1902092427909997E-4</v>
      </c>
    </row>
    <row r="604" spans="18:23">
      <c r="R604" s="8">
        <v>586</v>
      </c>
      <c r="S604" s="202">
        <f ca="1"/>
        <v>3.1487246405527123</v>
      </c>
      <c r="T604">
        <f ca="1"/>
        <v>6.0623034379161687E-2</v>
      </c>
      <c r="U604">
        <f ca="1"/>
        <v>1.5198452573861914E-2</v>
      </c>
      <c r="V604">
        <f ca="1"/>
        <v>1.5659140730309561E-2</v>
      </c>
      <c r="W604">
        <f ca="1"/>
        <v>1.5659140730309561E-2</v>
      </c>
    </row>
    <row r="605" spans="18:23">
      <c r="R605" s="8">
        <v>587</v>
      </c>
      <c r="S605" s="202">
        <f ca="1"/>
        <v>-1.9832085489125684</v>
      </c>
      <c r="T605">
        <f ca="1"/>
        <v>1.6126174798414408E-2</v>
      </c>
      <c r="U605">
        <f ca="1"/>
        <v>0</v>
      </c>
      <c r="V605">
        <f ca="1"/>
        <v>0</v>
      </c>
      <c r="W605">
        <f ca="1"/>
        <v>0</v>
      </c>
    </row>
    <row r="606" spans="18:23">
      <c r="R606" s="8">
        <v>588</v>
      </c>
      <c r="S606" s="202">
        <f ca="1"/>
        <v>0.23562633724063692</v>
      </c>
      <c r="T606">
        <f ca="1"/>
        <v>2.8587979225726447E-2</v>
      </c>
      <c r="U606">
        <f ca="1"/>
        <v>0</v>
      </c>
      <c r="V606">
        <f ca="1"/>
        <v>0</v>
      </c>
      <c r="W606">
        <f ca="1"/>
        <v>0</v>
      </c>
    </row>
    <row r="607" spans="18:23">
      <c r="R607" s="8">
        <v>589</v>
      </c>
      <c r="S607" s="202">
        <f ca="1"/>
        <v>-1.0794991409550438</v>
      </c>
      <c r="T607">
        <f ca="1"/>
        <v>2.0361271326583382E-2</v>
      </c>
      <c r="U607">
        <f ca="1"/>
        <v>0</v>
      </c>
      <c r="V607">
        <f ca="1"/>
        <v>0</v>
      </c>
      <c r="W607">
        <f ca="1"/>
        <v>0</v>
      </c>
    </row>
    <row r="608" spans="18:23">
      <c r="R608" s="8">
        <v>590</v>
      </c>
      <c r="S608" s="202">
        <f ca="1"/>
        <v>-0.44893877421290174</v>
      </c>
      <c r="T608">
        <f ca="1"/>
        <v>2.3958971646539703E-2</v>
      </c>
      <c r="U608">
        <f ca="1"/>
        <v>0</v>
      </c>
      <c r="V608">
        <f ca="1"/>
        <v>0</v>
      </c>
      <c r="W608">
        <f ca="1"/>
        <v>0</v>
      </c>
    </row>
    <row r="609" spans="18:23">
      <c r="R609" s="8">
        <v>591</v>
      </c>
      <c r="S609" s="202">
        <f ca="1"/>
        <v>6.3024487916821165E-2</v>
      </c>
      <c r="T609">
        <f ca="1"/>
        <v>2.7342672388367979E-2</v>
      </c>
      <c r="U609">
        <f ca="1"/>
        <v>0</v>
      </c>
      <c r="V609">
        <f ca="1"/>
        <v>0</v>
      </c>
      <c r="W609">
        <f ca="1"/>
        <v>0</v>
      </c>
    </row>
    <row r="610" spans="18:23">
      <c r="R610" s="8">
        <v>592</v>
      </c>
      <c r="S610" s="202">
        <f ca="1"/>
        <v>2.8972239608021502</v>
      </c>
      <c r="T610">
        <f ca="1"/>
        <v>5.681374690781224E-2</v>
      </c>
      <c r="U610">
        <f ca="1"/>
        <v>1.3293808838187191E-2</v>
      </c>
      <c r="V610">
        <f ca="1"/>
        <v>1.3671444383573992E-2</v>
      </c>
      <c r="W610">
        <f ca="1"/>
        <v>1.3671444383573992E-2</v>
      </c>
    </row>
    <row r="611" spans="18:23">
      <c r="R611" s="8">
        <v>593</v>
      </c>
      <c r="S611" s="202">
        <f ca="1"/>
        <v>-2.6445375943376499</v>
      </c>
      <c r="T611">
        <f ca="1"/>
        <v>1.3596277230036766E-2</v>
      </c>
      <c r="U611">
        <f ca="1"/>
        <v>0</v>
      </c>
      <c r="V611">
        <f ca="1"/>
        <v>0</v>
      </c>
      <c r="W611">
        <f ca="1"/>
        <v>0</v>
      </c>
    </row>
    <row r="612" spans="18:23">
      <c r="R612" s="8">
        <v>594</v>
      </c>
      <c r="S612" s="202">
        <f ca="1"/>
        <v>-2.2451620559656043</v>
      </c>
      <c r="T612">
        <f ca="1"/>
        <v>1.5072168352669309E-2</v>
      </c>
      <c r="U612">
        <f ca="1"/>
        <v>0</v>
      </c>
      <c r="V612">
        <f ca="1"/>
        <v>0</v>
      </c>
      <c r="W612">
        <f ca="1"/>
        <v>0</v>
      </c>
    </row>
    <row r="613" spans="18:23">
      <c r="R613" s="8">
        <v>595</v>
      </c>
      <c r="S613" s="202">
        <f ca="1"/>
        <v>0.52563133093550818</v>
      </c>
      <c r="T613">
        <f ca="1"/>
        <v>3.0809358346262996E-2</v>
      </c>
      <c r="U613">
        <f ca="1"/>
        <v>2.916145574125683E-4</v>
      </c>
      <c r="V613">
        <f ca="1"/>
        <v>2.9610678611172365E-4</v>
      </c>
      <c r="W613">
        <f ca="1"/>
        <v>2.9610678611172365E-4</v>
      </c>
    </row>
    <row r="614" spans="18:23">
      <c r="R614" s="8">
        <v>596</v>
      </c>
      <c r="S614" s="202">
        <f ca="1"/>
        <v>3.020256992099847</v>
      </c>
      <c r="T614">
        <f ca="1"/>
        <v>5.8646356785898843E-2</v>
      </c>
      <c r="U614">
        <f ca="1"/>
        <v>1.4210113777230492E-2</v>
      </c>
      <c r="V614">
        <f ca="1"/>
        <v>1.4626799478504331E-2</v>
      </c>
      <c r="W614">
        <f ca="1"/>
        <v>1.4626799478504331E-2</v>
      </c>
    </row>
    <row r="615" spans="18:23">
      <c r="R615" s="8">
        <v>597</v>
      </c>
      <c r="S615" s="202">
        <f ca="1"/>
        <v>-1.0390610827923128</v>
      </c>
      <c r="T615">
        <f ca="1"/>
        <v>2.0574844062038012E-2</v>
      </c>
      <c r="U615">
        <f ca="1"/>
        <v>0</v>
      </c>
      <c r="V615">
        <f ca="1"/>
        <v>0</v>
      </c>
      <c r="W615">
        <f ca="1"/>
        <v>0</v>
      </c>
    </row>
    <row r="616" spans="18:23">
      <c r="R616" s="8">
        <v>598</v>
      </c>
      <c r="S616" s="202">
        <f ca="1"/>
        <v>1.7981437029485532</v>
      </c>
      <c r="T616">
        <f ca="1"/>
        <v>4.2784436249865873E-2</v>
      </c>
      <c r="U616">
        <f ca="1"/>
        <v>6.2791535092140069E-3</v>
      </c>
      <c r="V616">
        <f ca="1"/>
        <v>6.4134785307230508E-3</v>
      </c>
      <c r="W616">
        <f ca="1"/>
        <v>6.4134785307230508E-3</v>
      </c>
    </row>
    <row r="617" spans="18:23">
      <c r="R617" s="8">
        <v>599</v>
      </c>
      <c r="S617" s="202">
        <f ca="1"/>
        <v>-1.6659713291413798</v>
      </c>
      <c r="T617">
        <f ca="1"/>
        <v>1.7501783934360023E-2</v>
      </c>
      <c r="U617">
        <f ca="1"/>
        <v>0</v>
      </c>
      <c r="V617">
        <f ca="1"/>
        <v>0</v>
      </c>
      <c r="W617">
        <f ca="1"/>
        <v>0</v>
      </c>
    </row>
    <row r="618" spans="18:23">
      <c r="R618" s="8">
        <v>600</v>
      </c>
      <c r="S618" s="202">
        <f ca="1"/>
        <v>3.0483046944638095</v>
      </c>
      <c r="T618">
        <f ca="1"/>
        <v>5.9072341165470388E-2</v>
      </c>
      <c r="U618">
        <f ca="1"/>
        <v>1.4423105967016264E-2</v>
      </c>
      <c r="V618">
        <f ca="1"/>
        <v>1.4849109285190924E-2</v>
      </c>
      <c r="W618">
        <f ca="1"/>
        <v>1.4849109285190924E-2</v>
      </c>
    </row>
    <row r="619" spans="18:23">
      <c r="R619" s="8">
        <v>601</v>
      </c>
      <c r="S619" s="202">
        <f ca="1"/>
        <v>2.4238476361631629</v>
      </c>
      <c r="T619">
        <f ca="1"/>
        <v>5.0281110817038205E-2</v>
      </c>
      <c r="U619">
        <f ca="1"/>
        <v>1.0027490792800173E-2</v>
      </c>
      <c r="V619">
        <f ca="1"/>
        <v>1.0279587480684981E-2</v>
      </c>
      <c r="W619">
        <f ca="1"/>
        <v>1.0279587480684981E-2</v>
      </c>
    </row>
    <row r="620" spans="18:23">
      <c r="R620" s="8">
        <v>602</v>
      </c>
      <c r="S620" s="202">
        <f ca="1"/>
        <v>-2.2701855511263394</v>
      </c>
      <c r="T620">
        <f ca="1"/>
        <v>1.497516088527631E-2</v>
      </c>
      <c r="U620">
        <f ca="1"/>
        <v>0</v>
      </c>
      <c r="V620">
        <f ca="1"/>
        <v>0</v>
      </c>
      <c r="W620">
        <f ca="1"/>
        <v>0</v>
      </c>
    </row>
    <row r="621" spans="18:23">
      <c r="R621" s="8">
        <v>603</v>
      </c>
      <c r="S621" s="202">
        <f ca="1"/>
        <v>-2.0694374509874849</v>
      </c>
      <c r="T621">
        <f ca="1"/>
        <v>1.5771325121239226E-2</v>
      </c>
      <c r="U621">
        <f ca="1"/>
        <v>0</v>
      </c>
      <c r="V621">
        <f ca="1"/>
        <v>0</v>
      </c>
      <c r="W621">
        <f ca="1"/>
        <v>0</v>
      </c>
    </row>
    <row r="622" spans="18:23">
      <c r="R622" s="8">
        <v>604</v>
      </c>
      <c r="S622" s="202">
        <f ca="1"/>
        <v>0.48419372652639814</v>
      </c>
      <c r="T622">
        <f ca="1"/>
        <v>3.0481685577613223E-2</v>
      </c>
      <c r="U622">
        <f ca="1"/>
        <v>1.2777817308768161E-4</v>
      </c>
      <c r="V622">
        <f ca="1"/>
        <v>1.297256201355519E-4</v>
      </c>
      <c r="W622">
        <f ca="1"/>
        <v>1.297256201355519E-4</v>
      </c>
    </row>
    <row r="623" spans="18:23">
      <c r="R623" s="8">
        <v>605</v>
      </c>
      <c r="S623" s="202">
        <f ca="1"/>
        <v>-3.2063563968936042</v>
      </c>
      <c r="T623">
        <f ca="1"/>
        <v>1.176143199006684E-2</v>
      </c>
      <c r="U623">
        <f ca="1"/>
        <v>0</v>
      </c>
      <c r="V623">
        <f ca="1"/>
        <v>0</v>
      </c>
      <c r="W623">
        <f ca="1"/>
        <v>0</v>
      </c>
    </row>
    <row r="624" spans="18:23">
      <c r="R624" s="8">
        <v>606</v>
      </c>
      <c r="S624" s="202">
        <f ca="1"/>
        <v>-3.2439192463295656</v>
      </c>
      <c r="T624">
        <f ca="1"/>
        <v>1.164798354959411E-2</v>
      </c>
      <c r="U624">
        <f ca="1"/>
        <v>0</v>
      </c>
      <c r="V624">
        <f ca="1"/>
        <v>0</v>
      </c>
      <c r="W624">
        <f ca="1"/>
        <v>0</v>
      </c>
    </row>
    <row r="625" spans="18:23">
      <c r="R625" s="8">
        <v>607</v>
      </c>
      <c r="S625" s="202">
        <f ca="1"/>
        <v>-0.89787655203920114</v>
      </c>
      <c r="T625">
        <f ca="1"/>
        <v>2.1338225119595832E-2</v>
      </c>
      <c r="U625">
        <f ca="1"/>
        <v>0</v>
      </c>
      <c r="V625">
        <f ca="1"/>
        <v>0</v>
      </c>
      <c r="W625">
        <f ca="1"/>
        <v>0</v>
      </c>
    </row>
    <row r="626" spans="18:23">
      <c r="R626" s="8">
        <v>608</v>
      </c>
      <c r="S626" s="202">
        <f ca="1"/>
        <v>-0.99246010610324475</v>
      </c>
      <c r="T626">
        <f ca="1"/>
        <v>2.0823745935479913E-2</v>
      </c>
      <c r="U626">
        <f ca="1"/>
        <v>0</v>
      </c>
      <c r="V626">
        <f ca="1"/>
        <v>0</v>
      </c>
      <c r="W626">
        <f ca="1"/>
        <v>0</v>
      </c>
    </row>
    <row r="627" spans="18:23">
      <c r="R627" s="8">
        <v>609</v>
      </c>
      <c r="S627" s="202">
        <f ca="1"/>
        <v>-1.4872613922082851</v>
      </c>
      <c r="T627">
        <f ca="1"/>
        <v>1.8327756881434704E-2</v>
      </c>
      <c r="U627">
        <f ca="1"/>
        <v>0</v>
      </c>
      <c r="V627">
        <f ca="1"/>
        <v>0</v>
      </c>
      <c r="W627">
        <f ca="1"/>
        <v>0</v>
      </c>
    </row>
    <row r="628" spans="18:23">
      <c r="R628" s="8">
        <v>610</v>
      </c>
      <c r="S628" s="202">
        <f ca="1"/>
        <v>-0.31383860904594657</v>
      </c>
      <c r="T628">
        <f ca="1"/>
        <v>2.4808932297290219E-2</v>
      </c>
      <c r="U628">
        <f ca="1"/>
        <v>0</v>
      </c>
      <c r="V628">
        <f ca="1"/>
        <v>0</v>
      </c>
      <c r="W628">
        <f ca="1"/>
        <v>0</v>
      </c>
    </row>
    <row r="629" spans="18:23">
      <c r="R629" s="8">
        <v>611</v>
      </c>
      <c r="S629" s="202">
        <f ca="1"/>
        <v>-0.75862747470134217</v>
      </c>
      <c r="T629">
        <f ca="1"/>
        <v>2.211888027028246E-2</v>
      </c>
      <c r="U629">
        <f ca="1"/>
        <v>0</v>
      </c>
      <c r="V629">
        <f ca="1"/>
        <v>0</v>
      </c>
      <c r="W629">
        <f ca="1"/>
        <v>0</v>
      </c>
    </row>
    <row r="630" spans="18:23">
      <c r="R630" s="8">
        <v>612</v>
      </c>
      <c r="S630" s="202">
        <f ca="1"/>
        <v>-0.81637369380289626</v>
      </c>
      <c r="T630">
        <f ca="1"/>
        <v>2.1791737074609286E-2</v>
      </c>
      <c r="U630">
        <f ca="1"/>
        <v>0</v>
      </c>
      <c r="V630">
        <f ca="1"/>
        <v>0</v>
      </c>
      <c r="W630">
        <f ca="1"/>
        <v>0</v>
      </c>
    </row>
    <row r="631" spans="18:23">
      <c r="R631" s="8">
        <v>613</v>
      </c>
      <c r="S631" s="202">
        <f ca="1"/>
        <v>0.83067865111368333</v>
      </c>
      <c r="T631">
        <f ca="1"/>
        <v>3.3332474571075674E-2</v>
      </c>
      <c r="U631">
        <f ca="1"/>
        <v>1.5531726698189072E-3</v>
      </c>
      <c r="V631">
        <f ca="1"/>
        <v>1.5790582140795212E-3</v>
      </c>
      <c r="W631">
        <f ca="1"/>
        <v>1.5790582140795212E-3</v>
      </c>
    </row>
    <row r="632" spans="18:23">
      <c r="R632" s="8">
        <v>614</v>
      </c>
      <c r="S632" s="202">
        <f ca="1"/>
        <v>1.1397076606676935</v>
      </c>
      <c r="T632">
        <f ca="1"/>
        <v>3.609929034719498E-2</v>
      </c>
      <c r="U632">
        <f ca="1"/>
        <v>2.9365805578785605E-3</v>
      </c>
      <c r="V632">
        <f ca="1"/>
        <v>2.9895847949719533E-3</v>
      </c>
      <c r="W632">
        <f ca="1"/>
        <v>2.9895847949719533E-3</v>
      </c>
    </row>
    <row r="633" spans="18:23">
      <c r="R633" s="8">
        <v>615</v>
      </c>
      <c r="S633" s="202">
        <f ca="1"/>
        <v>-0.31416368756601987</v>
      </c>
      <c r="T633">
        <f ca="1"/>
        <v>2.4806851350580059E-2</v>
      </c>
      <c r="U633">
        <f ca="1"/>
        <v>0</v>
      </c>
      <c r="V633">
        <f ca="1"/>
        <v>0</v>
      </c>
      <c r="W633">
        <f ca="1"/>
        <v>0</v>
      </c>
    </row>
    <row r="634" spans="18:23">
      <c r="R634" s="8">
        <v>616</v>
      </c>
      <c r="S634" s="202">
        <f ca="1"/>
        <v>-1.0687073292068283</v>
      </c>
      <c r="T634">
        <f ca="1"/>
        <v>2.0418050217655092E-2</v>
      </c>
      <c r="U634">
        <f ca="1"/>
        <v>0</v>
      </c>
      <c r="V634">
        <f ca="1"/>
        <v>0</v>
      </c>
      <c r="W634">
        <f ca="1"/>
        <v>0</v>
      </c>
    </row>
    <row r="635" spans="18:23">
      <c r="R635" s="8">
        <v>617</v>
      </c>
      <c r="S635" s="202">
        <f ca="1"/>
        <v>0.42943787000571471</v>
      </c>
      <c r="T635">
        <f ca="1"/>
        <v>3.0054036138805699E-2</v>
      </c>
      <c r="U635">
        <f ca="1"/>
        <v>0</v>
      </c>
      <c r="V635">
        <f ca="1"/>
        <v>0</v>
      </c>
      <c r="W635">
        <f ca="1"/>
        <v>0</v>
      </c>
    </row>
    <row r="636" spans="18:23">
      <c r="R636" s="8">
        <v>618</v>
      </c>
      <c r="S636" s="202">
        <f ca="1"/>
        <v>1.6402077205562293</v>
      </c>
      <c r="T636">
        <f ca="1"/>
        <v>4.1075876034487403E-2</v>
      </c>
      <c r="U636">
        <f ca="1"/>
        <v>5.424873401524772E-3</v>
      </c>
      <c r="V636">
        <f ca="1"/>
        <v>5.5362891151966818E-3</v>
      </c>
      <c r="W636">
        <f ca="1"/>
        <v>5.5362891151966818E-3</v>
      </c>
    </row>
    <row r="637" spans="18:23">
      <c r="R637" s="8">
        <v>619</v>
      </c>
      <c r="S637" s="202">
        <f ca="1"/>
        <v>0.18185478717324927</v>
      </c>
      <c r="T637">
        <f ca="1"/>
        <v>2.8194057994557153E-2</v>
      </c>
      <c r="U637">
        <f ca="1"/>
        <v>0</v>
      </c>
      <c r="V637">
        <f ca="1"/>
        <v>0</v>
      </c>
      <c r="W637">
        <f ca="1"/>
        <v>0</v>
      </c>
    </row>
    <row r="638" spans="18:23">
      <c r="R638" s="8">
        <v>620</v>
      </c>
      <c r="S638" s="202">
        <f ca="1"/>
        <v>2.0810363486078085</v>
      </c>
      <c r="T638">
        <f ca="1"/>
        <v>4.6024382411623405E-2</v>
      </c>
      <c r="U638">
        <f ca="1"/>
        <v>7.8991265900927726E-3</v>
      </c>
      <c r="V638">
        <f ca="1"/>
        <v>8.0809028015428989E-3</v>
      </c>
      <c r="W638">
        <f ca="1"/>
        <v>8.0809028015428989E-3</v>
      </c>
    </row>
    <row r="639" spans="18:23">
      <c r="R639" s="8">
        <v>621</v>
      </c>
      <c r="S639" s="202">
        <f ca="1"/>
        <v>-3.6357336958436384</v>
      </c>
      <c r="T639">
        <f ca="1"/>
        <v>1.0527914550460369E-2</v>
      </c>
      <c r="U639">
        <f ca="1"/>
        <v>0</v>
      </c>
      <c r="V639">
        <f ca="1"/>
        <v>0</v>
      </c>
      <c r="W639">
        <f ca="1"/>
        <v>0</v>
      </c>
    </row>
    <row r="640" spans="18:23">
      <c r="R640" s="8">
        <v>622</v>
      </c>
      <c r="S640" s="202">
        <f ca="1"/>
        <v>-0.4470761762276661</v>
      </c>
      <c r="T640">
        <f ca="1"/>
        <v>2.3970489578203167E-2</v>
      </c>
      <c r="U640">
        <f ca="1"/>
        <v>0</v>
      </c>
      <c r="V640">
        <f ca="1"/>
        <v>0</v>
      </c>
      <c r="W640">
        <f ca="1"/>
        <v>0</v>
      </c>
    </row>
    <row r="641" spans="18:23">
      <c r="R641" s="8">
        <v>623</v>
      </c>
      <c r="S641" s="202">
        <f ca="1"/>
        <v>1.1527930871983794</v>
      </c>
      <c r="T641">
        <f ca="1"/>
        <v>3.6221386726135708E-2</v>
      </c>
      <c r="U641">
        <f ca="1"/>
        <v>2.9976287473489245E-3</v>
      </c>
      <c r="V641">
        <f ca="1"/>
        <v>3.0519178824084782E-3</v>
      </c>
      <c r="W641">
        <f ca="1"/>
        <v>3.0519178824084782E-3</v>
      </c>
    </row>
    <row r="642" spans="18:23">
      <c r="R642" s="8">
        <v>624</v>
      </c>
      <c r="S642" s="202">
        <f ca="1"/>
        <v>-0.78077210725256874</v>
      </c>
      <c r="T642">
        <f ca="1"/>
        <v>2.1992850187468844E-2</v>
      </c>
      <c r="U642">
        <f ca="1"/>
        <v>0</v>
      </c>
      <c r="V642">
        <f ca="1"/>
        <v>0</v>
      </c>
      <c r="W642">
        <f ca="1"/>
        <v>0</v>
      </c>
    </row>
    <row r="643" spans="18:23">
      <c r="R643" s="8">
        <v>625</v>
      </c>
      <c r="S643" s="202">
        <f ca="1"/>
        <v>-1.063269618817974</v>
      </c>
      <c r="T643">
        <f ca="1"/>
        <v>2.0446719570438348E-2</v>
      </c>
      <c r="U643">
        <f ca="1"/>
        <v>0</v>
      </c>
      <c r="V643">
        <f ca="1"/>
        <v>0</v>
      </c>
      <c r="W643">
        <f ca="1"/>
        <v>0</v>
      </c>
    </row>
    <row r="644" spans="18:23">
      <c r="R644" s="8">
        <v>626</v>
      </c>
      <c r="S644" s="202">
        <f ca="1"/>
        <v>-0.80487918731973773</v>
      </c>
      <c r="T644">
        <f ca="1"/>
        <v>2.1856467614061965E-2</v>
      </c>
      <c r="U644">
        <f ca="1"/>
        <v>0</v>
      </c>
      <c r="V644">
        <f ca="1"/>
        <v>0</v>
      </c>
      <c r="W644">
        <f ca="1"/>
        <v>0</v>
      </c>
    </row>
    <row r="645" spans="18:23">
      <c r="R645" s="8">
        <v>627</v>
      </c>
      <c r="S645" s="202">
        <f ca="1"/>
        <v>2.084502259027976</v>
      </c>
      <c r="T645">
        <f ca="1"/>
        <v>4.6065562032666686E-2</v>
      </c>
      <c r="U645">
        <f ca="1"/>
        <v>7.9197164006144134E-3</v>
      </c>
      <c r="V645">
        <f ca="1"/>
        <v>8.1021294941812285E-3</v>
      </c>
      <c r="W645">
        <f ca="1"/>
        <v>8.1021294941812285E-3</v>
      </c>
    </row>
    <row r="646" spans="18:23">
      <c r="R646" s="8">
        <v>628</v>
      </c>
      <c r="S646" s="202">
        <f ca="1"/>
        <v>-1.3619308732229176</v>
      </c>
      <c r="T646">
        <f ca="1"/>
        <v>1.8930164479000922E-2</v>
      </c>
      <c r="U646">
        <f ca="1"/>
        <v>0</v>
      </c>
      <c r="V646">
        <f ca="1"/>
        <v>0</v>
      </c>
      <c r="W646">
        <f ca="1"/>
        <v>0</v>
      </c>
    </row>
    <row r="647" spans="18:23">
      <c r="R647" s="8">
        <v>629</v>
      </c>
      <c r="S647" s="202">
        <f ca="1"/>
        <v>6.3250016850335961E-2</v>
      </c>
      <c r="T647">
        <f ca="1"/>
        <v>2.734426363936078E-2</v>
      </c>
      <c r="U647">
        <f ca="1"/>
        <v>0</v>
      </c>
      <c r="V647">
        <f ca="1"/>
        <v>0</v>
      </c>
      <c r="W647">
        <f ca="1"/>
        <v>0</v>
      </c>
    </row>
    <row r="648" spans="18:23">
      <c r="R648" s="8">
        <v>630</v>
      </c>
      <c r="S648" s="202">
        <f ca="1"/>
        <v>1.291497441519212</v>
      </c>
      <c r="T648">
        <f ca="1"/>
        <v>3.754126255116761E-2</v>
      </c>
      <c r="U648">
        <f ca="1"/>
        <v>3.6575666598648755E-3</v>
      </c>
      <c r="V648">
        <f ca="1"/>
        <v>3.7262214950030677E-3</v>
      </c>
      <c r="W648">
        <f ca="1"/>
        <v>3.7262214950030677E-3</v>
      </c>
    </row>
    <row r="649" spans="18:23">
      <c r="R649" s="8">
        <v>631</v>
      </c>
      <c r="S649" s="202">
        <f ca="1"/>
        <v>-1.3584814186791228</v>
      </c>
      <c r="T649">
        <f ca="1"/>
        <v>1.8947021504118217E-2</v>
      </c>
      <c r="U649">
        <f ca="1"/>
        <v>0</v>
      </c>
      <c r="V649">
        <f ca="1"/>
        <v>0</v>
      </c>
      <c r="W649">
        <f ca="1"/>
        <v>0</v>
      </c>
    </row>
    <row r="650" spans="18:23">
      <c r="R650" s="8">
        <v>632</v>
      </c>
      <c r="S650" s="202">
        <f ca="1"/>
        <v>0.5939231042702392</v>
      </c>
      <c r="T650">
        <f ca="1"/>
        <v>3.1357087707560967E-2</v>
      </c>
      <c r="U650">
        <f ca="1"/>
        <v>5.6547923806155379E-4</v>
      </c>
      <c r="V650">
        <f ca="1"/>
        <v>5.7434512909390427E-4</v>
      </c>
      <c r="W650">
        <f ca="1"/>
        <v>5.7434512909390427E-4</v>
      </c>
    </row>
    <row r="651" spans="18:23">
      <c r="R651" s="8">
        <v>633</v>
      </c>
      <c r="S651" s="202">
        <f ca="1"/>
        <v>-2.4077601406278935</v>
      </c>
      <c r="T651">
        <f ca="1"/>
        <v>1.4452876845495103E-2</v>
      </c>
      <c r="U651">
        <f ca="1"/>
        <v>0</v>
      </c>
      <c r="V651">
        <f ca="1"/>
        <v>0</v>
      </c>
      <c r="W651">
        <f ca="1"/>
        <v>0</v>
      </c>
    </row>
    <row r="652" spans="18:23">
      <c r="R652" s="8">
        <v>634</v>
      </c>
      <c r="S652" s="202">
        <f ca="1"/>
        <v>-2.6519764816511233</v>
      </c>
      <c r="T652">
        <f ca="1"/>
        <v>1.3570204046198651E-2</v>
      </c>
      <c r="U652">
        <f ca="1"/>
        <v>0</v>
      </c>
      <c r="V652">
        <f ca="1"/>
        <v>0</v>
      </c>
      <c r="W652">
        <f ca="1"/>
        <v>0</v>
      </c>
    </row>
    <row r="653" spans="18:23">
      <c r="R653" s="8">
        <v>635</v>
      </c>
      <c r="S653" s="202">
        <f ca="1"/>
        <v>1.6098279460514324</v>
      </c>
      <c r="T653">
        <f ca="1"/>
        <v>4.0755136071654326E-2</v>
      </c>
      <c r="U653">
        <f ca="1"/>
        <v>5.2645034201082332E-3</v>
      </c>
      <c r="V653">
        <f ca="1"/>
        <v>5.3717811967263331E-3</v>
      </c>
      <c r="W653">
        <f ca="1"/>
        <v>5.3717811967263331E-3</v>
      </c>
    </row>
    <row r="654" spans="18:23">
      <c r="R654" s="8">
        <v>636</v>
      </c>
      <c r="S654" s="202">
        <f ca="1"/>
        <v>1.7503202916552683</v>
      </c>
      <c r="T654">
        <f ca="1"/>
        <v>4.2259710594103259E-2</v>
      </c>
      <c r="U654">
        <f ca="1"/>
        <v>6.0167906813326996E-3</v>
      </c>
      <c r="V654">
        <f ca="1"/>
        <v>6.1439245977819076E-3</v>
      </c>
      <c r="W654">
        <f ca="1"/>
        <v>6.1439245977819076E-3</v>
      </c>
    </row>
    <row r="655" spans="18:23">
      <c r="R655" s="8">
        <v>637</v>
      </c>
      <c r="S655" s="202">
        <f ca="1"/>
        <v>-4.223312940584095</v>
      </c>
      <c r="T655">
        <f ca="1"/>
        <v>9.0468151511785191E-3</v>
      </c>
      <c r="U655">
        <f ca="1"/>
        <v>0</v>
      </c>
      <c r="V655">
        <f ca="1"/>
        <v>0</v>
      </c>
      <c r="W655">
        <f ca="1"/>
        <v>0</v>
      </c>
    </row>
    <row r="656" spans="18:23">
      <c r="R656" s="8">
        <v>638</v>
      </c>
      <c r="S656" s="202">
        <f ca="1"/>
        <v>0.92235047356275057</v>
      </c>
      <c r="T656">
        <f ca="1"/>
        <v>3.4130346048792566E-2</v>
      </c>
      <c r="U656">
        <f ca="1"/>
        <v>1.9521084086773534E-3</v>
      </c>
      <c r="V656">
        <f ca="1"/>
        <v>1.985421476433811E-3</v>
      </c>
      <c r="W656">
        <f ca="1"/>
        <v>1.985421476433811E-3</v>
      </c>
    </row>
    <row r="657" spans="18:23">
      <c r="R657" s="8">
        <v>639</v>
      </c>
      <c r="S657" s="202">
        <f ca="1"/>
        <v>-0.47928632997655601</v>
      </c>
      <c r="T657">
        <f ca="1"/>
        <v>2.3772086240405756E-2</v>
      </c>
      <c r="U657">
        <f ca="1"/>
        <v>0</v>
      </c>
      <c r="V657">
        <f ca="1"/>
        <v>0</v>
      </c>
      <c r="W657">
        <f ca="1"/>
        <v>0</v>
      </c>
    </row>
    <row r="658" spans="18:23">
      <c r="R658" s="8">
        <v>640</v>
      </c>
      <c r="S658" s="202">
        <f ca="1"/>
        <v>2.5129313879180297</v>
      </c>
      <c r="T658">
        <f ca="1"/>
        <v>5.1450306767087908E-2</v>
      </c>
      <c r="U658">
        <f ca="1"/>
        <v>1.0612088767825024E-2</v>
      </c>
      <c r="V658">
        <f ca="1"/>
        <v>1.0885086379097107E-2</v>
      </c>
      <c r="W658">
        <f ca="1"/>
        <v>1.0885086379097107E-2</v>
      </c>
    </row>
    <row r="659" spans="18:23">
      <c r="R659" s="8">
        <v>641</v>
      </c>
      <c r="S659" s="202">
        <f ca="1"/>
        <v>-0.92443919876379232</v>
      </c>
      <c r="T659">
        <f ca="1"/>
        <v>2.1192469619136192E-2</v>
      </c>
      <c r="U659">
        <f ca="1"/>
        <v>0</v>
      </c>
      <c r="V659">
        <f ca="1"/>
        <v>0</v>
      </c>
      <c r="W659">
        <f ca="1"/>
        <v>0</v>
      </c>
    </row>
    <row r="660" spans="18:23">
      <c r="R660" s="8">
        <v>642</v>
      </c>
      <c r="S660" s="202">
        <f ca="1"/>
        <v>-2.4775564191162656</v>
      </c>
      <c r="T660">
        <f ca="1"/>
        <v>1.419490968120707E-2</v>
      </c>
      <c r="U660">
        <f ca="1"/>
        <v>0</v>
      </c>
      <c r="V660">
        <f ca="1"/>
        <v>0</v>
      </c>
      <c r="W660">
        <f ca="1"/>
        <v>0</v>
      </c>
    </row>
    <row r="661" spans="18:23">
      <c r="R661" s="8">
        <v>643</v>
      </c>
      <c r="S661" s="202">
        <f ca="1"/>
        <v>3.3138953150544386</v>
      </c>
      <c r="T661">
        <f ca="1"/>
        <v>6.3262652937392486E-2</v>
      </c>
      <c r="U661">
        <f ca="1"/>
        <v>1.6518261852977313E-2</v>
      </c>
      <c r="V661">
        <f ca="1"/>
        <v>1.7040756386344249E-2</v>
      </c>
      <c r="W661">
        <f ca="1"/>
        <v>1.7040756386344249E-2</v>
      </c>
    </row>
    <row r="662" spans="18:23">
      <c r="R662" s="8">
        <v>644</v>
      </c>
      <c r="S662" s="202">
        <f ca="1"/>
        <v>1.5330460936962003</v>
      </c>
      <c r="T662">
        <f ca="1"/>
        <v>3.9955617399792184E-2</v>
      </c>
      <c r="U662">
        <f ca="1"/>
        <v>4.8647440841771625E-3</v>
      </c>
      <c r="V662">
        <f ca="1"/>
        <v>4.9619310108648049E-3</v>
      </c>
      <c r="W662">
        <f ca="1"/>
        <v>4.9619310108648049E-3</v>
      </c>
    </row>
    <row r="663" spans="18:23">
      <c r="R663" s="8">
        <v>645</v>
      </c>
      <c r="S663" s="202">
        <f ca="1"/>
        <v>-0.22763425550110722</v>
      </c>
      <c r="T663">
        <f ca="1"/>
        <v>2.5366964505557234E-2</v>
      </c>
      <c r="U663">
        <f ca="1"/>
        <v>0</v>
      </c>
      <c r="V663">
        <f ca="1"/>
        <v>0</v>
      </c>
      <c r="W663">
        <f ca="1"/>
        <v>0</v>
      </c>
    </row>
    <row r="664" spans="18:23">
      <c r="R664" s="8">
        <v>646</v>
      </c>
      <c r="S664" s="202">
        <f ca="1"/>
        <v>-1.4632674028272905</v>
      </c>
      <c r="T664">
        <f ca="1"/>
        <v>1.8441582424543555E-2</v>
      </c>
      <c r="U664">
        <f ca="1"/>
        <v>0</v>
      </c>
      <c r="V664">
        <f ca="1"/>
        <v>0</v>
      </c>
      <c r="W664">
        <f ca="1"/>
        <v>0</v>
      </c>
    </row>
    <row r="665" spans="18:23">
      <c r="R665" s="8">
        <v>647</v>
      </c>
      <c r="S665" s="202">
        <f ca="1"/>
        <v>2.6057728597369008</v>
      </c>
      <c r="T665">
        <f ca="1"/>
        <v>5.2697762955177994E-2</v>
      </c>
      <c r="U665">
        <f ca="1"/>
        <v>1.1235816861870068E-2</v>
      </c>
      <c r="V665">
        <f ca="1"/>
        <v>1.1531868068667378E-2</v>
      </c>
      <c r="W665">
        <f ca="1"/>
        <v>1.1531868068667378E-2</v>
      </c>
    </row>
    <row r="666" spans="18:23">
      <c r="R666" s="8">
        <v>648</v>
      </c>
      <c r="S666" s="202">
        <f ca="1"/>
        <v>-1.719238617285759</v>
      </c>
      <c r="T666">
        <f ca="1"/>
        <v>1.7262868355304089E-2</v>
      </c>
      <c r="U666">
        <f ca="1"/>
        <v>0</v>
      </c>
      <c r="V666">
        <f ca="1"/>
        <v>0</v>
      </c>
      <c r="W666">
        <f ca="1"/>
        <v>0</v>
      </c>
    </row>
    <row r="667" spans="18:23">
      <c r="R667" s="8">
        <v>649</v>
      </c>
      <c r="S667" s="202">
        <f ca="1"/>
        <v>-1.815701004692742</v>
      </c>
      <c r="T667">
        <f ca="1"/>
        <v>1.6838483371527213E-2</v>
      </c>
      <c r="U667">
        <f ca="1"/>
        <v>0</v>
      </c>
      <c r="V667">
        <f ca="1"/>
        <v>0</v>
      </c>
      <c r="W667">
        <f ca="1"/>
        <v>0</v>
      </c>
    </row>
    <row r="668" spans="18:23">
      <c r="R668" s="8">
        <v>650</v>
      </c>
      <c r="S668" s="202">
        <f ca="1"/>
        <v>-2.1821822121136574</v>
      </c>
      <c r="T668">
        <f ca="1"/>
        <v>1.5319109701204025E-2</v>
      </c>
      <c r="U668">
        <f ca="1"/>
        <v>0</v>
      </c>
      <c r="V668">
        <f ca="1"/>
        <v>0</v>
      </c>
      <c r="W668">
        <f ca="1"/>
        <v>0</v>
      </c>
    </row>
    <row r="669" spans="18:23">
      <c r="R669" s="8">
        <v>651</v>
      </c>
      <c r="S669" s="202">
        <f ca="1"/>
        <v>-0.21431729071597602</v>
      </c>
      <c r="T669">
        <f ca="1"/>
        <v>2.5454282342695974E-2</v>
      </c>
      <c r="U669">
        <f ca="1"/>
        <v>0</v>
      </c>
      <c r="V669">
        <f ca="1"/>
        <v>0</v>
      </c>
      <c r="W669">
        <f ca="1"/>
        <v>0</v>
      </c>
    </row>
    <row r="670" spans="18:23">
      <c r="R670" s="8">
        <v>652</v>
      </c>
      <c r="S670" s="202">
        <f ca="1"/>
        <v>-1.5923532518702448</v>
      </c>
      <c r="T670">
        <f ca="1"/>
        <v>1.7837429660654703E-2</v>
      </c>
      <c r="U670">
        <f ca="1"/>
        <v>0</v>
      </c>
      <c r="V670">
        <f ca="1"/>
        <v>0</v>
      </c>
      <c r="W670">
        <f ca="1"/>
        <v>0</v>
      </c>
    </row>
    <row r="671" spans="18:23">
      <c r="R671" s="8">
        <v>653</v>
      </c>
      <c r="S671" s="202">
        <f ca="1"/>
        <v>2.2384945816126729</v>
      </c>
      <c r="T671">
        <f ca="1"/>
        <v>4.7932867455601484E-2</v>
      </c>
      <c r="U671">
        <f ca="1"/>
        <v>8.8533691120818124E-3</v>
      </c>
      <c r="V671">
        <f ca="1"/>
        <v>9.0655527961742786E-3</v>
      </c>
      <c r="W671">
        <f ca="1"/>
        <v>9.0655527961742786E-3</v>
      </c>
    </row>
    <row r="672" spans="18:23">
      <c r="R672" s="8">
        <v>654</v>
      </c>
      <c r="S672" s="202">
        <f ca="1"/>
        <v>-1.6216197703941371</v>
      </c>
      <c r="T672">
        <f ca="1"/>
        <v>1.7703231263543156E-2</v>
      </c>
      <c r="U672">
        <f ca="1"/>
        <v>0</v>
      </c>
      <c r="V672">
        <f ca="1"/>
        <v>0</v>
      </c>
      <c r="W672">
        <f ca="1"/>
        <v>0</v>
      </c>
    </row>
    <row r="673" spans="18:23">
      <c r="R673" s="8">
        <v>655</v>
      </c>
      <c r="S673" s="202">
        <f ca="1"/>
        <v>-0.42519239322716762</v>
      </c>
      <c r="T673">
        <f ca="1"/>
        <v>2.4106229908458576E-2</v>
      </c>
      <c r="U673">
        <f ca="1"/>
        <v>0</v>
      </c>
      <c r="V673">
        <f ca="1"/>
        <v>0</v>
      </c>
      <c r="W673">
        <f ca="1"/>
        <v>0</v>
      </c>
    </row>
    <row r="674" spans="18:23">
      <c r="R674" s="8">
        <v>656</v>
      </c>
      <c r="S674" s="202">
        <f ca="1"/>
        <v>0.44745242499272092</v>
      </c>
      <c r="T674">
        <f ca="1"/>
        <v>3.0194065450159999E-2</v>
      </c>
      <c r="U674">
        <f ca="1"/>
        <v>0</v>
      </c>
      <c r="V674">
        <f ca="1"/>
        <v>0</v>
      </c>
      <c r="W674">
        <f ca="1"/>
        <v>0</v>
      </c>
    </row>
    <row r="675" spans="18:23">
      <c r="R675" s="8">
        <v>657</v>
      </c>
      <c r="S675" s="202">
        <f ca="1"/>
        <v>2.4762817004359539</v>
      </c>
      <c r="T675">
        <f ca="1"/>
        <v>5.0966035025032552E-2</v>
      </c>
      <c r="U675">
        <f ca="1"/>
        <v>1.0369952896797346E-2</v>
      </c>
      <c r="V675">
        <f ca="1"/>
        <v>1.0634210588070401E-2</v>
      </c>
      <c r="W675">
        <f ca="1"/>
        <v>1.0634210588070401E-2</v>
      </c>
    </row>
    <row r="676" spans="18:23">
      <c r="R676" s="8">
        <v>658</v>
      </c>
      <c r="S676" s="202">
        <f ca="1"/>
        <v>1.2032567001820691</v>
      </c>
      <c r="T676">
        <f ca="1"/>
        <v>3.6696127891727479E-2</v>
      </c>
      <c r="U676">
        <f ca="1"/>
        <v>3.2349993301448096E-3</v>
      </c>
      <c r="V676">
        <f ca="1"/>
        <v>3.2943553047191329E-3</v>
      </c>
      <c r="W676">
        <f ca="1"/>
        <v>3.2943553047191329E-3</v>
      </c>
    </row>
    <row r="677" spans="18:23">
      <c r="R677" s="8">
        <v>659</v>
      </c>
      <c r="S677" s="202">
        <f ca="1"/>
        <v>-2.8591131028155634</v>
      </c>
      <c r="T677">
        <f ca="1"/>
        <v>1.2863932875556264E-2</v>
      </c>
      <c r="U677">
        <f ca="1"/>
        <v>0</v>
      </c>
      <c r="V677">
        <f ca="1"/>
        <v>0</v>
      </c>
      <c r="W677">
        <f ca="1"/>
        <v>0</v>
      </c>
    </row>
    <row r="678" spans="18:23">
      <c r="R678" s="8">
        <v>660</v>
      </c>
      <c r="S678" s="202">
        <f ca="1"/>
        <v>-2.083122248583209</v>
      </c>
      <c r="T678">
        <f ca="1"/>
        <v>1.5715731773680786E-2</v>
      </c>
      <c r="U678">
        <f ca="1"/>
        <v>0</v>
      </c>
      <c r="V678">
        <f ca="1"/>
        <v>0</v>
      </c>
      <c r="W678">
        <f ca="1"/>
        <v>0</v>
      </c>
    </row>
    <row r="679" spans="18:23">
      <c r="R679" s="8">
        <v>661</v>
      </c>
      <c r="S679" s="202">
        <f ca="1"/>
        <v>2.3750995868267939</v>
      </c>
      <c r="T679">
        <f ca="1"/>
        <v>4.9652594817926873E-2</v>
      </c>
      <c r="U679">
        <f ca="1"/>
        <v>9.713232793244507E-3</v>
      </c>
      <c r="V679">
        <f ca="1"/>
        <v>9.9543763993720918E-3</v>
      </c>
      <c r="W679">
        <f ca="1"/>
        <v>9.9543763993720918E-3</v>
      </c>
    </row>
    <row r="680" spans="18:23">
      <c r="R680" s="8">
        <v>662</v>
      </c>
      <c r="S680" s="202">
        <f ca="1"/>
        <v>0.87692251205864302</v>
      </c>
      <c r="T680">
        <f ca="1"/>
        <v>3.3732601874535688E-2</v>
      </c>
      <c r="U680">
        <f ca="1"/>
        <v>1.7532363215489143E-3</v>
      </c>
      <c r="V680">
        <f ca="1"/>
        <v>1.7828069329623066E-3</v>
      </c>
      <c r="W680">
        <f ca="1"/>
        <v>1.7828069329623066E-3</v>
      </c>
    </row>
    <row r="681" spans="18:23">
      <c r="R681" s="8">
        <v>663</v>
      </c>
      <c r="S681" s="202">
        <f ca="1"/>
        <v>1.9023977968778334</v>
      </c>
      <c r="T681">
        <f ca="1"/>
        <v>4.3951021368744403E-2</v>
      </c>
      <c r="U681">
        <f ca="1"/>
        <v>6.8624460686532718E-3</v>
      </c>
      <c r="V681">
        <f ca="1"/>
        <v>7.01325182555589E-3</v>
      </c>
      <c r="W681">
        <f ca="1"/>
        <v>7.01325182555589E-3</v>
      </c>
    </row>
    <row r="682" spans="18:23">
      <c r="R682" s="8">
        <v>664</v>
      </c>
      <c r="S682" s="202">
        <f ca="1"/>
        <v>-2.8462598199341862</v>
      </c>
      <c r="T682">
        <f ca="1"/>
        <v>1.2906668598241145E-2</v>
      </c>
      <c r="U682">
        <f ca="1"/>
        <v>0</v>
      </c>
      <c r="V682">
        <f ca="1"/>
        <v>0</v>
      </c>
      <c r="W682">
        <f ca="1"/>
        <v>0</v>
      </c>
    </row>
    <row r="683" spans="18:23">
      <c r="R683" s="8">
        <v>665</v>
      </c>
      <c r="S683" s="202">
        <f ca="1"/>
        <v>4.4002971771613035</v>
      </c>
      <c r="T683">
        <f ca="1"/>
        <v>8.3732531892734455E-2</v>
      </c>
      <c r="U683">
        <f ca="1"/>
        <v>2.6753201330648298E-2</v>
      </c>
      <c r="V683">
        <f ca="1"/>
        <v>2.7873257972473926E-2</v>
      </c>
      <c r="W683">
        <f ca="1"/>
        <v>2.7873257972473926E-2</v>
      </c>
    </row>
    <row r="684" spans="18:23">
      <c r="R684" s="8">
        <v>666</v>
      </c>
      <c r="S684" s="202">
        <f ca="1"/>
        <v>0.17217059077158384</v>
      </c>
      <c r="T684">
        <f ca="1"/>
        <v>2.8123692217210807E-2</v>
      </c>
      <c r="U684">
        <f ca="1"/>
        <v>0</v>
      </c>
      <c r="V684">
        <f ca="1"/>
        <v>0</v>
      </c>
      <c r="W684">
        <f ca="1"/>
        <v>0</v>
      </c>
    </row>
    <row r="685" spans="18:23">
      <c r="R685" s="8">
        <v>667</v>
      </c>
      <c r="S685" s="202">
        <f ca="1"/>
        <v>-1.5100165550453155</v>
      </c>
      <c r="T685">
        <f ca="1"/>
        <v>1.8220457382935009E-2</v>
      </c>
      <c r="U685">
        <f ca="1"/>
        <v>0</v>
      </c>
      <c r="V685">
        <f ca="1"/>
        <v>0</v>
      </c>
      <c r="W685">
        <f ca="1"/>
        <v>0</v>
      </c>
    </row>
    <row r="686" spans="18:23">
      <c r="R686" s="8">
        <v>668</v>
      </c>
      <c r="S686" s="202">
        <f ca="1"/>
        <v>-4.8372529295892033</v>
      </c>
      <c r="T686">
        <f ca="1"/>
        <v>7.7213810371854694E-3</v>
      </c>
      <c r="U686">
        <f ca="1"/>
        <v>0</v>
      </c>
      <c r="V686">
        <f ca="1"/>
        <v>0</v>
      </c>
      <c r="W686">
        <f ca="1"/>
        <v>0</v>
      </c>
    </row>
    <row r="687" spans="18:23">
      <c r="R687" s="8">
        <v>669</v>
      </c>
      <c r="S687" s="202">
        <f ca="1"/>
        <v>-1.7040765121641646</v>
      </c>
      <c r="T687">
        <f ca="1"/>
        <v>1.7330539750363767E-2</v>
      </c>
      <c r="U687">
        <f ca="1"/>
        <v>0</v>
      </c>
      <c r="V687">
        <f ca="1"/>
        <v>0</v>
      </c>
      <c r="W687">
        <f ca="1"/>
        <v>0</v>
      </c>
    </row>
    <row r="688" spans="18:23">
      <c r="R688" s="8">
        <v>670</v>
      </c>
      <c r="S688" s="202">
        <f ca="1"/>
        <v>2.4832601605153561</v>
      </c>
      <c r="T688">
        <f ca="1"/>
        <v>5.1057892467411679E-2</v>
      </c>
      <c r="U688">
        <f ca="1"/>
        <v>1.041588161798691E-2</v>
      </c>
      <c r="V688">
        <f ca="1"/>
        <v>1.0681788099789143E-2</v>
      </c>
      <c r="W688">
        <f ca="1"/>
        <v>1.0681788099789143E-2</v>
      </c>
    </row>
    <row r="689" spans="18:23">
      <c r="R689" s="8">
        <v>671</v>
      </c>
      <c r="S689" s="202">
        <f ca="1"/>
        <v>-0.37674823082381009</v>
      </c>
      <c r="T689">
        <f ca="1"/>
        <v>2.4409458974641113E-2</v>
      </c>
      <c r="U689">
        <f ca="1"/>
        <v>0</v>
      </c>
      <c r="V689">
        <f ca="1"/>
        <v>0</v>
      </c>
      <c r="W689">
        <f ca="1"/>
        <v>0</v>
      </c>
    </row>
    <row r="690" spans="18:23">
      <c r="R690" s="8">
        <v>672</v>
      </c>
      <c r="S690" s="202">
        <f ca="1"/>
        <v>-1.0823228591321816</v>
      </c>
      <c r="T690">
        <f ca="1"/>
        <v>2.0346440995148232E-2</v>
      </c>
      <c r="U690">
        <f ca="1"/>
        <v>0</v>
      </c>
      <c r="V690">
        <f ca="1"/>
        <v>0</v>
      </c>
      <c r="W690">
        <f ca="1"/>
        <v>0</v>
      </c>
    </row>
    <row r="691" spans="18:23">
      <c r="R691" s="8">
        <v>673</v>
      </c>
      <c r="S691" s="202">
        <f ca="1"/>
        <v>1.241260262571324</v>
      </c>
      <c r="T691">
        <f ca="1"/>
        <v>3.7057752965771816E-2</v>
      </c>
      <c r="U691">
        <f ca="1"/>
        <v>3.4158118671669783E-3</v>
      </c>
      <c r="V691">
        <f ca="1"/>
        <v>3.4791030233424915E-3</v>
      </c>
      <c r="W691">
        <f ca="1"/>
        <v>3.4791030233424915E-3</v>
      </c>
    </row>
    <row r="692" spans="18:23">
      <c r="R692" s="8">
        <v>674</v>
      </c>
      <c r="S692" s="202">
        <f ca="1"/>
        <v>-1.4173664363126031</v>
      </c>
      <c r="T692">
        <f ca="1"/>
        <v>1.8661306328843462E-2</v>
      </c>
      <c r="U692">
        <f ca="1"/>
        <v>0</v>
      </c>
      <c r="V692">
        <f ca="1"/>
        <v>0</v>
      </c>
      <c r="W692">
        <f ca="1"/>
        <v>0</v>
      </c>
    </row>
    <row r="693" spans="18:23">
      <c r="R693" s="8">
        <v>675</v>
      </c>
      <c r="S693" s="202">
        <f ca="1"/>
        <v>-0.44195197216613125</v>
      </c>
      <c r="T693">
        <f ca="1"/>
        <v>2.400220520493376E-2</v>
      </c>
      <c r="U693">
        <f ca="1"/>
        <v>0</v>
      </c>
      <c r="V693">
        <f ca="1"/>
        <v>0</v>
      </c>
      <c r="W693">
        <f ca="1"/>
        <v>0</v>
      </c>
    </row>
    <row r="694" spans="18:23">
      <c r="R694" s="8">
        <v>676</v>
      </c>
      <c r="S694" s="202">
        <f ca="1"/>
        <v>1.2259390203489307</v>
      </c>
      <c r="T694">
        <f ca="1"/>
        <v>3.6911536027031518E-2</v>
      </c>
      <c r="U694">
        <f ca="1"/>
        <v>3.3427033977968292E-3</v>
      </c>
      <c r="V694">
        <f ca="1"/>
        <v>3.4043955562445584E-3</v>
      </c>
      <c r="W694">
        <f ca="1"/>
        <v>3.4043955562445584E-3</v>
      </c>
    </row>
    <row r="695" spans="18:23">
      <c r="R695" s="8">
        <v>677</v>
      </c>
      <c r="S695" s="202">
        <f ca="1"/>
        <v>3.198385737955916</v>
      </c>
      <c r="T695">
        <f ca="1"/>
        <v>6.1404882500360872E-2</v>
      </c>
      <c r="U695">
        <f ca="1"/>
        <v>1.5589376634461506E-2</v>
      </c>
      <c r="V695">
        <f ca="1"/>
        <v>1.6068008554707996E-2</v>
      </c>
      <c r="W695">
        <f ca="1"/>
        <v>1.6068008554707996E-2</v>
      </c>
    </row>
    <row r="696" spans="18:23">
      <c r="R696" s="8">
        <v>678</v>
      </c>
      <c r="S696" s="202">
        <f ca="1"/>
        <v>-2.1418574125247125</v>
      </c>
      <c r="T696">
        <f ca="1"/>
        <v>1.5479341981441561E-2</v>
      </c>
      <c r="U696">
        <f ca="1"/>
        <v>0</v>
      </c>
      <c r="V696">
        <f ca="1"/>
        <v>0</v>
      </c>
      <c r="W696">
        <f ca="1"/>
        <v>0</v>
      </c>
    </row>
    <row r="697" spans="18:23">
      <c r="R697" s="8">
        <v>679</v>
      </c>
      <c r="S697" s="202">
        <f ca="1"/>
        <v>3.4121394524014321</v>
      </c>
      <c r="T697">
        <f ca="1"/>
        <v>6.4886904626133557E-2</v>
      </c>
      <c r="U697">
        <f ca="1"/>
        <v>1.7330387697347849E-2</v>
      </c>
      <c r="V697">
        <f ca="1"/>
        <v>1.7892645304173713E-2</v>
      </c>
      <c r="W697">
        <f ca="1"/>
        <v>1.7892645304173713E-2</v>
      </c>
    </row>
    <row r="698" spans="18:23">
      <c r="R698" s="8">
        <v>680</v>
      </c>
      <c r="S698" s="202">
        <f ca="1"/>
        <v>-1.3434454609856643</v>
      </c>
      <c r="T698">
        <f ca="1"/>
        <v>1.9020675724650288E-2</v>
      </c>
      <c r="U698">
        <f ca="1"/>
        <v>0</v>
      </c>
      <c r="V698">
        <f ca="1"/>
        <v>0</v>
      </c>
      <c r="W698">
        <f ca="1"/>
        <v>0</v>
      </c>
    </row>
    <row r="699" spans="18:23">
      <c r="R699" s="8">
        <v>681</v>
      </c>
      <c r="S699" s="202">
        <f ca="1"/>
        <v>-1.6444025008533849</v>
      </c>
      <c r="T699">
        <f ca="1"/>
        <v>1.759946284432734E-2</v>
      </c>
      <c r="U699">
        <f ca="1"/>
        <v>0</v>
      </c>
      <c r="V699">
        <f ca="1"/>
        <v>0</v>
      </c>
      <c r="W699">
        <f ca="1"/>
        <v>0</v>
      </c>
    </row>
    <row r="700" spans="18:23">
      <c r="R700" s="8">
        <v>682</v>
      </c>
      <c r="S700" s="202">
        <f ca="1"/>
        <v>-1.0732897864852391E-2</v>
      </c>
      <c r="T700">
        <f ca="1"/>
        <v>2.6827202772575928E-2</v>
      </c>
      <c r="U700">
        <f ca="1"/>
        <v>0</v>
      </c>
      <c r="V700">
        <f ca="1"/>
        <v>0</v>
      </c>
      <c r="W700">
        <f ca="1"/>
        <v>0</v>
      </c>
    </row>
    <row r="701" spans="18:23">
      <c r="R701" s="8">
        <v>683</v>
      </c>
      <c r="S701" s="202">
        <f ca="1"/>
        <v>0.58734439977639252</v>
      </c>
      <c r="T701">
        <f ca="1"/>
        <v>3.1303902561218434E-2</v>
      </c>
      <c r="U701">
        <f ca="1"/>
        <v>5.388866648902875E-4</v>
      </c>
      <c r="V701">
        <f ca="1"/>
        <v>5.4732129271492025E-4</v>
      </c>
      <c r="W701">
        <f ca="1"/>
        <v>5.4732129271492025E-4</v>
      </c>
    </row>
    <row r="702" spans="18:23">
      <c r="R702" s="8">
        <v>684</v>
      </c>
      <c r="S702" s="202">
        <f ca="1"/>
        <v>-2.9339063173494218</v>
      </c>
      <c r="T702">
        <f ca="1"/>
        <v>1.2618046363310662E-2</v>
      </c>
      <c r="U702">
        <f ca="1"/>
        <v>0</v>
      </c>
      <c r="V702">
        <f ca="1"/>
        <v>0</v>
      </c>
      <c r="W702">
        <f ca="1"/>
        <v>0</v>
      </c>
    </row>
    <row r="703" spans="18:23">
      <c r="R703" s="8">
        <v>685</v>
      </c>
      <c r="S703" s="202">
        <f ca="1"/>
        <v>0.41916666427996763</v>
      </c>
      <c r="T703">
        <f ca="1"/>
        <v>2.9974487698781322E-2</v>
      </c>
      <c r="U703">
        <f ca="1"/>
        <v>0</v>
      </c>
      <c r="V703">
        <f ca="1"/>
        <v>0</v>
      </c>
      <c r="W703">
        <f ca="1"/>
        <v>0</v>
      </c>
    </row>
    <row r="704" spans="18:23">
      <c r="R704" s="8">
        <v>686</v>
      </c>
      <c r="S704" s="202">
        <f ca="1"/>
        <v>1.847488489643476</v>
      </c>
      <c r="T704">
        <f ca="1"/>
        <v>4.3332685116691839E-2</v>
      </c>
      <c r="U704">
        <f ca="1"/>
        <v>6.5532779426269901E-3</v>
      </c>
      <c r="V704">
        <f ca="1"/>
        <v>6.6952635074119986E-3</v>
      </c>
      <c r="W704">
        <f ca="1"/>
        <v>6.6952635074119986E-3</v>
      </c>
    </row>
    <row r="705" spans="18:23">
      <c r="R705" s="8">
        <v>687</v>
      </c>
      <c r="S705" s="202">
        <f ca="1"/>
        <v>-2.793101770369208</v>
      </c>
      <c r="T705">
        <f ca="1"/>
        <v>1.3084926169795305E-2</v>
      </c>
      <c r="U705">
        <f ca="1"/>
        <v>0</v>
      </c>
      <c r="V705">
        <f ca="1"/>
        <v>0</v>
      </c>
      <c r="W705">
        <f ca="1"/>
        <v>0</v>
      </c>
    </row>
    <row r="706" spans="18:23">
      <c r="R706" s="8">
        <v>688</v>
      </c>
      <c r="S706" s="202">
        <f ca="1"/>
        <v>0.11741210314570058</v>
      </c>
      <c r="T706">
        <f ca="1"/>
        <v>2.7729105933255158E-2</v>
      </c>
      <c r="U706">
        <f ca="1"/>
        <v>0</v>
      </c>
      <c r="V706">
        <f ca="1"/>
        <v>0</v>
      </c>
      <c r="W706">
        <f ca="1"/>
        <v>0</v>
      </c>
    </row>
    <row r="707" spans="18:23">
      <c r="R707" s="8">
        <v>689</v>
      </c>
      <c r="S707" s="202">
        <f ca="1"/>
        <v>-4.3668557586210914</v>
      </c>
      <c r="T707">
        <f ca="1"/>
        <v>8.7178561110529199E-3</v>
      </c>
      <c r="U707">
        <f ca="1"/>
        <v>0</v>
      </c>
      <c r="V707">
        <f ca="1"/>
        <v>0</v>
      </c>
      <c r="W707">
        <f ca="1"/>
        <v>0</v>
      </c>
    </row>
    <row r="708" spans="18:23">
      <c r="R708" s="8">
        <v>690</v>
      </c>
      <c r="S708" s="202">
        <f ca="1"/>
        <v>0.47772759859368275</v>
      </c>
      <c r="T708">
        <f ca="1"/>
        <v>3.0430869184408082E-2</v>
      </c>
      <c r="U708">
        <f ca="1"/>
        <v>1.0236997648511124E-4</v>
      </c>
      <c r="V708">
        <f ca="1"/>
        <v>1.0392758016652591E-4</v>
      </c>
      <c r="W708">
        <f ca="1"/>
        <v>1.0392758016652591E-4</v>
      </c>
    </row>
    <row r="709" spans="18:23">
      <c r="R709" s="8">
        <v>691</v>
      </c>
      <c r="S709" s="202">
        <f ca="1"/>
        <v>1.4695252070514502</v>
      </c>
      <c r="T709">
        <f ca="1"/>
        <v>3.9306052014465305E-2</v>
      </c>
      <c r="U709">
        <f ca="1"/>
        <v>4.5399613915137228E-3</v>
      </c>
      <c r="V709">
        <f ca="1"/>
        <v>4.6291853708129741E-3</v>
      </c>
      <c r="W709">
        <f ca="1"/>
        <v>4.6291853708129741E-3</v>
      </c>
    </row>
    <row r="710" spans="18:23">
      <c r="R710" s="8">
        <v>692</v>
      </c>
      <c r="S710" s="202">
        <f ca="1"/>
        <v>-0.48136229176263978</v>
      </c>
      <c r="T710">
        <f ca="1"/>
        <v>2.3759355514665854E-2</v>
      </c>
      <c r="U710">
        <f ca="1"/>
        <v>0</v>
      </c>
      <c r="V710">
        <f ca="1"/>
        <v>0</v>
      </c>
      <c r="W710">
        <f ca="1"/>
        <v>0</v>
      </c>
    </row>
    <row r="711" spans="18:23">
      <c r="R711" s="8">
        <v>693</v>
      </c>
      <c r="S711" s="202">
        <f ca="1"/>
        <v>-0.39478776505210511</v>
      </c>
      <c r="T711">
        <f ca="1"/>
        <v>2.4296100002919763E-2</v>
      </c>
      <c r="U711">
        <f ca="1"/>
        <v>0</v>
      </c>
      <c r="V711">
        <f ca="1"/>
        <v>0</v>
      </c>
      <c r="W711">
        <f ca="1"/>
        <v>0</v>
      </c>
    </row>
    <row r="712" spans="18:23">
      <c r="R712" s="8">
        <v>694</v>
      </c>
      <c r="S712" s="202">
        <f ca="1"/>
        <v>2.3320239614457816</v>
      </c>
      <c r="T712">
        <f ca="1"/>
        <v>4.9103755794523349E-2</v>
      </c>
      <c r="U712">
        <f ca="1"/>
        <v>9.4388132815427447E-3</v>
      </c>
      <c r="V712">
        <f ca="1"/>
        <v>9.6705538727262352E-3</v>
      </c>
      <c r="W712">
        <f ca="1"/>
        <v>9.6705538727262352E-3</v>
      </c>
    </row>
    <row r="713" spans="18:23">
      <c r="R713" s="8">
        <v>695</v>
      </c>
      <c r="S713" s="202">
        <f ca="1"/>
        <v>-1.5952171027531299</v>
      </c>
      <c r="T713">
        <f ca="1"/>
        <v>1.7824253009681015E-2</v>
      </c>
      <c r="U713">
        <f ca="1"/>
        <v>0</v>
      </c>
      <c r="V713">
        <f ca="1"/>
        <v>0</v>
      </c>
      <c r="W713">
        <f ca="1"/>
        <v>0</v>
      </c>
    </row>
    <row r="714" spans="18:23">
      <c r="R714" s="8">
        <v>696</v>
      </c>
      <c r="S714" s="202">
        <f ca="1"/>
        <v>-0.13468864449182552</v>
      </c>
      <c r="T714">
        <f ca="1"/>
        <v>2.598270620054003E-2</v>
      </c>
      <c r="U714">
        <f ca="1"/>
        <v>0</v>
      </c>
      <c r="V714">
        <f ca="1"/>
        <v>0</v>
      </c>
      <c r="W714">
        <f ca="1"/>
        <v>0</v>
      </c>
    </row>
    <row r="715" spans="18:23">
      <c r="R715" s="8">
        <v>697</v>
      </c>
      <c r="S715" s="202">
        <f ca="1"/>
        <v>-0.23257096753684375</v>
      </c>
      <c r="T715">
        <f ca="1"/>
        <v>2.533467119740922E-2</v>
      </c>
      <c r="U715">
        <f ca="1"/>
        <v>0</v>
      </c>
      <c r="V715">
        <f ca="1"/>
        <v>0</v>
      </c>
      <c r="W715">
        <f ca="1"/>
        <v>0</v>
      </c>
    </row>
    <row r="716" spans="18:23">
      <c r="R716" s="8">
        <v>698</v>
      </c>
      <c r="S716" s="202">
        <f ca="1"/>
        <v>-7.6023875728061741E-2</v>
      </c>
      <c r="T716">
        <f ca="1"/>
        <v>2.6379016929664663E-2</v>
      </c>
      <c r="U716">
        <f ca="1"/>
        <v>0</v>
      </c>
      <c r="V716">
        <f ca="1"/>
        <v>0</v>
      </c>
      <c r="W716">
        <f ca="1"/>
        <v>0</v>
      </c>
    </row>
    <row r="717" spans="18:23">
      <c r="R717" s="8">
        <v>699</v>
      </c>
      <c r="S717" s="202">
        <f ca="1"/>
        <v>0.70387802106474673</v>
      </c>
      <c r="T717">
        <f ca="1"/>
        <v>3.2259507840260666E-2</v>
      </c>
      <c r="U717">
        <f ca="1"/>
        <v>1.0166893044114035E-3</v>
      </c>
      <c r="V717">
        <f ca="1"/>
        <v>1.033088252704788E-3</v>
      </c>
      <c r="W717">
        <f ca="1"/>
        <v>1.033088252704788E-3</v>
      </c>
    </row>
    <row r="718" spans="18:23">
      <c r="R718" s="8">
        <v>700</v>
      </c>
      <c r="S718" s="202">
        <f ca="1"/>
        <v>-0.76008891516035448</v>
      </c>
      <c r="T718">
        <f ca="1"/>
        <v>2.211054067059014E-2</v>
      </c>
      <c r="U718">
        <f ca="1"/>
        <v>0</v>
      </c>
      <c r="V718">
        <f ca="1"/>
        <v>0</v>
      </c>
      <c r="W718">
        <f ca="1"/>
        <v>0</v>
      </c>
    </row>
    <row r="719" spans="18:23">
      <c r="R719" s="8">
        <v>701</v>
      </c>
      <c r="S719" s="202">
        <f ca="1"/>
        <v>-8.9845072192906134E-2</v>
      </c>
      <c r="T719">
        <f ca="1"/>
        <v>2.6285106706703976E-2</v>
      </c>
      <c r="U719">
        <f ca="1"/>
        <v>0</v>
      </c>
      <c r="V719">
        <f ca="1"/>
        <v>0</v>
      </c>
      <c r="W719">
        <f ca="1"/>
        <v>0</v>
      </c>
    </row>
    <row r="720" spans="18:23">
      <c r="R720" s="8">
        <v>702</v>
      </c>
      <c r="S720" s="202">
        <f ca="1"/>
        <v>9.7551914538787712E-2</v>
      </c>
      <c r="T720">
        <f ca="1"/>
        <v>2.758736681472931E-2</v>
      </c>
      <c r="U720">
        <f ca="1"/>
        <v>0</v>
      </c>
      <c r="V720">
        <f ca="1"/>
        <v>0</v>
      </c>
      <c r="W720">
        <f ca="1"/>
        <v>0</v>
      </c>
    </row>
    <row r="721" spans="18:23">
      <c r="R721" s="8">
        <v>703</v>
      </c>
      <c r="S721" s="202">
        <f ca="1"/>
        <v>-3.3683052475336863</v>
      </c>
      <c r="T721">
        <f ca="1"/>
        <v>1.128006294599629E-2</v>
      </c>
      <c r="U721">
        <f ca="1"/>
        <v>0</v>
      </c>
      <c r="V721">
        <f ca="1"/>
        <v>0</v>
      </c>
      <c r="W721">
        <f ca="1"/>
        <v>0</v>
      </c>
    </row>
    <row r="722" spans="18:23">
      <c r="R722" s="8">
        <v>704</v>
      </c>
      <c r="S722" s="202">
        <f ca="1"/>
        <v>-1.1387310724454001</v>
      </c>
      <c r="T722">
        <f ca="1"/>
        <v>2.0052434595239668E-2</v>
      </c>
      <c r="U722">
        <f ca="1"/>
        <v>0</v>
      </c>
      <c r="V722">
        <f ca="1"/>
        <v>0</v>
      </c>
      <c r="W722">
        <f ca="1"/>
        <v>0</v>
      </c>
    </row>
    <row r="723" spans="18:23">
      <c r="R723" s="8">
        <v>705</v>
      </c>
      <c r="S723" s="202">
        <f ca="1"/>
        <v>1.319800377434198</v>
      </c>
      <c r="T723">
        <f ca="1"/>
        <v>3.78164382175568E-2</v>
      </c>
      <c r="U723">
        <f ca="1"/>
        <v>3.7951544930594702E-3</v>
      </c>
      <c r="V723">
        <f ca="1"/>
        <v>3.8669141057659034E-3</v>
      </c>
      <c r="W723">
        <f ca="1"/>
        <v>3.8669141057659034E-3</v>
      </c>
    </row>
    <row r="724" spans="18:23">
      <c r="R724" s="8">
        <v>706</v>
      </c>
      <c r="S724" s="202">
        <f ca="1"/>
        <v>0.96082514788011542</v>
      </c>
      <c r="T724">
        <f ca="1"/>
        <v>3.4470876591897133E-2</v>
      </c>
      <c r="U724">
        <f ca="1"/>
        <v>2.1223736802296368E-3</v>
      </c>
      <c r="V724">
        <f ca="1"/>
        <v>2.1589537208361797E-3</v>
      </c>
      <c r="W724">
        <f ca="1"/>
        <v>2.1589537208361797E-3</v>
      </c>
    </row>
    <row r="725" spans="18:23">
      <c r="R725" s="8">
        <v>707</v>
      </c>
      <c r="S725" s="202">
        <f ca="1"/>
        <v>2.0139877024960238</v>
      </c>
      <c r="T725">
        <f ca="1"/>
        <v>4.523496019270859E-2</v>
      </c>
      <c r="U725">
        <f ca="1"/>
        <v>7.5044154806353652E-3</v>
      </c>
      <c r="V725">
        <f ca="1"/>
        <v>7.6741464484034088E-3</v>
      </c>
      <c r="W725">
        <f ca="1"/>
        <v>7.6741464484034088E-3</v>
      </c>
    </row>
    <row r="726" spans="18:23">
      <c r="R726" s="8">
        <v>708</v>
      </c>
      <c r="S726" s="202">
        <f ca="1"/>
        <v>0.65519605188762142</v>
      </c>
      <c r="T726">
        <f ca="1"/>
        <v>3.1856805826849327E-2</v>
      </c>
      <c r="U726">
        <f ca="1"/>
        <v>8.1533829770573385E-4</v>
      </c>
      <c r="V726">
        <f ca="1"/>
        <v>8.2832533462233644E-4</v>
      </c>
      <c r="W726">
        <f ca="1"/>
        <v>8.2832533462233644E-4</v>
      </c>
    </row>
    <row r="727" spans="18:23">
      <c r="R727" s="8">
        <v>709</v>
      </c>
      <c r="S727" s="202">
        <f ca="1"/>
        <v>2.1523286562405297</v>
      </c>
      <c r="T727">
        <f ca="1"/>
        <v>4.687888670930191E-2</v>
      </c>
      <c r="U727">
        <f ca="1"/>
        <v>8.3263787389320255E-3</v>
      </c>
      <c r="V727">
        <f ca="1"/>
        <v>8.5215444217325922E-3</v>
      </c>
      <c r="W727">
        <f ca="1"/>
        <v>8.5215444217325922E-3</v>
      </c>
    </row>
    <row r="728" spans="18:23">
      <c r="R728" s="8">
        <v>710</v>
      </c>
      <c r="S728" s="202">
        <f ca="1"/>
        <v>-1.7419660589153074</v>
      </c>
      <c r="T728">
        <f ca="1"/>
        <v>1.7161925986826681E-2</v>
      </c>
      <c r="U728">
        <f ca="1"/>
        <v>0</v>
      </c>
      <c r="V728">
        <f ca="1"/>
        <v>0</v>
      </c>
      <c r="W728">
        <f ca="1"/>
        <v>0</v>
      </c>
    </row>
    <row r="729" spans="18:23">
      <c r="R729" s="8">
        <v>711</v>
      </c>
      <c r="S729" s="202">
        <f ca="1"/>
        <v>2.4226003698963385</v>
      </c>
      <c r="T729">
        <f ca="1"/>
        <v>5.0264930874281459E-2</v>
      </c>
      <c r="U729">
        <f ca="1"/>
        <v>1.00194008214218E-2</v>
      </c>
      <c r="V729">
        <f ca="1"/>
        <v>1.0271213066267043E-2</v>
      </c>
      <c r="W729">
        <f ca="1"/>
        <v>1.0271213066267043E-2</v>
      </c>
    </row>
    <row r="730" spans="18:23">
      <c r="R730" s="8">
        <v>712</v>
      </c>
      <c r="S730" s="202">
        <f ca="1"/>
        <v>-0.94121493332742645</v>
      </c>
      <c r="T730">
        <f ca="1"/>
        <v>2.1100930590510943E-2</v>
      </c>
      <c r="U730">
        <f ca="1"/>
        <v>0</v>
      </c>
      <c r="V730">
        <f ca="1"/>
        <v>0</v>
      </c>
      <c r="W730">
        <f ca="1"/>
        <v>0</v>
      </c>
    </row>
    <row r="731" spans="18:23">
      <c r="R731" s="8">
        <v>713</v>
      </c>
      <c r="S731" s="202">
        <f ca="1"/>
        <v>-0.57816304565644361</v>
      </c>
      <c r="T731">
        <f ca="1"/>
        <v>2.3173239539480469E-2</v>
      </c>
      <c r="U731">
        <f ca="1"/>
        <v>0</v>
      </c>
      <c r="V731">
        <f ca="1"/>
        <v>0</v>
      </c>
      <c r="W731">
        <f ca="1"/>
        <v>0</v>
      </c>
    </row>
    <row r="732" spans="18:23">
      <c r="R732" s="8">
        <v>714</v>
      </c>
      <c r="S732" s="202">
        <f ca="1"/>
        <v>0.26431952556356719</v>
      </c>
      <c r="T732">
        <f ca="1"/>
        <v>2.8800427801814445E-2</v>
      </c>
      <c r="U732">
        <f ca="1"/>
        <v>0</v>
      </c>
      <c r="V732">
        <f ca="1"/>
        <v>0</v>
      </c>
      <c r="W732">
        <f ca="1"/>
        <v>0</v>
      </c>
    </row>
    <row r="733" spans="18:23">
      <c r="R733" s="8">
        <v>715</v>
      </c>
      <c r="S733" s="202">
        <f ca="1"/>
        <v>-1.4782810321086082</v>
      </c>
      <c r="T733">
        <f ca="1"/>
        <v>1.8370276482224935E-2</v>
      </c>
      <c r="U733">
        <f ca="1"/>
        <v>0</v>
      </c>
      <c r="V733">
        <f ca="1"/>
        <v>0</v>
      </c>
      <c r="W733">
        <f ca="1"/>
        <v>0</v>
      </c>
    </row>
    <row r="734" spans="18:23">
      <c r="R734" s="8">
        <v>716</v>
      </c>
      <c r="S734" s="202">
        <f ca="1"/>
        <v>-3.7325500397178453</v>
      </c>
      <c r="T734">
        <f ca="1"/>
        <v>1.0268161699694373E-2</v>
      </c>
      <c r="U734">
        <f ca="1"/>
        <v>0</v>
      </c>
      <c r="V734">
        <f ca="1"/>
        <v>0</v>
      </c>
      <c r="W734">
        <f ca="1"/>
        <v>0</v>
      </c>
    </row>
    <row r="735" spans="18:23">
      <c r="R735" s="8">
        <v>717</v>
      </c>
      <c r="S735" s="202">
        <f ca="1"/>
        <v>-1.0401884243474318</v>
      </c>
      <c r="T735">
        <f ca="1"/>
        <v>2.0568859784485808E-2</v>
      </c>
      <c r="U735">
        <f ca="1"/>
        <v>0</v>
      </c>
      <c r="V735">
        <f ca="1"/>
        <v>0</v>
      </c>
      <c r="W735">
        <f ca="1"/>
        <v>0</v>
      </c>
    </row>
    <row r="736" spans="18:23">
      <c r="R736" s="8">
        <v>718</v>
      </c>
      <c r="S736" s="202">
        <f ca="1"/>
        <v>1.0275520278136681</v>
      </c>
      <c r="T736">
        <f ca="1"/>
        <v>3.506953651473451E-2</v>
      </c>
      <c r="U736">
        <f ca="1"/>
        <v>2.4217036416483255E-3</v>
      </c>
      <c r="V736">
        <f ca="1"/>
        <v>2.4641676537926513E-3</v>
      </c>
      <c r="W736">
        <f ca="1"/>
        <v>2.4641676537926513E-3</v>
      </c>
    </row>
    <row r="737" spans="18:23">
      <c r="R737" s="8">
        <v>719</v>
      </c>
      <c r="S737" s="202">
        <f ca="1"/>
        <v>-0.95005039231455513</v>
      </c>
      <c r="T737">
        <f ca="1"/>
        <v>2.1052877804286781E-2</v>
      </c>
      <c r="U737">
        <f ca="1"/>
        <v>0</v>
      </c>
      <c r="V737">
        <f ca="1"/>
        <v>0</v>
      </c>
      <c r="W737">
        <f ca="1"/>
        <v>0</v>
      </c>
    </row>
    <row r="738" spans="18:23">
      <c r="R738" s="8">
        <v>720</v>
      </c>
      <c r="S738" s="202">
        <f ca="1"/>
        <v>1.6130472203301391</v>
      </c>
      <c r="T738">
        <f ca="1"/>
        <v>4.0789005163207548E-2</v>
      </c>
      <c r="U738">
        <f ca="1"/>
        <v>5.2814379658848443E-3</v>
      </c>
      <c r="V738">
        <f ca="1"/>
        <v>5.3891502661146621E-3</v>
      </c>
      <c r="W738">
        <f ca="1"/>
        <v>5.3891502661146621E-3</v>
      </c>
    </row>
    <row r="739" spans="18:23">
      <c r="R739" s="8">
        <v>721</v>
      </c>
      <c r="S739" s="202">
        <f ca="1"/>
        <v>-2.5498534191517743</v>
      </c>
      <c r="T739">
        <f ca="1"/>
        <v>1.3932553634344626E-2</v>
      </c>
      <c r="U739">
        <f ca="1"/>
        <v>0</v>
      </c>
      <c r="V739">
        <f ca="1"/>
        <v>0</v>
      </c>
      <c r="W739">
        <f ca="1"/>
        <v>0</v>
      </c>
    </row>
    <row r="740" spans="18:23">
      <c r="R740" s="8">
        <v>722</v>
      </c>
      <c r="S740" s="202">
        <f ca="1"/>
        <v>-2.1475621593938845</v>
      </c>
      <c r="T740">
        <f ca="1"/>
        <v>1.5456572555077827E-2</v>
      </c>
      <c r="U740">
        <f ca="1"/>
        <v>0</v>
      </c>
      <c r="V740">
        <f ca="1"/>
        <v>0</v>
      </c>
      <c r="W740">
        <f ca="1"/>
        <v>0</v>
      </c>
    </row>
    <row r="741" spans="18:23">
      <c r="R741" s="8">
        <v>723</v>
      </c>
      <c r="S741" s="202">
        <f ca="1"/>
        <v>-2.3842040065946057</v>
      </c>
      <c r="T741">
        <f ca="1"/>
        <v>1.4540994253407128E-2</v>
      </c>
      <c r="U741">
        <f ca="1"/>
        <v>0</v>
      </c>
      <c r="V741">
        <f ca="1"/>
        <v>0</v>
      </c>
      <c r="W741">
        <f ca="1"/>
        <v>0</v>
      </c>
    </row>
    <row r="742" spans="18:23">
      <c r="R742" s="8">
        <v>724</v>
      </c>
      <c r="S742" s="202">
        <f ca="1"/>
        <v>-0.92707360434739305</v>
      </c>
      <c r="T742">
        <f ca="1"/>
        <v>2.1178068394325546E-2</v>
      </c>
      <c r="U742">
        <f ca="1"/>
        <v>0</v>
      </c>
      <c r="V742">
        <f ca="1"/>
        <v>0</v>
      </c>
      <c r="W742">
        <f ca="1"/>
        <v>0</v>
      </c>
    </row>
    <row r="743" spans="18:23">
      <c r="R743" s="8">
        <v>725</v>
      </c>
      <c r="S743" s="202">
        <f ca="1"/>
        <v>1.9883738199802641</v>
      </c>
      <c r="T743">
        <f ca="1"/>
        <v>4.4936972696381569E-2</v>
      </c>
      <c r="U743">
        <f ca="1"/>
        <v>7.3554217324718549E-3</v>
      </c>
      <c r="V743">
        <f ca="1"/>
        <v>7.5206869252530846E-3</v>
      </c>
      <c r="W743">
        <f ca="1"/>
        <v>7.5206869252530846E-3</v>
      </c>
    </row>
    <row r="744" spans="18:23">
      <c r="R744" s="8">
        <v>726</v>
      </c>
      <c r="S744" s="202">
        <f ca="1"/>
        <v>1.1918057616400197</v>
      </c>
      <c r="T744">
        <f ca="1"/>
        <v>3.6587859250212025E-2</v>
      </c>
      <c r="U744">
        <f ca="1"/>
        <v>3.1808650093870829E-3</v>
      </c>
      <c r="V744">
        <f ca="1"/>
        <v>3.2390555300157728E-3</v>
      </c>
      <c r="W744">
        <f ca="1"/>
        <v>3.2390555300157728E-3</v>
      </c>
    </row>
    <row r="745" spans="18:23">
      <c r="R745" s="8">
        <v>727</v>
      </c>
      <c r="S745" s="202">
        <f ca="1"/>
        <v>0.11240703848920577</v>
      </c>
      <c r="T745">
        <f ca="1"/>
        <v>2.7693317064556935E-2</v>
      </c>
      <c r="U745">
        <f ca="1"/>
        <v>0</v>
      </c>
      <c r="V745">
        <f ca="1"/>
        <v>0</v>
      </c>
      <c r="W745">
        <f ca="1"/>
        <v>0</v>
      </c>
    </row>
    <row r="746" spans="18:23">
      <c r="R746" s="8">
        <v>728</v>
      </c>
      <c r="S746" s="202">
        <f ca="1"/>
        <v>-2.0785663707542854</v>
      </c>
      <c r="T746">
        <f ca="1"/>
        <v>1.5734217852632508E-2</v>
      </c>
      <c r="U746">
        <f ca="1"/>
        <v>0</v>
      </c>
      <c r="V746">
        <f ca="1"/>
        <v>0</v>
      </c>
      <c r="W746">
        <f ca="1"/>
        <v>0</v>
      </c>
    </row>
    <row r="747" spans="18:23">
      <c r="R747" s="8">
        <v>729</v>
      </c>
      <c r="S747" s="202">
        <f ca="1"/>
        <v>-4.4149124526346348</v>
      </c>
      <c r="T747">
        <f ca="1"/>
        <v>8.6104184669080694E-3</v>
      </c>
      <c r="U747">
        <f ca="1"/>
        <v>0</v>
      </c>
      <c r="V747">
        <f ca="1"/>
        <v>0</v>
      </c>
      <c r="W747">
        <f ca="1"/>
        <v>0</v>
      </c>
    </row>
    <row r="748" spans="18:23">
      <c r="R748" s="8">
        <v>730</v>
      </c>
      <c r="S748" s="202">
        <f ca="1"/>
        <v>0.81299401329995336</v>
      </c>
      <c r="T748">
        <f ca="1"/>
        <v>3.3180715024368729E-2</v>
      </c>
      <c r="U748">
        <f ca="1"/>
        <v>1.4772928964654347E-3</v>
      </c>
      <c r="V748">
        <f ca="1"/>
        <v>1.5018017137680066E-3</v>
      </c>
      <c r="W748">
        <f ca="1"/>
        <v>1.5018017137680066E-3</v>
      </c>
    </row>
    <row r="749" spans="18:23">
      <c r="R749" s="8">
        <v>731</v>
      </c>
      <c r="S749" s="202">
        <f ca="1"/>
        <v>0.60040388269082212</v>
      </c>
      <c r="T749">
        <f ca="1"/>
        <v>3.1409569529305438E-2</v>
      </c>
      <c r="U749">
        <f ca="1"/>
        <v>5.9172014893378935E-4</v>
      </c>
      <c r="V749">
        <f ca="1"/>
        <v>6.0101298651370281E-4</v>
      </c>
      <c r="W749">
        <f ca="1"/>
        <v>6.0101298651370281E-4</v>
      </c>
    </row>
    <row r="750" spans="18:23">
      <c r="R750" s="8">
        <v>732</v>
      </c>
      <c r="S750" s="202">
        <f ca="1"/>
        <v>-1.6814141135361622</v>
      </c>
      <c r="T750">
        <f ca="1"/>
        <v>1.7432181288857013E-2</v>
      </c>
      <c r="U750">
        <f ca="1"/>
        <v>0</v>
      </c>
      <c r="V750">
        <f ca="1"/>
        <v>0</v>
      </c>
      <c r="W750">
        <f ca="1"/>
        <v>0</v>
      </c>
    </row>
    <row r="751" spans="18:23">
      <c r="R751" s="8">
        <v>733</v>
      </c>
      <c r="S751" s="202">
        <f ca="1"/>
        <v>1.6998057330855043</v>
      </c>
      <c r="T751">
        <f ca="1"/>
        <v>4.1712444499770171E-2</v>
      </c>
      <c r="U751">
        <f ca="1"/>
        <v>5.7431576341661558E-3</v>
      </c>
      <c r="V751">
        <f ca="1"/>
        <v>5.8629382062004498E-3</v>
      </c>
      <c r="W751">
        <f ca="1"/>
        <v>5.8629382062004498E-3</v>
      </c>
    </row>
    <row r="752" spans="18:23">
      <c r="R752" s="8">
        <v>734</v>
      </c>
      <c r="S752" s="202">
        <f ca="1"/>
        <v>0.64989000640513084</v>
      </c>
      <c r="T752">
        <f ca="1"/>
        <v>3.1813218649331794E-2</v>
      </c>
      <c r="U752">
        <f ca="1"/>
        <v>7.935447089469673E-4</v>
      </c>
      <c r="V752">
        <f ca="1"/>
        <v>8.0616731461384235E-4</v>
      </c>
      <c r="W752">
        <f ca="1"/>
        <v>8.0616731461384235E-4</v>
      </c>
    </row>
    <row r="753" spans="18:23">
      <c r="R753" s="8">
        <v>735</v>
      </c>
      <c r="S753" s="202">
        <f ca="1"/>
        <v>-1.2536471165785334</v>
      </c>
      <c r="T753">
        <f ca="1"/>
        <v>1.9466556148356524E-2</v>
      </c>
      <c r="U753">
        <f ca="1"/>
        <v>0</v>
      </c>
      <c r="V753">
        <f ca="1"/>
        <v>0</v>
      </c>
      <c r="W753">
        <f ca="1"/>
        <v>0</v>
      </c>
    </row>
    <row r="754" spans="18:23">
      <c r="R754" s="8">
        <v>736</v>
      </c>
      <c r="S754" s="202">
        <f ca="1"/>
        <v>-3.3188674069859316</v>
      </c>
      <c r="T754">
        <f ca="1"/>
        <v>1.1424882395919505E-2</v>
      </c>
      <c r="U754">
        <f ca="1"/>
        <v>0</v>
      </c>
      <c r="V754">
        <f ca="1"/>
        <v>0</v>
      </c>
      <c r="W754">
        <f ca="1"/>
        <v>0</v>
      </c>
    </row>
    <row r="755" spans="18:23">
      <c r="R755" s="8">
        <v>737</v>
      </c>
      <c r="S755" s="202">
        <f ca="1"/>
        <v>2.3166452386702199</v>
      </c>
      <c r="T755">
        <f ca="1"/>
        <v>4.8909284104958956E-2</v>
      </c>
      <c r="U755">
        <f ca="1"/>
        <v>9.3415774367605481E-3</v>
      </c>
      <c r="V755">
        <f ca="1"/>
        <v>9.5700223691820453E-3</v>
      </c>
      <c r="W755">
        <f ca="1"/>
        <v>9.5700223691820453E-3</v>
      </c>
    </row>
    <row r="756" spans="18:23">
      <c r="R756" s="8">
        <v>738</v>
      </c>
      <c r="S756" s="202">
        <f ca="1"/>
        <v>-3.2441233135622678</v>
      </c>
      <c r="T756">
        <f ca="1"/>
        <v>1.1647370217889376E-2</v>
      </c>
      <c r="U756">
        <f ca="1"/>
        <v>0</v>
      </c>
      <c r="V756">
        <f ca="1"/>
        <v>0</v>
      </c>
      <c r="W756">
        <f ca="1"/>
        <v>0</v>
      </c>
    </row>
    <row r="757" spans="18:23">
      <c r="R757" s="8">
        <v>739</v>
      </c>
      <c r="S757" s="202">
        <f ca="1"/>
        <v>-3.1941430678020262</v>
      </c>
      <c r="T757">
        <f ca="1"/>
        <v>1.1798556574867902E-2</v>
      </c>
      <c r="U757">
        <f ca="1"/>
        <v>0</v>
      </c>
      <c r="V757">
        <f ca="1"/>
        <v>0</v>
      </c>
      <c r="W757">
        <f ca="1"/>
        <v>0</v>
      </c>
    </row>
    <row r="758" spans="18:23">
      <c r="R758" s="8">
        <v>740</v>
      </c>
      <c r="S758" s="202">
        <f ca="1"/>
        <v>-1.2195479727425163</v>
      </c>
      <c r="T758">
        <f ca="1"/>
        <v>1.9638595372699671E-2</v>
      </c>
      <c r="U758">
        <f ca="1"/>
        <v>0</v>
      </c>
      <c r="V758">
        <f ca="1"/>
        <v>0</v>
      </c>
      <c r="W758">
        <f ca="1"/>
        <v>0</v>
      </c>
    </row>
    <row r="759" spans="18:23">
      <c r="R759" s="8">
        <v>741</v>
      </c>
      <c r="S759" s="202">
        <f ca="1"/>
        <v>4.2450497788326977</v>
      </c>
      <c r="T759">
        <f ca="1"/>
        <v>8.0444533652530542E-2</v>
      </c>
      <c r="U759">
        <f ca="1"/>
        <v>2.5109202210546341E-2</v>
      </c>
      <c r="V759">
        <f ca="1"/>
        <v>2.6119151241653586E-2</v>
      </c>
      <c r="W759">
        <f ca="1"/>
        <v>2.6119151241653586E-2</v>
      </c>
    </row>
    <row r="760" spans="18:23">
      <c r="R760" s="8">
        <v>742</v>
      </c>
      <c r="S760" s="202">
        <f ca="1"/>
        <v>9.0658792467777027E-2</v>
      </c>
      <c r="T760">
        <f ca="1"/>
        <v>2.7538341220593912E-2</v>
      </c>
      <c r="U760">
        <f ca="1"/>
        <v>0</v>
      </c>
      <c r="V760">
        <f ca="1"/>
        <v>0</v>
      </c>
      <c r="W760">
        <f ca="1"/>
        <v>0</v>
      </c>
    </row>
    <row r="761" spans="18:23">
      <c r="R761" s="8">
        <v>743</v>
      </c>
      <c r="S761" s="202">
        <f ca="1"/>
        <v>1.3002429475324995</v>
      </c>
      <c r="T761">
        <f ca="1"/>
        <v>3.7626076398489673E-2</v>
      </c>
      <c r="U761">
        <f ca="1"/>
        <v>3.6999735835259069E-3</v>
      </c>
      <c r="V761">
        <f ca="1"/>
        <v>3.7695813278889765E-3</v>
      </c>
      <c r="W761">
        <f ca="1"/>
        <v>3.7695813278889765E-3</v>
      </c>
    </row>
    <row r="762" spans="18:23">
      <c r="R762" s="8">
        <v>744</v>
      </c>
      <c r="S762" s="202">
        <f ca="1"/>
        <v>3.9088747607612566</v>
      </c>
      <c r="T762">
        <f ca="1"/>
        <v>7.3760411841233206E-2</v>
      </c>
      <c r="U762">
        <f ca="1"/>
        <v>2.1767141304897673E-2</v>
      </c>
      <c r="V762">
        <f ca="1"/>
        <v>2.2569917958525459E-2</v>
      </c>
      <c r="W762">
        <f ca="1"/>
        <v>2.2569917958525459E-2</v>
      </c>
    </row>
    <row r="763" spans="18:23">
      <c r="R763" s="8">
        <v>745</v>
      </c>
      <c r="S763" s="202">
        <f ca="1"/>
        <v>-0.57751453083749671</v>
      </c>
      <c r="T763">
        <f ca="1"/>
        <v>2.317711770034149E-2</v>
      </c>
      <c r="U763">
        <f ca="1"/>
        <v>0</v>
      </c>
      <c r="V763">
        <f ca="1"/>
        <v>0</v>
      </c>
      <c r="W763">
        <f ca="1"/>
        <v>0</v>
      </c>
    </row>
    <row r="764" spans="18:23">
      <c r="R764" s="8">
        <v>746</v>
      </c>
      <c r="S764" s="202">
        <f ca="1"/>
        <v>0.54528191103364798</v>
      </c>
      <c r="T764">
        <f ca="1"/>
        <v>3.0965976602326417E-2</v>
      </c>
      <c r="U764">
        <f ca="1"/>
        <v>3.6992368544427889E-4</v>
      </c>
      <c r="V764">
        <f ca="1"/>
        <v>3.7565120953833581E-4</v>
      </c>
      <c r="W764">
        <f ca="1"/>
        <v>3.7565120953833581E-4</v>
      </c>
    </row>
    <row r="765" spans="18:23">
      <c r="R765" s="8">
        <v>747</v>
      </c>
      <c r="S765" s="202">
        <f ca="1"/>
        <v>1.7841719147592521</v>
      </c>
      <c r="T765">
        <f ca="1"/>
        <v>4.2630465580170682E-2</v>
      </c>
      <c r="U765">
        <f ca="1"/>
        <v>6.2021681743664112E-3</v>
      </c>
      <c r="V765">
        <f ca="1"/>
        <v>6.33436883280629E-3</v>
      </c>
      <c r="W765">
        <f ca="1"/>
        <v>6.33436883280629E-3</v>
      </c>
    </row>
    <row r="766" spans="18:23">
      <c r="R766" s="8">
        <v>748</v>
      </c>
      <c r="S766" s="202">
        <f ca="1"/>
        <v>-0.97423694006623474</v>
      </c>
      <c r="T766">
        <f ca="1"/>
        <v>2.092189518815029E-2</v>
      </c>
      <c r="U766">
        <f ca="1"/>
        <v>0</v>
      </c>
      <c r="V766">
        <f ca="1"/>
        <v>0</v>
      </c>
      <c r="W766">
        <f ca="1"/>
        <v>0</v>
      </c>
    </row>
    <row r="767" spans="18:23">
      <c r="R767" s="8">
        <v>749</v>
      </c>
      <c r="S767" s="202">
        <f ca="1"/>
        <v>1.9066724974520168</v>
      </c>
      <c r="T767">
        <f ca="1"/>
        <v>4.3999527544909142E-2</v>
      </c>
      <c r="U767">
        <f ca="1"/>
        <v>6.8866991567356414E-3</v>
      </c>
      <c r="V767">
        <f ca="1"/>
        <v>7.038204911355787E-3</v>
      </c>
      <c r="W767">
        <f ca="1"/>
        <v>7.038204911355787E-3</v>
      </c>
    </row>
    <row r="768" spans="18:23">
      <c r="R768" s="8">
        <v>750</v>
      </c>
      <c r="S768" s="202">
        <f ca="1"/>
        <v>0.72503787267828634</v>
      </c>
      <c r="T768">
        <f ca="1"/>
        <v>3.2436127625289878E-2</v>
      </c>
      <c r="U768">
        <f ca="1"/>
        <v>1.1049991969260091E-3</v>
      </c>
      <c r="V768">
        <f ca="1"/>
        <v>1.1229201444146765E-3</v>
      </c>
      <c r="W768">
        <f ca="1"/>
        <v>1.1229201444146765E-3</v>
      </c>
    </row>
    <row r="769" spans="18:23">
      <c r="R769" s="8">
        <v>751</v>
      </c>
      <c r="S769" s="202">
        <f ca="1"/>
        <v>-2.9894998357335809</v>
      </c>
      <c r="T769">
        <f ca="1"/>
        <v>1.2438329924052452E-2</v>
      </c>
      <c r="U769">
        <f ca="1"/>
        <v>0</v>
      </c>
      <c r="V769">
        <f ca="1"/>
        <v>0</v>
      </c>
      <c r="W769">
        <f ca="1"/>
        <v>0</v>
      </c>
    </row>
    <row r="770" spans="18:23">
      <c r="R770" s="8">
        <v>752</v>
      </c>
      <c r="S770" s="202">
        <f ca="1"/>
        <v>0.2502028947028565</v>
      </c>
      <c r="T770">
        <f ca="1"/>
        <v>2.8695709623647689E-2</v>
      </c>
      <c r="U770">
        <f ca="1"/>
        <v>0</v>
      </c>
      <c r="V770">
        <f ca="1"/>
        <v>0</v>
      </c>
      <c r="W770">
        <f ca="1"/>
        <v>0</v>
      </c>
    </row>
    <row r="771" spans="18:23">
      <c r="R771" s="8">
        <v>753</v>
      </c>
      <c r="S771" s="202">
        <f ca="1"/>
        <v>-1.2846081669822009</v>
      </c>
      <c r="T771">
        <f ca="1"/>
        <v>1.931165523445404E-2</v>
      </c>
      <c r="U771">
        <f ca="1"/>
        <v>0</v>
      </c>
      <c r="V771">
        <f ca="1"/>
        <v>0</v>
      </c>
      <c r="W771">
        <f ca="1"/>
        <v>0</v>
      </c>
    </row>
    <row r="772" spans="18:23">
      <c r="R772" s="8">
        <v>754</v>
      </c>
      <c r="S772" s="202">
        <f ca="1"/>
        <v>-0.96527290478011363</v>
      </c>
      <c r="T772">
        <f ca="1"/>
        <v>2.0970344741300415E-2</v>
      </c>
      <c r="U772">
        <f ca="1"/>
        <v>0</v>
      </c>
      <c r="V772">
        <f ca="1"/>
        <v>0</v>
      </c>
      <c r="W772">
        <f ca="1"/>
        <v>0</v>
      </c>
    </row>
    <row r="773" spans="18:23">
      <c r="R773" s="8">
        <v>755</v>
      </c>
      <c r="S773" s="202">
        <f ca="1"/>
        <v>1.158121127946738</v>
      </c>
      <c r="T773">
        <f ca="1"/>
        <v>3.6271219379500931E-2</v>
      </c>
      <c r="U773">
        <f ca="1"/>
        <v>3.0225450740315359E-3</v>
      </c>
      <c r="V773">
        <f ca="1"/>
        <v>3.0773607717638498E-3</v>
      </c>
      <c r="W773">
        <f ca="1"/>
        <v>3.0773607717638498E-3</v>
      </c>
    </row>
    <row r="774" spans="18:23">
      <c r="R774" s="8">
        <v>756</v>
      </c>
      <c r="S774" s="202">
        <f ca="1"/>
        <v>0.63115998005020668</v>
      </c>
      <c r="T774">
        <f ca="1"/>
        <v>3.1659834753688255E-2</v>
      </c>
      <c r="U774">
        <f ca="1"/>
        <v>7.1685276112519805E-4</v>
      </c>
      <c r="V774">
        <f ca="1"/>
        <v>7.2820048110517255E-4</v>
      </c>
      <c r="W774">
        <f ca="1"/>
        <v>7.2820048110517255E-4</v>
      </c>
    </row>
    <row r="775" spans="18:23">
      <c r="R775" s="8">
        <v>757</v>
      </c>
      <c r="S775" s="202">
        <f ca="1"/>
        <v>0.67998104181816632</v>
      </c>
      <c r="T775">
        <f ca="1"/>
        <v>3.2061197546092712E-2</v>
      </c>
      <c r="U775">
        <f ca="1"/>
        <v>9.1753415732742649E-4</v>
      </c>
      <c r="V775">
        <f ca="1"/>
        <v>9.3224277926410779E-4</v>
      </c>
      <c r="W775">
        <f ca="1"/>
        <v>9.3224277926410779E-4</v>
      </c>
    </row>
    <row r="776" spans="18:23">
      <c r="R776" s="8">
        <v>758</v>
      </c>
      <c r="S776" s="202">
        <f ca="1"/>
        <v>1.2960877255557244</v>
      </c>
      <c r="T776">
        <f ca="1"/>
        <v>3.7585755223186551E-2</v>
      </c>
      <c r="U776">
        <f ca="1"/>
        <v>3.6798129958743458E-3</v>
      </c>
      <c r="V776">
        <f ca="1"/>
        <v>3.7489672711393629E-3</v>
      </c>
      <c r="W776">
        <f ca="1"/>
        <v>3.7489672711393629E-3</v>
      </c>
    </row>
    <row r="777" spans="18:23">
      <c r="R777" s="8">
        <v>759</v>
      </c>
      <c r="S777" s="202">
        <f ca="1"/>
        <v>1.6144733290809632</v>
      </c>
      <c r="T777">
        <f ca="1"/>
        <v>4.0804017852410571E-2</v>
      </c>
      <c r="U777">
        <f ca="1"/>
        <v>5.2889443104863557E-3</v>
      </c>
      <c r="V777">
        <f ca="1"/>
        <v>5.3968493995191014E-3</v>
      </c>
      <c r="W777">
        <f ca="1"/>
        <v>5.3968493995191014E-3</v>
      </c>
    </row>
    <row r="778" spans="18:23">
      <c r="R778" s="8">
        <v>760</v>
      </c>
      <c r="S778" s="202">
        <f ca="1"/>
        <v>-0.80147346433585598</v>
      </c>
      <c r="T778">
        <f ca="1"/>
        <v>2.1875683612883914E-2</v>
      </c>
      <c r="U778">
        <f ca="1"/>
        <v>0</v>
      </c>
      <c r="V778">
        <f ca="1"/>
        <v>0</v>
      </c>
      <c r="W778">
        <f ca="1"/>
        <v>0</v>
      </c>
    </row>
    <row r="779" spans="18:23">
      <c r="R779" s="8">
        <v>761</v>
      </c>
      <c r="S779" s="202">
        <f ca="1"/>
        <v>-1.7323840747262826</v>
      </c>
      <c r="T779">
        <f ca="1"/>
        <v>1.720441154318195E-2</v>
      </c>
      <c r="U779">
        <f ca="1"/>
        <v>0</v>
      </c>
      <c r="V779">
        <f ca="1"/>
        <v>0</v>
      </c>
      <c r="W779">
        <f ca="1"/>
        <v>0</v>
      </c>
    </row>
    <row r="780" spans="18:23">
      <c r="R780" s="8">
        <v>762</v>
      </c>
      <c r="S780" s="202">
        <f ca="1"/>
        <v>-3.8154154076302937</v>
      </c>
      <c r="T780">
        <f ca="1"/>
        <v>1.0050934732984351E-2</v>
      </c>
      <c r="U780">
        <f ca="1"/>
        <v>0</v>
      </c>
      <c r="V780">
        <f ca="1"/>
        <v>0</v>
      </c>
      <c r="W780">
        <f ca="1"/>
        <v>0</v>
      </c>
    </row>
    <row r="781" spans="18:23">
      <c r="R781" s="8">
        <v>763</v>
      </c>
      <c r="S781" s="202">
        <f ca="1"/>
        <v>-2.4503427848627441</v>
      </c>
      <c r="T781">
        <f ca="1"/>
        <v>1.4294939097144811E-2</v>
      </c>
      <c r="U781">
        <f ca="1"/>
        <v>0</v>
      </c>
      <c r="V781">
        <f ca="1"/>
        <v>0</v>
      </c>
      <c r="W781">
        <f ca="1"/>
        <v>0</v>
      </c>
    </row>
    <row r="782" spans="18:23">
      <c r="R782" s="8">
        <v>764</v>
      </c>
      <c r="S782" s="202">
        <f ca="1"/>
        <v>-0.81948013871399905</v>
      </c>
      <c r="T782">
        <f ca="1"/>
        <v>2.177427626876734E-2</v>
      </c>
      <c r="U782">
        <f ca="1"/>
        <v>0</v>
      </c>
      <c r="V782">
        <f ca="1"/>
        <v>0</v>
      </c>
      <c r="W782">
        <f ca="1"/>
        <v>0</v>
      </c>
    </row>
    <row r="783" spans="18:23">
      <c r="R783" s="8">
        <v>765</v>
      </c>
      <c r="S783" s="202">
        <f ca="1"/>
        <v>2.5850977741223056</v>
      </c>
      <c r="T783">
        <f ca="1"/>
        <v>5.2417371762654479E-2</v>
      </c>
      <c r="U783">
        <f ca="1"/>
        <v>1.109562126560831E-2</v>
      </c>
      <c r="V783">
        <f ca="1"/>
        <v>1.1386422918016814E-2</v>
      </c>
      <c r="W783">
        <f ca="1"/>
        <v>1.1386422918016814E-2</v>
      </c>
    </row>
    <row r="784" spans="18:23">
      <c r="R784" s="8">
        <v>766</v>
      </c>
      <c r="S784" s="202">
        <f ca="1"/>
        <v>-1.5956718207536797</v>
      </c>
      <c r="T784">
        <f ca="1"/>
        <v>1.7822161736192655E-2</v>
      </c>
      <c r="U784">
        <f ca="1"/>
        <v>0</v>
      </c>
      <c r="V784">
        <f ca="1"/>
        <v>0</v>
      </c>
      <c r="W784">
        <f ca="1"/>
        <v>0</v>
      </c>
    </row>
    <row r="785" spans="18:23">
      <c r="R785" s="8">
        <v>767</v>
      </c>
      <c r="S785" s="202">
        <f ca="1"/>
        <v>-2.5155691954691193</v>
      </c>
      <c r="T785">
        <f ca="1"/>
        <v>1.4056356387692972E-2</v>
      </c>
      <c r="U785">
        <f ca="1"/>
        <v>0</v>
      </c>
      <c r="V785">
        <f ca="1"/>
        <v>0</v>
      </c>
      <c r="W785">
        <f ca="1"/>
        <v>0</v>
      </c>
    </row>
    <row r="786" spans="18:23">
      <c r="R786" s="8">
        <v>768</v>
      </c>
      <c r="S786" s="202">
        <f ca="1"/>
        <v>0.44697019225546902</v>
      </c>
      <c r="T786">
        <f ca="1"/>
        <v>3.0190308511646932E-2</v>
      </c>
      <c r="U786">
        <f ca="1"/>
        <v>0</v>
      </c>
      <c r="V786">
        <f ca="1"/>
        <v>0</v>
      </c>
      <c r="W786">
        <f ca="1"/>
        <v>0</v>
      </c>
    </row>
    <row r="787" spans="18:23">
      <c r="R787" s="8">
        <v>769</v>
      </c>
      <c r="S787" s="202">
        <f ca="1"/>
        <v>-0.15662840618703958</v>
      </c>
      <c r="T787">
        <f ca="1"/>
        <v>2.5836026382494527E-2</v>
      </c>
      <c r="U787">
        <f ca="1"/>
        <v>0</v>
      </c>
      <c r="V787">
        <f ca="1"/>
        <v>0</v>
      </c>
      <c r="W787">
        <f ca="1"/>
        <v>0</v>
      </c>
    </row>
    <row r="788" spans="18:23">
      <c r="R788" s="8">
        <v>770</v>
      </c>
      <c r="S788" s="202">
        <f ca="1"/>
        <v>0.11856636060013427</v>
      </c>
      <c r="T788">
        <f ca="1"/>
        <v>2.7737366047567026E-2</v>
      </c>
      <c r="U788">
        <f ca="1"/>
        <v>0</v>
      </c>
      <c r="V788">
        <f ca="1"/>
        <v>0</v>
      </c>
      <c r="W788">
        <f ca="1"/>
        <v>0</v>
      </c>
    </row>
    <row r="789" spans="18:23">
      <c r="R789" s="8">
        <v>771</v>
      </c>
      <c r="S789" s="202">
        <f ca="1"/>
        <v>-1.7234760719182776</v>
      </c>
      <c r="T789">
        <f ca="1"/>
        <v>1.7244003067555018E-2</v>
      </c>
      <c r="U789">
        <f ca="1"/>
        <v>0</v>
      </c>
      <c r="V789">
        <f ca="1"/>
        <v>0</v>
      </c>
      <c r="W789">
        <f ca="1"/>
        <v>0</v>
      </c>
    </row>
    <row r="790" spans="18:23">
      <c r="R790" s="8">
        <v>772</v>
      </c>
      <c r="S790" s="202">
        <f ca="1"/>
        <v>-3.5921192941195601</v>
      </c>
      <c r="T790">
        <f ca="1"/>
        <v>1.0647066511961293E-2</v>
      </c>
      <c r="U790">
        <f ca="1"/>
        <v>0</v>
      </c>
      <c r="V790">
        <f ca="1"/>
        <v>0</v>
      </c>
      <c r="W790">
        <f ca="1"/>
        <v>0</v>
      </c>
    </row>
    <row r="791" spans="18:23">
      <c r="R791" s="8">
        <v>773</v>
      </c>
      <c r="S791" s="202">
        <f ca="1"/>
        <v>1.5973689208033788</v>
      </c>
      <c r="T791">
        <f ca="1"/>
        <v>4.0624322946773109E-2</v>
      </c>
      <c r="U791">
        <f ca="1"/>
        <v>5.1990968576676247E-3</v>
      </c>
      <c r="V791">
        <f ca="1"/>
        <v>5.3047017525563464E-3</v>
      </c>
      <c r="W791">
        <f ca="1"/>
        <v>5.3047017525563464E-3</v>
      </c>
    </row>
    <row r="792" spans="18:23">
      <c r="R792" s="8">
        <v>774</v>
      </c>
      <c r="S792" s="202">
        <f ca="1"/>
        <v>0.56471627187850149</v>
      </c>
      <c r="T792">
        <f ca="1"/>
        <v>3.1121654612797849E-2</v>
      </c>
      <c r="U792">
        <f ca="1"/>
        <v>4.4776269067999495E-4</v>
      </c>
      <c r="V792">
        <f ca="1"/>
        <v>4.5473024858391488E-4</v>
      </c>
      <c r="W792">
        <f ca="1"/>
        <v>4.5473024858391488E-4</v>
      </c>
    </row>
    <row r="793" spans="18:23">
      <c r="R793" s="8">
        <v>775</v>
      </c>
      <c r="S793" s="202">
        <f ca="1"/>
        <v>-1.1192998333578101</v>
      </c>
      <c r="T793">
        <f ca="1"/>
        <v>2.0153229750511949E-2</v>
      </c>
      <c r="U793">
        <f ca="1"/>
        <v>0</v>
      </c>
      <c r="V793">
        <f ca="1"/>
        <v>0</v>
      </c>
      <c r="W793">
        <f ca="1"/>
        <v>0</v>
      </c>
    </row>
    <row r="794" spans="18:23">
      <c r="R794" s="8">
        <v>776</v>
      </c>
      <c r="S794" s="202">
        <f ca="1"/>
        <v>-0.61819731198970596</v>
      </c>
      <c r="T794">
        <f ca="1"/>
        <v>2.2935084280361645E-2</v>
      </c>
      <c r="U794">
        <f ca="1"/>
        <v>0</v>
      </c>
      <c r="V794">
        <f ca="1"/>
        <v>0</v>
      </c>
      <c r="W794">
        <f ca="1"/>
        <v>0</v>
      </c>
    </row>
    <row r="795" spans="18:23">
      <c r="R795" s="8">
        <v>777</v>
      </c>
      <c r="S795" s="202">
        <f ca="1"/>
        <v>0.36865329104575839</v>
      </c>
      <c r="T795">
        <f ca="1"/>
        <v>2.9586325116476738E-2</v>
      </c>
      <c r="U795">
        <f ca="1"/>
        <v>0</v>
      </c>
      <c r="V795">
        <f ca="1"/>
        <v>0</v>
      </c>
      <c r="W795">
        <f ca="1"/>
        <v>0</v>
      </c>
    </row>
    <row r="796" spans="18:23">
      <c r="R796" s="8">
        <v>778</v>
      </c>
      <c r="S796" s="202">
        <f ca="1"/>
        <v>-1.1271518824133389</v>
      </c>
      <c r="T796">
        <f ca="1"/>
        <v>2.0112438164352642E-2</v>
      </c>
      <c r="U796">
        <f ca="1"/>
        <v>0</v>
      </c>
      <c r="V796">
        <f ca="1"/>
        <v>0</v>
      </c>
      <c r="W796">
        <f ca="1"/>
        <v>0</v>
      </c>
    </row>
    <row r="797" spans="18:23">
      <c r="R797" s="8">
        <v>779</v>
      </c>
      <c r="S797" s="202">
        <f ca="1"/>
        <v>-0.57782301034662165</v>
      </c>
      <c r="T797">
        <f ca="1"/>
        <v>2.3175272891852797E-2</v>
      </c>
      <c r="U797">
        <f ca="1"/>
        <v>0</v>
      </c>
      <c r="V797">
        <f ca="1"/>
        <v>0</v>
      </c>
      <c r="W797">
        <f ca="1"/>
        <v>0</v>
      </c>
    </row>
    <row r="798" spans="18:23">
      <c r="R798" s="8">
        <v>780</v>
      </c>
      <c r="S798" s="202">
        <f ca="1"/>
        <v>-4.2569568958682167</v>
      </c>
      <c r="T798">
        <f ca="1"/>
        <v>8.9686160411149313E-3</v>
      </c>
      <c r="U798">
        <f ca="1"/>
        <v>0</v>
      </c>
      <c r="V798">
        <f ca="1"/>
        <v>0</v>
      </c>
      <c r="W798">
        <f ca="1"/>
        <v>0</v>
      </c>
    </row>
    <row r="799" spans="18:23">
      <c r="R799" s="8">
        <v>781</v>
      </c>
      <c r="S799" s="202">
        <f ca="1"/>
        <v>-1.5832540761173721</v>
      </c>
      <c r="T799">
        <f ca="1"/>
        <v>1.7879359876564548E-2</v>
      </c>
      <c r="U799">
        <f ca="1"/>
        <v>0</v>
      </c>
      <c r="V799">
        <f ca="1"/>
        <v>0</v>
      </c>
      <c r="W799">
        <f ca="1"/>
        <v>0</v>
      </c>
    </row>
    <row r="800" spans="18:23">
      <c r="R800" s="8">
        <v>782</v>
      </c>
      <c r="S800" s="202">
        <f ca="1"/>
        <v>0.7295738259454172</v>
      </c>
      <c r="T800">
        <f ca="1"/>
        <v>3.2474114588968657E-2</v>
      </c>
      <c r="U800">
        <f ca="1"/>
        <v>1.1239926787653988E-3</v>
      </c>
      <c r="V800">
        <f ca="1"/>
        <v>1.1422430122890934E-3</v>
      </c>
      <c r="W800">
        <f ca="1"/>
        <v>1.1422430122890934E-3</v>
      </c>
    </row>
    <row r="801" spans="18:23">
      <c r="R801" s="8">
        <v>783</v>
      </c>
      <c r="S801" s="202">
        <f ca="1"/>
        <v>1.3436261765036464</v>
      </c>
      <c r="T801">
        <f ca="1"/>
        <v>3.8049647921002738E-2</v>
      </c>
      <c r="U801">
        <f ca="1"/>
        <v>3.9117593447824395E-3</v>
      </c>
      <c r="V801">
        <f ca="1"/>
        <v>3.9861798776927712E-3</v>
      </c>
      <c r="W801">
        <f ca="1"/>
        <v>3.9861798776927712E-3</v>
      </c>
    </row>
    <row r="802" spans="18:23">
      <c r="R802" s="8">
        <v>784</v>
      </c>
      <c r="S802" s="202">
        <f ca="1"/>
        <v>-4.3187083408569036</v>
      </c>
      <c r="T802">
        <f ca="1"/>
        <v>8.8268409577973907E-3</v>
      </c>
      <c r="U802">
        <f ca="1"/>
        <v>0</v>
      </c>
      <c r="V802">
        <f ca="1"/>
        <v>0</v>
      </c>
      <c r="W802">
        <f ca="1"/>
        <v>0</v>
      </c>
    </row>
    <row r="803" spans="18:23">
      <c r="R803" s="8">
        <v>785</v>
      </c>
      <c r="S803" s="202">
        <f ca="1"/>
        <v>-0.39638223639545883</v>
      </c>
      <c r="T803">
        <f ca="1"/>
        <v>2.4286105832015622E-2</v>
      </c>
      <c r="U803">
        <f ca="1"/>
        <v>0</v>
      </c>
      <c r="V803">
        <f ca="1"/>
        <v>0</v>
      </c>
      <c r="W803">
        <f ca="1"/>
        <v>0</v>
      </c>
    </row>
    <row r="804" spans="18:23">
      <c r="R804" s="8">
        <v>786</v>
      </c>
      <c r="S804" s="202">
        <f ca="1"/>
        <v>-1.1253924066642975</v>
      </c>
      <c r="T804">
        <f ca="1"/>
        <v>2.0121571500116169E-2</v>
      </c>
      <c r="U804">
        <f ca="1"/>
        <v>0</v>
      </c>
      <c r="V804">
        <f ca="1"/>
        <v>0</v>
      </c>
      <c r="W804">
        <f ca="1"/>
        <v>0</v>
      </c>
    </row>
    <row r="805" spans="18:23">
      <c r="R805" s="8">
        <v>787</v>
      </c>
      <c r="S805" s="202">
        <f ca="1"/>
        <v>2.2100700474840291</v>
      </c>
      <c r="T805">
        <f ca="1"/>
        <v>4.7582585409783627E-2</v>
      </c>
      <c r="U805">
        <f ca="1"/>
        <v>8.678228089172884E-3</v>
      </c>
      <c r="V805">
        <f ca="1"/>
        <v>8.88469435380221E-3</v>
      </c>
      <c r="W805">
        <f ca="1"/>
        <v>8.88469435380221E-3</v>
      </c>
    </row>
    <row r="806" spans="18:23">
      <c r="R806" s="8">
        <v>788</v>
      </c>
      <c r="S806" s="202">
        <f ca="1"/>
        <v>2.0157625028386588</v>
      </c>
      <c r="T806">
        <f ca="1"/>
        <v>4.5255680967550144E-2</v>
      </c>
      <c r="U806">
        <f ca="1"/>
        <v>7.5147758680561422E-3</v>
      </c>
      <c r="V806">
        <f ca="1"/>
        <v>7.6848190176698385E-3</v>
      </c>
      <c r="W806">
        <f ca="1"/>
        <v>7.6848190176698385E-3</v>
      </c>
    </row>
    <row r="807" spans="18:23">
      <c r="R807" s="8">
        <v>789</v>
      </c>
      <c r="S807" s="202">
        <f ca="1"/>
        <v>-3.4968490898515951</v>
      </c>
      <c r="T807">
        <f ca="1"/>
        <v>1.0912050125041291E-2</v>
      </c>
      <c r="U807">
        <f ca="1"/>
        <v>0</v>
      </c>
      <c r="V807">
        <f ca="1"/>
        <v>0</v>
      </c>
      <c r="W807">
        <f ca="1"/>
        <v>0</v>
      </c>
    </row>
    <row r="808" spans="18:23">
      <c r="R808" s="8">
        <v>790</v>
      </c>
      <c r="S808" s="202">
        <f ca="1"/>
        <v>0.53016126479417669</v>
      </c>
      <c r="T808">
        <f ca="1"/>
        <v>3.0845392239431266E-2</v>
      </c>
      <c r="U808">
        <f ca="1"/>
        <v>3.0963150399670319E-4</v>
      </c>
      <c r="V808">
        <f ca="1"/>
        <v>3.144068565919349E-4</v>
      </c>
      <c r="W808">
        <f ca="1"/>
        <v>3.144068565919349E-4</v>
      </c>
    </row>
    <row r="809" spans="18:23">
      <c r="R809" s="8">
        <v>791</v>
      </c>
      <c r="S809" s="202">
        <f ca="1"/>
        <v>1.1936467298345781</v>
      </c>
      <c r="T809">
        <f ca="1"/>
        <v>3.660524403297738E-2</v>
      </c>
      <c r="U809">
        <f ca="1"/>
        <v>3.1895574007697602E-3</v>
      </c>
      <c r="V809">
        <f ca="1"/>
        <v>3.2479346642759438E-3</v>
      </c>
      <c r="W809">
        <f ca="1"/>
        <v>3.2479346642759438E-3</v>
      </c>
    </row>
    <row r="810" spans="18:23">
      <c r="R810" s="8">
        <v>792</v>
      </c>
      <c r="S810" s="202">
        <f ca="1"/>
        <v>-0.90957325331855632</v>
      </c>
      <c r="T810">
        <f ca="1"/>
        <v>2.1273919446172282E-2</v>
      </c>
      <c r="U810">
        <f ca="1"/>
        <v>0</v>
      </c>
      <c r="V810">
        <f ca="1"/>
        <v>0</v>
      </c>
      <c r="W810">
        <f ca="1"/>
        <v>0</v>
      </c>
    </row>
    <row r="811" spans="18:23">
      <c r="R811" s="8">
        <v>793</v>
      </c>
      <c r="S811" s="202">
        <f ca="1"/>
        <v>0.5293754577635017</v>
      </c>
      <c r="T811">
        <f ca="1"/>
        <v>3.08391384248136E-2</v>
      </c>
      <c r="U811">
        <f ca="1"/>
        <v>3.065045966878701E-4</v>
      </c>
      <c r="V811">
        <f ca="1"/>
        <v>3.1123076553041956E-4</v>
      </c>
      <c r="W811">
        <f ca="1"/>
        <v>3.1123076553041956E-4</v>
      </c>
    </row>
    <row r="812" spans="18:23">
      <c r="R812" s="8">
        <v>794</v>
      </c>
      <c r="S812" s="202">
        <f ca="1"/>
        <v>3.3358521961650673</v>
      </c>
      <c r="T812">
        <f ca="1"/>
        <v>6.3622097358884674E-2</v>
      </c>
      <c r="U812">
        <f ca="1"/>
        <v>1.6697984063723408E-2</v>
      </c>
      <c r="V812">
        <f ca="1"/>
        <v>1.7229164447623065E-2</v>
      </c>
      <c r="W812">
        <f ca="1"/>
        <v>1.7229164447623065E-2</v>
      </c>
    </row>
    <row r="813" spans="18:23">
      <c r="R813" s="8">
        <v>795</v>
      </c>
      <c r="S813" s="202">
        <f ca="1"/>
        <v>1.2982285264524738</v>
      </c>
      <c r="T813">
        <f ca="1"/>
        <v>3.7606523589908375E-2</v>
      </c>
      <c r="U813">
        <f ca="1"/>
        <v>3.6901971792352578E-3</v>
      </c>
      <c r="V813">
        <f ca="1"/>
        <v>3.7595849228714202E-3</v>
      </c>
      <c r="W813">
        <f ca="1"/>
        <v>3.7595849228714202E-3</v>
      </c>
    </row>
    <row r="814" spans="18:23">
      <c r="R814" s="8">
        <v>796</v>
      </c>
      <c r="S814" s="202">
        <f ca="1"/>
        <v>-0.58048514130121898</v>
      </c>
      <c r="T814">
        <f ca="1"/>
        <v>2.3159358577172773E-2</v>
      </c>
      <c r="U814">
        <f ca="1"/>
        <v>0</v>
      </c>
      <c r="V814">
        <f ca="1"/>
        <v>0</v>
      </c>
      <c r="W814">
        <f ca="1"/>
        <v>0</v>
      </c>
    </row>
    <row r="815" spans="18:23">
      <c r="R815" s="8">
        <v>797</v>
      </c>
      <c r="S815" s="202">
        <f ca="1"/>
        <v>-1.9601213817055039</v>
      </c>
      <c r="T815">
        <f ca="1"/>
        <v>1.6222530873695577E-2</v>
      </c>
      <c r="U815">
        <f ca="1"/>
        <v>0</v>
      </c>
      <c r="V815">
        <f ca="1"/>
        <v>0</v>
      </c>
      <c r="W815">
        <f ca="1"/>
        <v>0</v>
      </c>
    </row>
    <row r="816" spans="18:23">
      <c r="R816" s="8">
        <v>798</v>
      </c>
      <c r="S816" s="202">
        <f ca="1"/>
        <v>0.621925673965805</v>
      </c>
      <c r="T816">
        <f ca="1"/>
        <v>3.1584485592841549E-2</v>
      </c>
      <c r="U816">
        <f ca="1"/>
        <v>6.7917818070184488E-4</v>
      </c>
      <c r="V816">
        <f ca="1"/>
        <v>6.899039274335198E-4</v>
      </c>
      <c r="W816">
        <f ca="1"/>
        <v>6.899039274335198E-4</v>
      </c>
    </row>
    <row r="817" spans="18:23">
      <c r="R817" s="8">
        <v>799</v>
      </c>
      <c r="S817" s="202">
        <f ca="1"/>
        <v>2.0159115984337204</v>
      </c>
      <c r="T817">
        <f ca="1"/>
        <v>4.5257422089123124E-2</v>
      </c>
      <c r="U817">
        <f ca="1"/>
        <v>7.5156464288426324E-3</v>
      </c>
      <c r="V817">
        <f ca="1"/>
        <v>7.6857158201940031E-3</v>
      </c>
      <c r="W817">
        <f ca="1"/>
        <v>7.6857158201940031E-3</v>
      </c>
    </row>
    <row r="818" spans="18:23">
      <c r="R818" s="8">
        <v>800</v>
      </c>
      <c r="S818" s="202">
        <f ca="1"/>
        <v>-0.69147218953473755</v>
      </c>
      <c r="T818">
        <f ca="1"/>
        <v>2.25055092901243E-2</v>
      </c>
      <c r="U818">
        <f ca="1"/>
        <v>0</v>
      </c>
      <c r="V818">
        <f ca="1"/>
        <v>0</v>
      </c>
      <c r="W818">
        <f ca="1"/>
        <v>0</v>
      </c>
    </row>
    <row r="819" spans="18:23">
      <c r="R819" s="8">
        <v>801</v>
      </c>
      <c r="S819" s="202">
        <f ca="1"/>
        <v>-2.8117064405693112E-2</v>
      </c>
      <c r="T819">
        <f ca="1"/>
        <v>2.670713170181847E-2</v>
      </c>
      <c r="U819">
        <f ca="1"/>
        <v>0</v>
      </c>
      <c r="V819">
        <f ca="1"/>
        <v>0</v>
      </c>
      <c r="W819">
        <f ca="1"/>
        <v>0</v>
      </c>
    </row>
    <row r="820" spans="18:23">
      <c r="R820" s="8">
        <v>802</v>
      </c>
      <c r="S820" s="202">
        <f ca="1"/>
        <v>4.2748523862117427</v>
      </c>
      <c r="T820">
        <f ca="1"/>
        <v>8.1065552240065827E-2</v>
      </c>
      <c r="U820">
        <f ca="1"/>
        <v>2.5419711504313984E-2</v>
      </c>
      <c r="V820">
        <f ca="1"/>
        <v>2.6450042979754167E-2</v>
      </c>
      <c r="W820">
        <f ca="1"/>
        <v>2.6450042979754167E-2</v>
      </c>
    </row>
    <row r="821" spans="18:23">
      <c r="R821" s="8">
        <v>803</v>
      </c>
      <c r="S821" s="202">
        <f ca="1"/>
        <v>3.5358262698497316</v>
      </c>
      <c r="T821">
        <f ca="1"/>
        <v>6.6991226482221958E-2</v>
      </c>
      <c r="U821">
        <f ca="1"/>
        <v>1.8382548625392049E-2</v>
      </c>
      <c r="V821">
        <f ca="1"/>
        <v>1.8998283364534099E-2</v>
      </c>
      <c r="W821">
        <f ca="1"/>
        <v>1.8998283364534099E-2</v>
      </c>
    </row>
    <row r="822" spans="18:23">
      <c r="R822" s="8">
        <v>804</v>
      </c>
      <c r="S822" s="202">
        <f ca="1"/>
        <v>1.4930495050830277</v>
      </c>
      <c r="T822">
        <f ca="1"/>
        <v>3.9545371304779912E-2</v>
      </c>
      <c r="U822">
        <f ca="1"/>
        <v>4.6596210366710265E-3</v>
      </c>
      <c r="V822">
        <f ca="1"/>
        <v>4.7517542586883862E-3</v>
      </c>
      <c r="W822">
        <f ca="1"/>
        <v>4.7517542586883862E-3</v>
      </c>
    </row>
    <row r="823" spans="18:23">
      <c r="R823" s="8">
        <v>805</v>
      </c>
      <c r="S823" s="202">
        <f ca="1"/>
        <v>-0.28698866346490332</v>
      </c>
      <c r="T823">
        <f ca="1"/>
        <v>2.4981412652381931E-2</v>
      </c>
      <c r="U823">
        <f ca="1"/>
        <v>0</v>
      </c>
      <c r="V823">
        <f ca="1"/>
        <v>0</v>
      </c>
      <c r="W823">
        <f ca="1"/>
        <v>0</v>
      </c>
    </row>
    <row r="824" spans="18:23">
      <c r="R824" s="8">
        <v>806</v>
      </c>
      <c r="S824" s="202">
        <f ca="1"/>
        <v>3.679934107491428</v>
      </c>
      <c r="T824">
        <f ca="1"/>
        <v>6.9529205612782835E-2</v>
      </c>
      <c r="U824">
        <f ca="1"/>
        <v>1.9651538190672488E-2</v>
      </c>
      <c r="V824">
        <f ca="1"/>
        <v>2.033471611040585E-2</v>
      </c>
      <c r="W824">
        <f ca="1"/>
        <v>2.033471611040585E-2</v>
      </c>
    </row>
    <row r="825" spans="18:23">
      <c r="R825" s="8">
        <v>807</v>
      </c>
      <c r="S825" s="202">
        <f ca="1"/>
        <v>-0.23660180724555224</v>
      </c>
      <c r="T825">
        <f ca="1"/>
        <v>2.5308334107333283E-2</v>
      </c>
      <c r="U825">
        <f ca="1"/>
        <v>0</v>
      </c>
      <c r="V825">
        <f ca="1"/>
        <v>0</v>
      </c>
      <c r="W825">
        <f ca="1"/>
        <v>0</v>
      </c>
    </row>
    <row r="826" spans="18:23">
      <c r="R826" s="8">
        <v>808</v>
      </c>
      <c r="S826" s="202">
        <f ca="1"/>
        <v>1.1447106963462497</v>
      </c>
      <c r="T826">
        <f ca="1"/>
        <v>3.6145923572206147E-2</v>
      </c>
      <c r="U826">
        <f ca="1"/>
        <v>2.9598971703841438E-3</v>
      </c>
      <c r="V826">
        <f ca="1"/>
        <v>3.013391278835291E-3</v>
      </c>
      <c r="W826">
        <f ca="1"/>
        <v>3.013391278835291E-3</v>
      </c>
    </row>
    <row r="827" spans="18:23">
      <c r="R827" s="8">
        <v>809</v>
      </c>
      <c r="S827" s="202">
        <f ca="1"/>
        <v>-1.2827941049763865</v>
      </c>
      <c r="T827">
        <f ca="1"/>
        <v>1.9320697059558179E-2</v>
      </c>
      <c r="U827">
        <f ca="1"/>
        <v>0</v>
      </c>
      <c r="V827">
        <f ca="1"/>
        <v>0</v>
      </c>
      <c r="W827">
        <f ca="1"/>
        <v>0</v>
      </c>
    </row>
    <row r="828" spans="18:23">
      <c r="R828" s="8">
        <v>810</v>
      </c>
      <c r="S828" s="202">
        <f ca="1"/>
        <v>-2.8566292620338762</v>
      </c>
      <c r="T828">
        <f ca="1"/>
        <v>1.287218032242708E-2</v>
      </c>
      <c r="U828">
        <f ca="1"/>
        <v>0</v>
      </c>
      <c r="V828">
        <f ca="1"/>
        <v>0</v>
      </c>
      <c r="W828">
        <f ca="1"/>
        <v>0</v>
      </c>
    </row>
    <row r="829" spans="18:23">
      <c r="R829" s="8">
        <v>811</v>
      </c>
      <c r="S829" s="202">
        <f ca="1"/>
        <v>0.7276175798476342</v>
      </c>
      <c r="T829">
        <f ca="1"/>
        <v>3.2457726284459129E-2</v>
      </c>
      <c r="U829">
        <f ca="1"/>
        <v>1.1157985265106349E-3</v>
      </c>
      <c r="V829">
        <f ca="1"/>
        <v>1.1339066680916773E-3</v>
      </c>
      <c r="W829">
        <f ca="1"/>
        <v>1.1339066680916773E-3</v>
      </c>
    </row>
    <row r="830" spans="18:23">
      <c r="R830" s="8">
        <v>812</v>
      </c>
      <c r="S830" s="202">
        <f ca="1"/>
        <v>-1.8997777121609758</v>
      </c>
      <c r="T830">
        <f ca="1"/>
        <v>1.6477107615042647E-2</v>
      </c>
      <c r="U830">
        <f ca="1"/>
        <v>0</v>
      </c>
      <c r="V830">
        <f ca="1"/>
        <v>0</v>
      </c>
      <c r="W830">
        <f ca="1"/>
        <v>0</v>
      </c>
    </row>
    <row r="831" spans="18:23">
      <c r="R831" s="8">
        <v>813</v>
      </c>
      <c r="S831" s="202">
        <f ca="1"/>
        <v>-0.59594674164563699</v>
      </c>
      <c r="T831">
        <f ca="1"/>
        <v>2.3067144391062562E-2</v>
      </c>
      <c r="U831">
        <f ca="1"/>
        <v>0</v>
      </c>
      <c r="V831">
        <f ca="1"/>
        <v>0</v>
      </c>
      <c r="W831">
        <f ca="1"/>
        <v>0</v>
      </c>
    </row>
    <row r="832" spans="18:23">
      <c r="R832" s="8">
        <v>814</v>
      </c>
      <c r="S832" s="202">
        <f ca="1"/>
        <v>-1.2672812765197525</v>
      </c>
      <c r="T832">
        <f ca="1"/>
        <v>1.9398190708927818E-2</v>
      </c>
      <c r="U832">
        <f ca="1"/>
        <v>0</v>
      </c>
      <c r="V832">
        <f ca="1"/>
        <v>0</v>
      </c>
      <c r="W832">
        <f ca="1"/>
        <v>0</v>
      </c>
    </row>
    <row r="833" spans="18:23">
      <c r="R833" s="8">
        <v>815</v>
      </c>
      <c r="S833" s="202">
        <f ca="1"/>
        <v>-3.7986368608441207E-2</v>
      </c>
      <c r="T833">
        <f ca="1"/>
        <v>2.6639204499430198E-2</v>
      </c>
      <c r="U833">
        <f ca="1"/>
        <v>0</v>
      </c>
      <c r="V833">
        <f ca="1"/>
        <v>0</v>
      </c>
      <c r="W833">
        <f ca="1"/>
        <v>0</v>
      </c>
    </row>
    <row r="834" spans="18:23">
      <c r="R834" s="8">
        <v>816</v>
      </c>
      <c r="S834" s="202">
        <f ca="1"/>
        <v>2.593653572950366E-3</v>
      </c>
      <c r="T834">
        <f ca="1"/>
        <v>2.6919613614385038E-2</v>
      </c>
      <c r="U834">
        <f ca="1"/>
        <v>0</v>
      </c>
      <c r="V834">
        <f ca="1"/>
        <v>0</v>
      </c>
      <c r="W834">
        <f ca="1"/>
        <v>0</v>
      </c>
    </row>
    <row r="835" spans="18:23">
      <c r="R835" s="8">
        <v>817</v>
      </c>
      <c r="S835" s="202">
        <f ca="1"/>
        <v>-0.33516725089092936</v>
      </c>
      <c r="T835">
        <f ca="1"/>
        <v>2.4672769156678112E-2</v>
      </c>
      <c r="U835">
        <f ca="1"/>
        <v>0</v>
      </c>
      <c r="V835">
        <f ca="1"/>
        <v>0</v>
      </c>
      <c r="W835">
        <f ca="1"/>
        <v>0</v>
      </c>
    </row>
    <row r="836" spans="18:23">
      <c r="R836" s="8">
        <v>818</v>
      </c>
      <c r="S836" s="202">
        <f ca="1"/>
        <v>-1.6959705396959739</v>
      </c>
      <c r="T836">
        <f ca="1"/>
        <v>1.7366827021753004E-2</v>
      </c>
      <c r="U836">
        <f ca="1"/>
        <v>0</v>
      </c>
      <c r="V836">
        <f ca="1"/>
        <v>0</v>
      </c>
      <c r="W836">
        <f ca="1"/>
        <v>0</v>
      </c>
    </row>
    <row r="837" spans="18:23">
      <c r="R837" s="8">
        <v>819</v>
      </c>
      <c r="S837" s="202">
        <f ca="1"/>
        <v>3.7750927617332271</v>
      </c>
      <c r="T837">
        <f ca="1"/>
        <v>7.1257593591265045E-2</v>
      </c>
      <c r="U837">
        <f ca="1"/>
        <v>2.0515732179913593E-2</v>
      </c>
      <c r="V837">
        <f ca="1"/>
        <v>2.1246683032865355E-2</v>
      </c>
      <c r="W837">
        <f ca="1"/>
        <v>2.1246683032865355E-2</v>
      </c>
    </row>
    <row r="838" spans="18:23">
      <c r="R838" s="8">
        <v>820</v>
      </c>
      <c r="S838" s="202">
        <f ca="1"/>
        <v>-1.649113293480448</v>
      </c>
      <c r="T838">
        <f ca="1"/>
        <v>1.7578082618107616E-2</v>
      </c>
      <c r="U838">
        <f ca="1"/>
        <v>0</v>
      </c>
      <c r="V838">
        <f ca="1"/>
        <v>0</v>
      </c>
      <c r="W838">
        <f ca="1"/>
        <v>0</v>
      </c>
    </row>
    <row r="839" spans="18:23">
      <c r="R839" s="8">
        <v>821</v>
      </c>
      <c r="S839" s="202">
        <f ca="1"/>
        <v>1.5962406874612867</v>
      </c>
      <c r="T839">
        <f ca="1"/>
        <v>4.061249785075445E-2</v>
      </c>
      <c r="U839">
        <f ca="1"/>
        <v>5.1931843096582955E-3</v>
      </c>
      <c r="V839">
        <f ca="1"/>
        <v>5.2986384029655798E-3</v>
      </c>
      <c r="W839">
        <f ca="1"/>
        <v>5.2986384029655798E-3</v>
      </c>
    </row>
    <row r="840" spans="18:23">
      <c r="R840" s="8">
        <v>822</v>
      </c>
      <c r="S840" s="202">
        <f ca="1"/>
        <v>-0.89460715353562792</v>
      </c>
      <c r="T840">
        <f ca="1"/>
        <v>2.1356234226743476E-2</v>
      </c>
      <c r="U840">
        <f ca="1"/>
        <v>0</v>
      </c>
      <c r="V840">
        <f ca="1"/>
        <v>0</v>
      </c>
      <c r="W840">
        <f ca="1"/>
        <v>0</v>
      </c>
    </row>
    <row r="841" spans="18:23">
      <c r="R841" s="8">
        <v>823</v>
      </c>
      <c r="S841" s="202">
        <f ca="1"/>
        <v>-0.77990607977658488</v>
      </c>
      <c r="T841">
        <f ca="1"/>
        <v>2.1997765425321662E-2</v>
      </c>
      <c r="U841">
        <f ca="1"/>
        <v>0</v>
      </c>
      <c r="V841">
        <f ca="1"/>
        <v>0</v>
      </c>
      <c r="W841">
        <f ca="1"/>
        <v>0</v>
      </c>
    </row>
    <row r="842" spans="18:23">
      <c r="R842" s="8">
        <v>824</v>
      </c>
      <c r="S842" s="202">
        <f ca="1"/>
        <v>0.17780590966510509</v>
      </c>
      <c r="T842">
        <f ca="1"/>
        <v>2.8164617289600024E-2</v>
      </c>
      <c r="U842">
        <f ca="1"/>
        <v>0</v>
      </c>
      <c r="V842">
        <f ca="1"/>
        <v>0</v>
      </c>
      <c r="W842">
        <f ca="1"/>
        <v>0</v>
      </c>
    </row>
    <row r="843" spans="18:23">
      <c r="R843" s="8">
        <v>825</v>
      </c>
      <c r="S843" s="202">
        <f ca="1"/>
        <v>1.5388705471445165</v>
      </c>
      <c r="T843">
        <f ca="1"/>
        <v>4.0015712940538406E-2</v>
      </c>
      <c r="U843">
        <f ca="1"/>
        <v>4.8947918545502733E-3</v>
      </c>
      <c r="V843">
        <f ca="1"/>
        <v>4.9927261474279581E-3</v>
      </c>
      <c r="W843">
        <f ca="1"/>
        <v>4.9927261474279581E-3</v>
      </c>
    </row>
    <row r="844" spans="18:23">
      <c r="R844" s="8">
        <v>826</v>
      </c>
      <c r="S844" s="202">
        <f ca="1"/>
        <v>1.6850985191655983</v>
      </c>
      <c r="T844">
        <f ca="1"/>
        <v>4.1554445236883446E-2</v>
      </c>
      <c r="U844">
        <f ca="1"/>
        <v>5.6641580027227932E-3</v>
      </c>
      <c r="V844">
        <f ca="1"/>
        <v>5.7818434744913933E-3</v>
      </c>
      <c r="W844">
        <f ca="1"/>
        <v>5.7818434744913933E-3</v>
      </c>
    </row>
    <row r="845" spans="18:23">
      <c r="R845" s="8">
        <v>827</v>
      </c>
      <c r="S845" s="202">
        <f ca="1"/>
        <v>-2.9166246690765574</v>
      </c>
      <c r="T845">
        <f ca="1"/>
        <v>1.2674439830100944E-2</v>
      </c>
      <c r="U845">
        <f ca="1"/>
        <v>0</v>
      </c>
      <c r="V845">
        <f ca="1"/>
        <v>0</v>
      </c>
      <c r="W845">
        <f ca="1"/>
        <v>0</v>
      </c>
    </row>
    <row r="846" spans="18:23">
      <c r="R846" s="8">
        <v>828</v>
      </c>
      <c r="S846" s="202">
        <f ca="1"/>
        <v>0.83963605639898142</v>
      </c>
      <c r="T846">
        <f ca="1"/>
        <v>3.3409606573440623E-2</v>
      </c>
      <c r="U846">
        <f ca="1"/>
        <v>1.5917386710013817E-3</v>
      </c>
      <c r="V846">
        <f ca="1"/>
        <v>1.6183283523843253E-3</v>
      </c>
      <c r="W846">
        <f ca="1"/>
        <v>1.6183283523843253E-3</v>
      </c>
    </row>
    <row r="847" spans="18:23">
      <c r="R847" s="8">
        <v>829</v>
      </c>
      <c r="S847" s="202">
        <f ca="1"/>
        <v>2.2333590103180181</v>
      </c>
      <c r="T847">
        <f ca="1"/>
        <v>4.7869390326974313E-2</v>
      </c>
      <c r="U847">
        <f ca="1"/>
        <v>8.8216305477682271E-3</v>
      </c>
      <c r="V847">
        <f ca="1"/>
        <v>9.0327735857739649E-3</v>
      </c>
      <c r="W847">
        <f ca="1"/>
        <v>9.0327735857739649E-3</v>
      </c>
    </row>
    <row r="848" spans="18:23">
      <c r="R848" s="8">
        <v>830</v>
      </c>
      <c r="S848" s="202">
        <f ca="1"/>
        <v>0.21137258259944638</v>
      </c>
      <c r="T848">
        <f ca="1"/>
        <v>2.840962353022165E-2</v>
      </c>
      <c r="U848">
        <f ca="1"/>
        <v>0</v>
      </c>
      <c r="V848">
        <f ca="1"/>
        <v>0</v>
      </c>
      <c r="W848">
        <f ca="1"/>
        <v>0</v>
      </c>
    </row>
    <row r="849" spans="18:23">
      <c r="R849" s="8">
        <v>831</v>
      </c>
      <c r="S849" s="202">
        <f ca="1"/>
        <v>-0.34771151776503301</v>
      </c>
      <c r="T849">
        <f ca="1"/>
        <v>2.4593035200438498E-2</v>
      </c>
      <c r="U849">
        <f ca="1"/>
        <v>0</v>
      </c>
      <c r="V849">
        <f ca="1"/>
        <v>0</v>
      </c>
      <c r="W849">
        <f ca="1"/>
        <v>0</v>
      </c>
    </row>
    <row r="850" spans="18:23">
      <c r="R850" s="8">
        <v>832</v>
      </c>
      <c r="S850" s="202">
        <f ca="1"/>
        <v>-2.7518553622290063</v>
      </c>
      <c r="T850">
        <f ca="1"/>
        <v>1.322493435004765E-2</v>
      </c>
      <c r="U850">
        <f ca="1"/>
        <v>0</v>
      </c>
      <c r="V850">
        <f ca="1"/>
        <v>0</v>
      </c>
      <c r="W850">
        <f ca="1"/>
        <v>0</v>
      </c>
    </row>
    <row r="851" spans="18:23">
      <c r="R851" s="8">
        <v>833</v>
      </c>
      <c r="S851" s="202">
        <f ca="1"/>
        <v>-1.614808020841731</v>
      </c>
      <c r="T851">
        <f ca="1"/>
        <v>1.7734375362665439E-2</v>
      </c>
      <c r="U851">
        <f ca="1"/>
        <v>0</v>
      </c>
      <c r="V851">
        <f ca="1"/>
        <v>0</v>
      </c>
      <c r="W851">
        <f ca="1"/>
        <v>0</v>
      </c>
    </row>
    <row r="852" spans="18:23">
      <c r="R852" s="8">
        <v>834</v>
      </c>
      <c r="S852" s="202">
        <f ca="1"/>
        <v>0.43121307732813707</v>
      </c>
      <c r="T852">
        <f ca="1"/>
        <v>3.0067806146500148E-2</v>
      </c>
      <c r="U852">
        <f ca="1"/>
        <v>0</v>
      </c>
      <c r="V852">
        <f ca="1"/>
        <v>0</v>
      </c>
      <c r="W852">
        <f ca="1"/>
        <v>0</v>
      </c>
    </row>
    <row r="853" spans="18:23">
      <c r="R853" s="8">
        <v>835</v>
      </c>
      <c r="S853" s="202">
        <f ca="1"/>
        <v>-0.54579409490573338</v>
      </c>
      <c r="T853">
        <f ca="1"/>
        <v>2.3367602346247421E-2</v>
      </c>
      <c r="U853">
        <f ca="1"/>
        <v>0</v>
      </c>
      <c r="V853">
        <f ca="1"/>
        <v>0</v>
      </c>
      <c r="W853">
        <f ca="1"/>
        <v>0</v>
      </c>
    </row>
    <row r="854" spans="18:23">
      <c r="R854" s="8">
        <v>836</v>
      </c>
      <c r="S854" s="202">
        <f ca="1"/>
        <v>-1.312244875187532</v>
      </c>
      <c r="T854">
        <f ca="1"/>
        <v>1.9174427777625087E-2</v>
      </c>
      <c r="U854">
        <f ca="1"/>
        <v>0</v>
      </c>
      <c r="V854">
        <f ca="1"/>
        <v>0</v>
      </c>
      <c r="W854">
        <f ca="1"/>
        <v>0</v>
      </c>
    </row>
    <row r="855" spans="18:23">
      <c r="R855" s="8">
        <v>837</v>
      </c>
      <c r="S855" s="202">
        <f ca="1"/>
        <v>0.16553886681465979</v>
      </c>
      <c r="T855">
        <f ca="1"/>
        <v>2.8075607167880653E-2</v>
      </c>
      <c r="U855">
        <f ca="1"/>
        <v>0</v>
      </c>
      <c r="V855">
        <f ca="1"/>
        <v>0</v>
      </c>
      <c r="W855">
        <f ca="1"/>
        <v>0</v>
      </c>
    </row>
    <row r="856" spans="18:23">
      <c r="R856" s="8">
        <v>838</v>
      </c>
      <c r="S856" s="202">
        <f ca="1"/>
        <v>1.1428918789464098</v>
      </c>
      <c r="T856">
        <f ca="1"/>
        <v>3.6128963435693613E-2</v>
      </c>
      <c r="U856">
        <f ca="1"/>
        <v>2.9514171021278769E-3</v>
      </c>
      <c r="V856">
        <f ca="1"/>
        <v>3.0047329224110065E-3</v>
      </c>
      <c r="W856">
        <f ca="1"/>
        <v>3.0047329224110065E-3</v>
      </c>
    </row>
    <row r="857" spans="18:23">
      <c r="R857" s="8">
        <v>839</v>
      </c>
      <c r="S857" s="202">
        <f ca="1"/>
        <v>-1.9567424119838082</v>
      </c>
      <c r="T857">
        <f ca="1"/>
        <v>1.6236681481024702E-2</v>
      </c>
      <c r="U857">
        <f ca="1"/>
        <v>0</v>
      </c>
      <c r="V857">
        <f ca="1"/>
        <v>0</v>
      </c>
      <c r="W857">
        <f ca="1"/>
        <v>0</v>
      </c>
    </row>
    <row r="858" spans="18:23">
      <c r="R858" s="8">
        <v>840</v>
      </c>
      <c r="S858" s="202">
        <f ca="1"/>
        <v>-1.1349715131928797</v>
      </c>
      <c r="T858">
        <f ca="1"/>
        <v>2.0071897046640638E-2</v>
      </c>
      <c r="U858">
        <f ca="1"/>
        <v>0</v>
      </c>
      <c r="V858">
        <f ca="1"/>
        <v>0</v>
      </c>
      <c r="W858">
        <f ca="1"/>
        <v>0</v>
      </c>
    </row>
    <row r="859" spans="18:23">
      <c r="R859" s="8">
        <v>841</v>
      </c>
      <c r="S859" s="202">
        <f ca="1"/>
        <v>2.4397050339737505</v>
      </c>
      <c r="T859">
        <f ca="1"/>
        <v>5.0487272730934701E-2</v>
      </c>
      <c r="U859">
        <f ca="1"/>
        <v>1.0130571749748421E-2</v>
      </c>
      <c r="V859">
        <f ca="1"/>
        <v>1.0386304219173347E-2</v>
      </c>
      <c r="W859">
        <f ca="1"/>
        <v>1.0386304219173347E-2</v>
      </c>
    </row>
    <row r="860" spans="18:23">
      <c r="R860" s="8">
        <v>842</v>
      </c>
      <c r="S860" s="202">
        <f ca="1"/>
        <v>3.2831031161482924</v>
      </c>
      <c r="T860">
        <f ca="1"/>
        <v>6.2761988528876753E-2</v>
      </c>
      <c r="U860">
        <f ca="1"/>
        <v>1.6267929648719447E-2</v>
      </c>
      <c r="V860">
        <f ca="1"/>
        <v>1.6778433455720197E-2</v>
      </c>
      <c r="W860">
        <f ca="1"/>
        <v>1.6778433455720197E-2</v>
      </c>
    </row>
    <row r="861" spans="18:23">
      <c r="R861" s="8">
        <v>843</v>
      </c>
      <c r="S861" s="202">
        <f ca="1"/>
        <v>-3.3600224920661503</v>
      </c>
      <c r="T861">
        <f ca="1"/>
        <v>1.1304197171794867E-2</v>
      </c>
      <c r="U861">
        <f ca="1"/>
        <v>0</v>
      </c>
      <c r="V861">
        <f ca="1"/>
        <v>0</v>
      </c>
      <c r="W861">
        <f ca="1"/>
        <v>0</v>
      </c>
    </row>
    <row r="862" spans="18:23">
      <c r="R862" s="8">
        <v>844</v>
      </c>
      <c r="S862" s="202">
        <f ca="1"/>
        <v>0.489366833534291</v>
      </c>
      <c r="T862">
        <f ca="1"/>
        <v>3.0522401395112933E-2</v>
      </c>
      <c r="U862">
        <f ca="1"/>
        <v>1.4813608183753685E-4</v>
      </c>
      <c r="V862">
        <f ca="1"/>
        <v>1.5039681631300915E-4</v>
      </c>
      <c r="W862">
        <f ca="1"/>
        <v>1.5039681631300915E-4</v>
      </c>
    </row>
    <row r="863" spans="18:23">
      <c r="R863" s="8">
        <v>845</v>
      </c>
      <c r="S863" s="202">
        <f ca="1"/>
        <v>-1.4378090975113824</v>
      </c>
      <c r="T863">
        <f ca="1"/>
        <v>1.8563127610992401E-2</v>
      </c>
      <c r="U863">
        <f ca="1"/>
        <v>0</v>
      </c>
      <c r="V863">
        <f ca="1"/>
        <v>0</v>
      </c>
      <c r="W863">
        <f ca="1"/>
        <v>0</v>
      </c>
    </row>
    <row r="864" spans="18:23">
      <c r="R864" s="8">
        <v>846</v>
      </c>
      <c r="S864" s="202">
        <f ca="1"/>
        <v>-0.82781676505467361</v>
      </c>
      <c r="T864">
        <f ca="1"/>
        <v>2.172748661241734E-2</v>
      </c>
      <c r="U864">
        <f ca="1"/>
        <v>0</v>
      </c>
      <c r="V864">
        <f ca="1"/>
        <v>0</v>
      </c>
      <c r="W864">
        <f ca="1"/>
        <v>0</v>
      </c>
    </row>
    <row r="865" spans="18:23">
      <c r="R865" s="8">
        <v>847</v>
      </c>
      <c r="S865" s="202">
        <f ca="1"/>
        <v>4.3496459079157237</v>
      </c>
      <c r="T865">
        <f ca="1"/>
        <v>8.2645274487486348E-2</v>
      </c>
      <c r="U865">
        <f ca="1"/>
        <v>2.6209572628024244E-2</v>
      </c>
      <c r="V865">
        <f ca="1"/>
        <v>2.7292621290045629E-2</v>
      </c>
      <c r="W865">
        <f ca="1"/>
        <v>2.7292621290045629E-2</v>
      </c>
    </row>
    <row r="866" spans="18:23">
      <c r="R866" s="8">
        <v>848</v>
      </c>
      <c r="S866" s="202">
        <f ca="1"/>
        <v>-0.97455619954017769</v>
      </c>
      <c r="T866">
        <f ca="1"/>
        <v>2.0920171694242092E-2</v>
      </c>
      <c r="U866">
        <f ca="1"/>
        <v>0</v>
      </c>
      <c r="V866">
        <f ca="1"/>
        <v>0</v>
      </c>
      <c r="W866">
        <f ca="1"/>
        <v>0</v>
      </c>
    </row>
    <row r="867" spans="18:23">
      <c r="R867" s="8">
        <v>849</v>
      </c>
      <c r="S867" s="202">
        <f ca="1"/>
        <v>0.61595821257242411</v>
      </c>
      <c r="T867">
        <f ca="1"/>
        <v>3.1535888317028325E-2</v>
      </c>
      <c r="U867">
        <f ca="1"/>
        <v>6.5487954279523294E-4</v>
      </c>
      <c r="V867">
        <f ca="1"/>
        <v>6.6520564685658141E-4</v>
      </c>
      <c r="W867">
        <f ca="1"/>
        <v>6.6520564685658141E-4</v>
      </c>
    </row>
    <row r="868" spans="18:23">
      <c r="R868" s="8">
        <v>850</v>
      </c>
      <c r="S868" s="202">
        <f ca="1"/>
        <v>-0.45174951743617037</v>
      </c>
      <c r="T868">
        <f ca="1"/>
        <v>2.3941601051768995E-2</v>
      </c>
      <c r="U868">
        <f ca="1"/>
        <v>0</v>
      </c>
      <c r="V868">
        <f ca="1"/>
        <v>0</v>
      </c>
      <c r="W868">
        <f ca="1"/>
        <v>0</v>
      </c>
    </row>
    <row r="869" spans="18:23">
      <c r="R869" s="8">
        <v>851</v>
      </c>
      <c r="S869" s="202">
        <f ca="1"/>
        <v>-2.0473008415628615</v>
      </c>
      <c r="T869">
        <f ca="1"/>
        <v>1.5861669901220295E-2</v>
      </c>
      <c r="U869">
        <f ca="1"/>
        <v>0</v>
      </c>
      <c r="V869">
        <f ca="1"/>
        <v>0</v>
      </c>
      <c r="W869">
        <f ca="1"/>
        <v>0</v>
      </c>
    </row>
    <row r="870" spans="18:23">
      <c r="R870" s="8">
        <v>852</v>
      </c>
      <c r="S870" s="202">
        <f ca="1"/>
        <v>-0.60839955023254544</v>
      </c>
      <c r="T870">
        <f ca="1"/>
        <v>2.2993141889335839E-2</v>
      </c>
      <c r="U870">
        <f ca="1"/>
        <v>0</v>
      </c>
      <c r="V870">
        <f ca="1"/>
        <v>0</v>
      </c>
      <c r="W870">
        <f ca="1"/>
        <v>0</v>
      </c>
    </row>
    <row r="871" spans="18:23">
      <c r="R871" s="8">
        <v>853</v>
      </c>
      <c r="S871" s="202">
        <f ca="1"/>
        <v>0.73012628854136652</v>
      </c>
      <c r="T871">
        <f ca="1"/>
        <v>3.2478744301016022E-2</v>
      </c>
      <c r="U871">
        <f ca="1"/>
        <v>1.1263075347890811E-3</v>
      </c>
      <c r="V871">
        <f ca="1"/>
        <v>1.1445980620024424E-3</v>
      </c>
      <c r="W871">
        <f ca="1"/>
        <v>1.1445980620024424E-3</v>
      </c>
    </row>
    <row r="872" spans="18:23">
      <c r="R872" s="8">
        <v>854</v>
      </c>
      <c r="S872" s="202">
        <f ca="1"/>
        <v>0.89336624176996993</v>
      </c>
      <c r="T872">
        <f ca="1"/>
        <v>3.3876036729564858E-2</v>
      </c>
      <c r="U872">
        <f ca="1"/>
        <v>1.8249537490634994E-3</v>
      </c>
      <c r="V872">
        <f ca="1"/>
        <v>1.8558648491800156E-3</v>
      </c>
      <c r="W872">
        <f ca="1"/>
        <v>1.8558648491800156E-3</v>
      </c>
    </row>
    <row r="873" spans="18:23">
      <c r="R873" s="8">
        <v>855</v>
      </c>
      <c r="S873" s="202">
        <f ca="1"/>
        <v>-0.47624565941113178</v>
      </c>
      <c r="T873">
        <f ca="1"/>
        <v>2.3790745305471719E-2</v>
      </c>
      <c r="U873">
        <f ca="1"/>
        <v>0</v>
      </c>
      <c r="V873">
        <f ca="1"/>
        <v>0</v>
      </c>
      <c r="W873">
        <f ca="1"/>
        <v>0</v>
      </c>
    </row>
    <row r="874" spans="18:23">
      <c r="R874" s="8">
        <v>856</v>
      </c>
      <c r="S874" s="202">
        <f ca="1"/>
        <v>0.17705358025723644</v>
      </c>
      <c r="T874">
        <f ca="1"/>
        <v>2.8159150245662633E-2</v>
      </c>
      <c r="U874">
        <f ca="1"/>
        <v>0</v>
      </c>
      <c r="V874">
        <f ca="1"/>
        <v>0</v>
      </c>
      <c r="W874">
        <f ca="1"/>
        <v>0</v>
      </c>
    </row>
    <row r="875" spans="18:23">
      <c r="R875" s="8">
        <v>857</v>
      </c>
      <c r="S875" s="202">
        <f ca="1"/>
        <v>-0.3725674637193469</v>
      </c>
      <c r="T875">
        <f ca="1"/>
        <v>2.4435805978359322E-2</v>
      </c>
      <c r="U875">
        <f ca="1"/>
        <v>0</v>
      </c>
      <c r="V875">
        <f ca="1"/>
        <v>0</v>
      </c>
      <c r="W875">
        <f ca="1"/>
        <v>0</v>
      </c>
    </row>
    <row r="876" spans="18:23">
      <c r="R876" s="8">
        <v>858</v>
      </c>
      <c r="S876" s="202">
        <f ca="1"/>
        <v>2.7717083815858374</v>
      </c>
      <c r="T876">
        <f ca="1"/>
        <v>5.5003157528686945E-2</v>
      </c>
      <c r="U876">
        <f ca="1"/>
        <v>1.2388514148624543E-2</v>
      </c>
      <c r="V876">
        <f ca="1"/>
        <v>1.2729217846256125E-2</v>
      </c>
      <c r="W876">
        <f ca="1"/>
        <v>1.2729217846256125E-2</v>
      </c>
    </row>
    <row r="877" spans="18:23">
      <c r="R877" s="8">
        <v>859</v>
      </c>
      <c r="S877" s="202">
        <f ca="1"/>
        <v>-2.5361004192998182</v>
      </c>
      <c r="T877">
        <f ca="1"/>
        <v>1.3982085173692474E-2</v>
      </c>
      <c r="U877">
        <f ca="1"/>
        <v>0</v>
      </c>
      <c r="V877">
        <f ca="1"/>
        <v>0</v>
      </c>
      <c r="W877">
        <f ca="1"/>
        <v>0</v>
      </c>
    </row>
    <row r="878" spans="18:23">
      <c r="R878" s="8">
        <v>860</v>
      </c>
      <c r="S878" s="202">
        <f ca="1"/>
        <v>-0.33337075311270892</v>
      </c>
      <c r="T878">
        <f ca="1"/>
        <v>2.4684209210585124E-2</v>
      </c>
      <c r="U878">
        <f ca="1"/>
        <v>0</v>
      </c>
      <c r="V878">
        <f ca="1"/>
        <v>0</v>
      </c>
      <c r="W878">
        <f ca="1"/>
        <v>0</v>
      </c>
    </row>
    <row r="879" spans="18:23">
      <c r="R879" s="8">
        <v>861</v>
      </c>
      <c r="S879" s="202">
        <f ca="1"/>
        <v>-4.5158492191381994</v>
      </c>
      <c r="T879">
        <f ca="1"/>
        <v>8.3890513822463472E-3</v>
      </c>
      <c r="U879">
        <f ca="1"/>
        <v>0</v>
      </c>
      <c r="V879">
        <f ca="1"/>
        <v>0</v>
      </c>
      <c r="W879">
        <f ca="1"/>
        <v>0</v>
      </c>
    </row>
    <row r="880" spans="18:23">
      <c r="R880" s="8">
        <v>862</v>
      </c>
      <c r="S880" s="202">
        <f ca="1"/>
        <v>-0.10502223539802605</v>
      </c>
      <c r="T880">
        <f ca="1"/>
        <v>2.6182368248733542E-2</v>
      </c>
      <c r="U880">
        <f ca="1"/>
        <v>0</v>
      </c>
      <c r="V880">
        <f ca="1"/>
        <v>0</v>
      </c>
      <c r="W880">
        <f ca="1"/>
        <v>0</v>
      </c>
    </row>
    <row r="881" spans="18:23">
      <c r="R881" s="8">
        <v>863</v>
      </c>
      <c r="S881" s="202">
        <f ca="1"/>
        <v>0.85471973431958459</v>
      </c>
      <c r="T881">
        <f ca="1"/>
        <v>3.3539895312870334E-2</v>
      </c>
      <c r="U881">
        <f ca="1"/>
        <v>1.6568830407162373E-3</v>
      </c>
      <c r="V881">
        <f ca="1"/>
        <v>1.6846688825818837E-3</v>
      </c>
      <c r="W881">
        <f ca="1"/>
        <v>1.6846688825818837E-3</v>
      </c>
    </row>
    <row r="882" spans="18:23">
      <c r="R882" s="8">
        <v>864</v>
      </c>
      <c r="S882" s="202">
        <f ca="1"/>
        <v>0.58103149045780433</v>
      </c>
      <c r="T882">
        <f ca="1"/>
        <v>3.1252951036836361E-2</v>
      </c>
      <c r="U882">
        <f ca="1"/>
        <v>5.1341090269925102E-4</v>
      </c>
      <c r="V882">
        <f ca="1"/>
        <v>5.214337056011698E-4</v>
      </c>
      <c r="W882">
        <f ca="1"/>
        <v>5.214337056011698E-4</v>
      </c>
    </row>
    <row r="883" spans="18:23">
      <c r="R883" s="8">
        <v>865</v>
      </c>
      <c r="S883" s="202">
        <f ca="1"/>
        <v>-1.255771134132998</v>
      </c>
      <c r="T883">
        <f ca="1"/>
        <v>1.9455889915851603E-2</v>
      </c>
      <c r="U883">
        <f ca="1"/>
        <v>0</v>
      </c>
      <c r="V883">
        <f ca="1"/>
        <v>0</v>
      </c>
      <c r="W883">
        <f ca="1"/>
        <v>0</v>
      </c>
    </row>
    <row r="884" spans="18:23">
      <c r="R884" s="8">
        <v>866</v>
      </c>
      <c r="S884" s="202">
        <f ca="1"/>
        <v>1.2575729343380253</v>
      </c>
      <c r="T884">
        <f ca="1"/>
        <v>3.7214068219369387E-2</v>
      </c>
      <c r="U884">
        <f ca="1"/>
        <v>3.4939694939657637E-3</v>
      </c>
      <c r="V884">
        <f ca="1"/>
        <v>3.5589819035181823E-3</v>
      </c>
      <c r="W884">
        <f ca="1"/>
        <v>3.5589819035181823E-3</v>
      </c>
    </row>
    <row r="885" spans="18:23">
      <c r="R885" s="8">
        <v>867</v>
      </c>
      <c r="S885" s="202">
        <f ca="1"/>
        <v>-1.8994448586919848</v>
      </c>
      <c r="T885">
        <f ca="1"/>
        <v>1.6478522872793003E-2</v>
      </c>
      <c r="U885">
        <f ca="1"/>
        <v>0</v>
      </c>
      <c r="V885">
        <f ca="1"/>
        <v>0</v>
      </c>
      <c r="W885">
        <f ca="1"/>
        <v>0</v>
      </c>
    </row>
    <row r="886" spans="18:23">
      <c r="R886" s="8">
        <v>868</v>
      </c>
      <c r="S886" s="202">
        <f ca="1"/>
        <v>1.4524979103229316</v>
      </c>
      <c r="T886">
        <f ca="1"/>
        <v>3.9133732592917858E-2</v>
      </c>
      <c r="U886">
        <f ca="1"/>
        <v>4.4538016807399994E-3</v>
      </c>
      <c r="V886">
        <f ca="1"/>
        <v>4.5409486227379831E-3</v>
      </c>
      <c r="W886">
        <f ca="1"/>
        <v>4.5409486227379831E-3</v>
      </c>
    </row>
    <row r="887" spans="18:23">
      <c r="R887" s="8">
        <v>869</v>
      </c>
      <c r="S887" s="202">
        <f ca="1"/>
        <v>0.24687773665757484</v>
      </c>
      <c r="T887">
        <f ca="1"/>
        <v>2.8671098820628231E-2</v>
      </c>
      <c r="U887">
        <f ca="1"/>
        <v>0</v>
      </c>
      <c r="V887">
        <f ca="1"/>
        <v>0</v>
      </c>
      <c r="W887">
        <f ca="1"/>
        <v>0</v>
      </c>
    </row>
    <row r="888" spans="18:23">
      <c r="R888" s="8">
        <v>870</v>
      </c>
      <c r="S888" s="202">
        <f ca="1"/>
        <v>-1.8389594409467602</v>
      </c>
      <c r="T888">
        <f ca="1"/>
        <v>1.6737729036229033E-2</v>
      </c>
      <c r="U888">
        <f ca="1"/>
        <v>0</v>
      </c>
      <c r="V888">
        <f ca="1"/>
        <v>0</v>
      </c>
      <c r="W888">
        <f ca="1"/>
        <v>0</v>
      </c>
    </row>
    <row r="889" spans="18:23">
      <c r="R889" s="8">
        <v>871</v>
      </c>
      <c r="S889" s="202">
        <f ca="1"/>
        <v>-0.40273298523040402</v>
      </c>
      <c r="T889">
        <f ca="1"/>
        <v>2.4246340020598653E-2</v>
      </c>
      <c r="U889">
        <f ca="1"/>
        <v>0</v>
      </c>
      <c r="V889">
        <f ca="1"/>
        <v>0</v>
      </c>
      <c r="W889">
        <f ca="1"/>
        <v>0</v>
      </c>
    </row>
    <row r="890" spans="18:23">
      <c r="R890" s="8">
        <v>872</v>
      </c>
      <c r="S890" s="202">
        <f ca="1"/>
        <v>-2.5990162035401143</v>
      </c>
      <c r="T890">
        <f ca="1"/>
        <v>1.3756923821976193E-2</v>
      </c>
      <c r="U890">
        <f ca="1"/>
        <v>0</v>
      </c>
      <c r="V890">
        <f ca="1"/>
        <v>0</v>
      </c>
      <c r="W890">
        <f ca="1"/>
        <v>0</v>
      </c>
    </row>
    <row r="891" spans="18:23">
      <c r="R891" s="8">
        <v>873</v>
      </c>
      <c r="S891" s="202">
        <f ca="1"/>
        <v>-2.7731997245895319</v>
      </c>
      <c r="T891">
        <f ca="1"/>
        <v>1.3152296310480652E-2</v>
      </c>
      <c r="U891">
        <f ca="1"/>
        <v>0</v>
      </c>
      <c r="V891">
        <f ca="1"/>
        <v>0</v>
      </c>
      <c r="W891">
        <f ca="1"/>
        <v>0</v>
      </c>
    </row>
    <row r="892" spans="18:23">
      <c r="R892" s="8">
        <v>874</v>
      </c>
      <c r="S892" s="202">
        <f ca="1"/>
        <v>1.6286138553765503</v>
      </c>
      <c r="T892">
        <f ca="1"/>
        <v>4.0953174939361597E-2</v>
      </c>
      <c r="U892">
        <f ca="1"/>
        <v>5.363522853961869E-3</v>
      </c>
      <c r="V892">
        <f ca="1"/>
        <v>5.4733494988266516E-3</v>
      </c>
      <c r="W892">
        <f ca="1"/>
        <v>5.4733494988266516E-3</v>
      </c>
    </row>
    <row r="893" spans="18:23">
      <c r="R893" s="8">
        <v>875</v>
      </c>
      <c r="S893" s="202">
        <f ca="1"/>
        <v>0.39420100089417182</v>
      </c>
      <c r="T893">
        <f ca="1"/>
        <v>2.9782010372591518E-2</v>
      </c>
      <c r="U893">
        <f ca="1"/>
        <v>0</v>
      </c>
      <c r="V893">
        <f ca="1"/>
        <v>0</v>
      </c>
      <c r="W893">
        <f ca="1"/>
        <v>0</v>
      </c>
    </row>
    <row r="894" spans="18:23">
      <c r="R894" s="8">
        <v>876</v>
      </c>
      <c r="S894" s="202">
        <f ca="1"/>
        <v>1.6976014857933499</v>
      </c>
      <c r="T894">
        <f ca="1"/>
        <v>4.1688726105692929E-2</v>
      </c>
      <c r="U894">
        <f ca="1"/>
        <v>5.7312984371275348E-3</v>
      </c>
      <c r="V894">
        <f ca="1"/>
        <v>5.8507637025152328E-3</v>
      </c>
      <c r="W894">
        <f ca="1"/>
        <v>5.8507637025152328E-3</v>
      </c>
    </row>
    <row r="895" spans="18:23">
      <c r="R895" s="8">
        <v>877</v>
      </c>
      <c r="S895" s="202">
        <f ca="1"/>
        <v>-0.22155164395176052</v>
      </c>
      <c r="T895">
        <f ca="1"/>
        <v>2.5406810280284096E-2</v>
      </c>
      <c r="U895">
        <f ca="1"/>
        <v>0</v>
      </c>
      <c r="V895">
        <f ca="1"/>
        <v>0</v>
      </c>
      <c r="W895">
        <f ca="1"/>
        <v>0</v>
      </c>
    </row>
    <row r="896" spans="18:23">
      <c r="R896" s="8">
        <v>878</v>
      </c>
      <c r="S896" s="202">
        <f ca="1"/>
        <v>-0.28107193216778964</v>
      </c>
      <c r="T896">
        <f ca="1"/>
        <v>2.5019581867956029E-2</v>
      </c>
      <c r="U896">
        <f ca="1"/>
        <v>0</v>
      </c>
      <c r="V896">
        <f ca="1"/>
        <v>0</v>
      </c>
      <c r="W896">
        <f ca="1"/>
        <v>0</v>
      </c>
    </row>
    <row r="897" spans="18:23">
      <c r="R897" s="8">
        <v>879</v>
      </c>
      <c r="S897" s="202">
        <f ca="1"/>
        <v>-1.2556332326019315</v>
      </c>
      <c r="T897">
        <f ca="1"/>
        <v>1.9456582242009676E-2</v>
      </c>
      <c r="U897">
        <f ca="1"/>
        <v>0</v>
      </c>
      <c r="V897">
        <f ca="1"/>
        <v>0</v>
      </c>
      <c r="W897">
        <f ca="1"/>
        <v>0</v>
      </c>
    </row>
    <row r="898" spans="18:23">
      <c r="R898" s="8">
        <v>880</v>
      </c>
      <c r="S898" s="202">
        <f ca="1"/>
        <v>3.9750761333047269</v>
      </c>
      <c r="T898">
        <f ca="1"/>
        <v>7.5031242947792773E-2</v>
      </c>
      <c r="U898">
        <f ca="1"/>
        <v>2.2402556858177457E-2</v>
      </c>
      <c r="V898">
        <f ca="1"/>
        <v>2.3243002701316282E-2</v>
      </c>
      <c r="W898">
        <f ca="1"/>
        <v>2.3243002701316282E-2</v>
      </c>
    </row>
    <row r="899" spans="18:23">
      <c r="R899" s="8">
        <v>881</v>
      </c>
      <c r="S899" s="202">
        <f ca="1"/>
        <v>1.0802961756035743</v>
      </c>
      <c r="T899">
        <f ca="1"/>
        <v>3.5550094557675722E-2</v>
      </c>
      <c r="U899">
        <f ca="1"/>
        <v>2.6619826631189315E-3</v>
      </c>
      <c r="V899">
        <f ca="1"/>
        <v>2.7092995308113173E-3</v>
      </c>
      <c r="W899">
        <f ca="1"/>
        <v>2.7092995308113173E-3</v>
      </c>
    </row>
    <row r="900" spans="18:23">
      <c r="R900" s="8">
        <v>882</v>
      </c>
      <c r="S900" s="202">
        <f ca="1"/>
        <v>-0.76086075565895195</v>
      </c>
      <c r="T900">
        <f ca="1"/>
        <v>2.2106137489944125E-2</v>
      </c>
      <c r="U900">
        <f ca="1"/>
        <v>0</v>
      </c>
      <c r="V900">
        <f ca="1"/>
        <v>0</v>
      </c>
      <c r="W900">
        <f ca="1"/>
        <v>0</v>
      </c>
    </row>
    <row r="901" spans="18:23">
      <c r="R901" s="8">
        <v>883</v>
      </c>
      <c r="S901" s="202">
        <f ca="1"/>
        <v>2.1254777013246304</v>
      </c>
      <c r="T901">
        <f ca="1"/>
        <v>4.6555206457855665E-2</v>
      </c>
      <c r="U901">
        <f ca="1"/>
        <v>8.1645386132089028E-3</v>
      </c>
      <c r="V901">
        <f ca="1"/>
        <v>8.3545895035944413E-3</v>
      </c>
      <c r="W901">
        <f ca="1"/>
        <v>8.3545895035944413E-3</v>
      </c>
    </row>
    <row r="902" spans="18:23">
      <c r="R902" s="8">
        <v>884</v>
      </c>
      <c r="S902" s="202">
        <f ca="1"/>
        <v>1.2226094540574171</v>
      </c>
      <c r="T902">
        <f ca="1"/>
        <v>3.6879836990634275E-2</v>
      </c>
      <c r="U902">
        <f ca="1"/>
        <v>3.3268538795982079E-3</v>
      </c>
      <c r="V902">
        <f ca="1"/>
        <v>3.3882007939838288E-3</v>
      </c>
      <c r="W902">
        <f ca="1"/>
        <v>3.3882007939838288E-3</v>
      </c>
    </row>
    <row r="903" spans="18:23">
      <c r="R903" s="8">
        <v>885</v>
      </c>
      <c r="S903" s="202">
        <f ca="1"/>
        <v>-4.4055255018454549</v>
      </c>
      <c r="T903">
        <f ca="1"/>
        <v>8.6312997750580579E-3</v>
      </c>
      <c r="U903">
        <f ca="1"/>
        <v>0</v>
      </c>
      <c r="V903">
        <f ca="1"/>
        <v>0</v>
      </c>
      <c r="W903">
        <f ca="1"/>
        <v>0</v>
      </c>
    </row>
    <row r="904" spans="18:23">
      <c r="R904" s="8">
        <v>886</v>
      </c>
      <c r="S904" s="202">
        <f ca="1"/>
        <v>0.11951845228494952</v>
      </c>
      <c r="T904">
        <f ca="1"/>
        <v>2.7744181272036161E-2</v>
      </c>
      <c r="U904">
        <f ca="1"/>
        <v>0</v>
      </c>
      <c r="V904">
        <f ca="1"/>
        <v>0</v>
      </c>
      <c r="W904">
        <f ca="1"/>
        <v>0</v>
      </c>
    </row>
    <row r="905" spans="18:23">
      <c r="R905" s="8">
        <v>887</v>
      </c>
      <c r="S905" s="202">
        <f ca="1"/>
        <v>1.7741434969404941</v>
      </c>
      <c r="T905">
        <f ca="1"/>
        <v>4.2520292997896586E-2</v>
      </c>
      <c r="U905">
        <f ca="1"/>
        <v>6.1470818832293633E-3</v>
      </c>
      <c r="V905">
        <f ca="1"/>
        <v>6.277769744607851E-3</v>
      </c>
      <c r="W905">
        <f ca="1"/>
        <v>6.277769744607851E-3</v>
      </c>
    </row>
    <row r="906" spans="18:23">
      <c r="R906" s="8">
        <v>888</v>
      </c>
      <c r="S906" s="202">
        <f ca="1"/>
        <v>1.3287700227644641</v>
      </c>
      <c r="T906">
        <f ca="1"/>
        <v>3.7904065915730853E-2</v>
      </c>
      <c r="U906">
        <f ca="1"/>
        <v>3.8389683421464968E-3</v>
      </c>
      <c r="V906">
        <f ca="1"/>
        <v>3.9117245966910595E-3</v>
      </c>
      <c r="W906">
        <f ca="1"/>
        <v>3.9117245966910595E-3</v>
      </c>
    </row>
    <row r="907" spans="18:23">
      <c r="R907" s="8">
        <v>889</v>
      </c>
      <c r="S907" s="202">
        <f ca="1"/>
        <v>0.5026551421198896</v>
      </c>
      <c r="T907">
        <f ca="1"/>
        <v>3.0627238740337542E-2</v>
      </c>
      <c r="U907">
        <f ca="1"/>
        <v>2.005547544498415E-4</v>
      </c>
      <c r="V907">
        <f ca="1"/>
        <v>2.0362597362236405E-4</v>
      </c>
      <c r="W907">
        <f ca="1"/>
        <v>2.0362597362236405E-4</v>
      </c>
    </row>
    <row r="908" spans="18:23">
      <c r="R908" s="8">
        <v>890</v>
      </c>
      <c r="S908" s="202">
        <f ca="1"/>
        <v>-1.7574881913814979</v>
      </c>
      <c r="T908">
        <f ca="1"/>
        <v>1.7093324932914645E-2</v>
      </c>
      <c r="U908">
        <f ca="1"/>
        <v>0</v>
      </c>
      <c r="V908">
        <f ca="1"/>
        <v>0</v>
      </c>
      <c r="W908">
        <f ca="1"/>
        <v>0</v>
      </c>
    </row>
    <row r="909" spans="18:23">
      <c r="R909" s="8">
        <v>891</v>
      </c>
      <c r="S909" s="202">
        <f ca="1"/>
        <v>-1.388038055493088</v>
      </c>
      <c r="T909">
        <f ca="1"/>
        <v>1.8803067509773112E-2</v>
      </c>
      <c r="U909">
        <f ca="1"/>
        <v>0</v>
      </c>
      <c r="V909">
        <f ca="1"/>
        <v>0</v>
      </c>
      <c r="W909">
        <f ca="1"/>
        <v>0</v>
      </c>
    </row>
    <row r="910" spans="18:23">
      <c r="R910" s="8">
        <v>892</v>
      </c>
      <c r="S910" s="202">
        <f ca="1"/>
        <v>-0.47344370369977484</v>
      </c>
      <c r="T910">
        <f ca="1"/>
        <v>2.3807952463554855E-2</v>
      </c>
      <c r="U910">
        <f ca="1"/>
        <v>0</v>
      </c>
      <c r="V910">
        <f ca="1"/>
        <v>0</v>
      </c>
      <c r="W910">
        <f ca="1"/>
        <v>0</v>
      </c>
    </row>
    <row r="911" spans="18:23">
      <c r="R911" s="8">
        <v>893</v>
      </c>
      <c r="S911" s="202">
        <f ca="1"/>
        <v>1.2394176014632012</v>
      </c>
      <c r="T911">
        <f ca="1"/>
        <v>3.7040137094302532E-2</v>
      </c>
      <c r="U911">
        <f ca="1"/>
        <v>3.4070039314323362E-3</v>
      </c>
      <c r="V911">
        <f ca="1"/>
        <v>3.4701018777828765E-3</v>
      </c>
      <c r="W911">
        <f ca="1"/>
        <v>3.4701018777828765E-3</v>
      </c>
    </row>
    <row r="912" spans="18:23">
      <c r="R912" s="8">
        <v>894</v>
      </c>
      <c r="S912" s="202">
        <f ca="1"/>
        <v>-0.6360637098392945</v>
      </c>
      <c r="T912">
        <f ca="1"/>
        <v>2.2829592296694377E-2</v>
      </c>
      <c r="U912">
        <f ca="1"/>
        <v>0</v>
      </c>
      <c r="V912">
        <f ca="1"/>
        <v>0</v>
      </c>
      <c r="W912">
        <f ca="1"/>
        <v>0</v>
      </c>
    </row>
    <row r="913" spans="18:23">
      <c r="R913" s="8">
        <v>895</v>
      </c>
      <c r="S913" s="202">
        <f ca="1"/>
        <v>-1.1911925567431958</v>
      </c>
      <c r="T913">
        <f ca="1"/>
        <v>1.9782813235059659E-2</v>
      </c>
      <c r="U913">
        <f ca="1"/>
        <v>0</v>
      </c>
      <c r="V913">
        <f ca="1"/>
        <v>0</v>
      </c>
      <c r="W913">
        <f ca="1"/>
        <v>0</v>
      </c>
    </row>
    <row r="914" spans="18:23">
      <c r="R914" s="8">
        <v>896</v>
      </c>
      <c r="S914" s="202">
        <f ca="1"/>
        <v>3.021798627870167</v>
      </c>
      <c r="T914">
        <f ca="1"/>
        <v>5.8669690938103078E-2</v>
      </c>
      <c r="U914">
        <f ca="1"/>
        <v>1.4221780853332609E-2</v>
      </c>
      <c r="V914">
        <f ca="1"/>
        <v>1.4638974596959838E-2</v>
      </c>
      <c r="W914">
        <f ca="1"/>
        <v>1.4638974596959838E-2</v>
      </c>
    </row>
    <row r="915" spans="18:23">
      <c r="R915" s="8">
        <v>897</v>
      </c>
      <c r="S915" s="202">
        <f ca="1"/>
        <v>-1.8229024666084994</v>
      </c>
      <c r="T915">
        <f ca="1"/>
        <v>1.6807222360798898E-2</v>
      </c>
      <c r="U915">
        <f ca="1"/>
        <v>0</v>
      </c>
      <c r="V915">
        <f ca="1"/>
        <v>0</v>
      </c>
      <c r="W915">
        <f ca="1"/>
        <v>0</v>
      </c>
    </row>
    <row r="916" spans="18:23">
      <c r="R916" s="8">
        <v>898</v>
      </c>
      <c r="S916" s="202">
        <f ca="1"/>
        <v>-8.6132610529222903E-3</v>
      </c>
      <c r="T916">
        <f ca="1"/>
        <v>2.6841879811431477E-2</v>
      </c>
      <c r="U916">
        <f ca="1"/>
        <v>0</v>
      </c>
      <c r="V916">
        <f ca="1"/>
        <v>0</v>
      </c>
      <c r="W916">
        <f ca="1"/>
        <v>0</v>
      </c>
    </row>
    <row r="917" spans="18:23">
      <c r="R917" s="8">
        <v>899</v>
      </c>
      <c r="S917" s="202">
        <f ca="1"/>
        <v>-2.3629133061998915</v>
      </c>
      <c r="T917">
        <f ca="1"/>
        <v>1.4621099393892638E-2</v>
      </c>
      <c r="U917">
        <f ca="1"/>
        <v>0</v>
      </c>
      <c r="V917">
        <f ca="1"/>
        <v>0</v>
      </c>
      <c r="W917">
        <f ca="1"/>
        <v>0</v>
      </c>
    </row>
    <row r="918" spans="18:23">
      <c r="R918" s="8">
        <v>900</v>
      </c>
      <c r="S918" s="202">
        <f ca="1"/>
        <v>3.6892364073820216</v>
      </c>
      <c r="T918">
        <f ca="1"/>
        <v>6.9696299961285818E-2</v>
      </c>
      <c r="U918">
        <f ca="1"/>
        <v>1.9735085364923979E-2</v>
      </c>
      <c r="V918">
        <f ca="1"/>
        <v>2.0422816579601644E-2</v>
      </c>
      <c r="W918">
        <f ca="1"/>
        <v>2.0422816579601644E-2</v>
      </c>
    </row>
    <row r="919" spans="18:23">
      <c r="R919" s="8">
        <v>901</v>
      </c>
      <c r="S919" s="202">
        <f ca="1"/>
        <v>1.0052400588563846</v>
      </c>
      <c r="T919">
        <f ca="1"/>
        <v>3.4868209913713775E-2</v>
      </c>
      <c r="U919">
        <f ca="1"/>
        <v>2.3210403411379581E-3</v>
      </c>
      <c r="V919">
        <f ca="1"/>
        <v>2.3615056020544561E-3</v>
      </c>
      <c r="W919">
        <f ca="1"/>
        <v>2.3615056020544561E-3</v>
      </c>
    </row>
    <row r="920" spans="18:23">
      <c r="R920" s="8">
        <v>902</v>
      </c>
      <c r="S920" s="202">
        <f ca="1"/>
        <v>1.7388693210665529</v>
      </c>
      <c r="T920">
        <f ca="1"/>
        <v>4.213502675126847E-2</v>
      </c>
      <c r="U920">
        <f ca="1"/>
        <v>5.9544487599153054E-3</v>
      </c>
      <c r="V920">
        <f ca="1"/>
        <v>6.079894188809349E-3</v>
      </c>
      <c r="W920">
        <f ca="1"/>
        <v>6.079894188809349E-3</v>
      </c>
    </row>
    <row r="921" spans="18:23">
      <c r="R921" s="8">
        <v>903</v>
      </c>
      <c r="S921" s="202">
        <f ca="1"/>
        <v>0.73126057461483918</v>
      </c>
      <c r="T921">
        <f ca="1"/>
        <v>3.2488251842163286E-2</v>
      </c>
      <c r="U921">
        <f ca="1"/>
        <v>1.1310613053627135E-3</v>
      </c>
      <c r="V921">
        <f ca="1"/>
        <v>1.1494344076314884E-3</v>
      </c>
      <c r="W921">
        <f ca="1"/>
        <v>1.1494344076314884E-3</v>
      </c>
    </row>
    <row r="922" spans="18:23">
      <c r="R922" s="8">
        <v>904</v>
      </c>
      <c r="S922" s="202">
        <f ca="1"/>
        <v>2.4146474048399886</v>
      </c>
      <c r="T922">
        <f ca="1"/>
        <v>5.0161884801692723E-2</v>
      </c>
      <c r="U922">
        <f ca="1"/>
        <v>9.9678777851274318E-3</v>
      </c>
      <c r="V922">
        <f ca="1"/>
        <v>1.021788155371489E-2</v>
      </c>
      <c r="W922">
        <f ca="1"/>
        <v>1.021788155371489E-2</v>
      </c>
    </row>
    <row r="923" spans="18:23">
      <c r="R923" s="8">
        <v>905</v>
      </c>
      <c r="S923" s="202">
        <f ca="1"/>
        <v>2.7623358655928056</v>
      </c>
      <c r="T923">
        <f ca="1"/>
        <v>5.4870295285381648E-2</v>
      </c>
      <c r="U923">
        <f ca="1"/>
        <v>1.2322083026971895E-2</v>
      </c>
      <c r="V923">
        <f ca="1"/>
        <v>1.2660141194082363E-2</v>
      </c>
      <c r="W923">
        <f ca="1"/>
        <v>1.2660141194082363E-2</v>
      </c>
    </row>
    <row r="924" spans="18:23">
      <c r="R924" s="8">
        <v>906</v>
      </c>
      <c r="S924" s="202">
        <f ca="1"/>
        <v>-5.6232967563230797E-2</v>
      </c>
      <c r="T924">
        <f ca="1"/>
        <v>2.651407376044336E-2</v>
      </c>
      <c r="U924">
        <f ca="1"/>
        <v>0</v>
      </c>
      <c r="V924">
        <f ca="1"/>
        <v>0</v>
      </c>
      <c r="W924">
        <f ca="1"/>
        <v>0</v>
      </c>
    </row>
    <row r="925" spans="18:23">
      <c r="R925" s="8">
        <v>907</v>
      </c>
      <c r="S925" s="202">
        <f ca="1"/>
        <v>0.87410963083709592</v>
      </c>
      <c r="T925">
        <f ca="1"/>
        <v>3.3708126662789231E-2</v>
      </c>
      <c r="U925">
        <f ca="1"/>
        <v>1.7409987156756859E-3</v>
      </c>
      <c r="V925">
        <f ca="1"/>
        <v>1.7703416182895608E-3</v>
      </c>
      <c r="W925">
        <f ca="1"/>
        <v>1.7703416182895608E-3</v>
      </c>
    </row>
    <row r="926" spans="18:23">
      <c r="R926" s="8">
        <v>908</v>
      </c>
      <c r="S926" s="202">
        <f ca="1"/>
        <v>1.8383199170867304</v>
      </c>
      <c r="T926">
        <f ca="1"/>
        <v>4.3230288284944011E-2</v>
      </c>
      <c r="U926">
        <f ca="1"/>
        <v>6.5020795267530761E-3</v>
      </c>
      <c r="V926">
        <f ca="1"/>
        <v>6.6426229129496594E-3</v>
      </c>
      <c r="W926">
        <f ca="1"/>
        <v>6.6426229129496594E-3</v>
      </c>
    </row>
    <row r="927" spans="18:23">
      <c r="R927" s="8">
        <v>909</v>
      </c>
      <c r="S927" s="202">
        <f ca="1"/>
        <v>1.0324396504420112</v>
      </c>
      <c r="T927">
        <f ca="1"/>
        <v>3.5113793763356591E-2</v>
      </c>
      <c r="U927">
        <f ca="1"/>
        <v>2.4438322659593656E-3</v>
      </c>
      <c r="V927">
        <f ca="1"/>
        <v>2.4867383770489325E-3</v>
      </c>
      <c r="W927">
        <f ca="1"/>
        <v>2.4867383770489325E-3</v>
      </c>
    </row>
    <row r="928" spans="18:23">
      <c r="R928" s="8">
        <v>910</v>
      </c>
      <c r="S928" s="202">
        <f ca="1"/>
        <v>-0.68644173871843295</v>
      </c>
      <c r="T928">
        <f ca="1"/>
        <v>2.2534741421067588E-2</v>
      </c>
      <c r="U928">
        <f ca="1"/>
        <v>0</v>
      </c>
      <c r="V928">
        <f ca="1"/>
        <v>0</v>
      </c>
      <c r="W928">
        <f ca="1"/>
        <v>0</v>
      </c>
    </row>
    <row r="929" spans="18:23">
      <c r="R929" s="8">
        <v>911</v>
      </c>
      <c r="S929" s="202">
        <f ca="1"/>
        <v>-5.2095467429829311E-2</v>
      </c>
      <c r="T929">
        <f ca="1"/>
        <v>2.6542396102271097E-2</v>
      </c>
      <c r="U929">
        <f ca="1"/>
        <v>0</v>
      </c>
      <c r="V929">
        <f ca="1"/>
        <v>0</v>
      </c>
      <c r="W929">
        <f ca="1"/>
        <v>0</v>
      </c>
    </row>
    <row r="930" spans="18:23">
      <c r="R930" s="8">
        <v>912</v>
      </c>
      <c r="S930" s="202">
        <f ca="1"/>
        <v>2.4707833815079576</v>
      </c>
      <c r="T930">
        <f ca="1"/>
        <v>5.0893777088520775E-2</v>
      </c>
      <c r="U930">
        <f ca="1"/>
        <v>1.0333823928541458E-2</v>
      </c>
      <c r="V930">
        <f ca="1"/>
        <v>1.0596787594287064E-2</v>
      </c>
      <c r="W930">
        <f ca="1"/>
        <v>1.0596787594287064E-2</v>
      </c>
    </row>
    <row r="931" spans="18:23">
      <c r="R931" s="8">
        <v>913</v>
      </c>
      <c r="S931" s="202">
        <f ca="1"/>
        <v>0.41421173998624211</v>
      </c>
      <c r="T931">
        <f ca="1"/>
        <v>2.9936188118672599E-2</v>
      </c>
      <c r="U931">
        <f ca="1"/>
        <v>0</v>
      </c>
      <c r="V931">
        <f ca="1"/>
        <v>0</v>
      </c>
      <c r="W931">
        <f ca="1"/>
        <v>0</v>
      </c>
    </row>
    <row r="932" spans="18:23">
      <c r="R932" s="8">
        <v>914</v>
      </c>
      <c r="S932" s="202">
        <f ca="1"/>
        <v>-2.0205749824567256</v>
      </c>
      <c r="T932">
        <f ca="1"/>
        <v>1.597143436877508E-2</v>
      </c>
      <c r="U932">
        <f ca="1"/>
        <v>0</v>
      </c>
      <c r="V932">
        <f ca="1"/>
        <v>0</v>
      </c>
      <c r="W932">
        <f ca="1"/>
        <v>0</v>
      </c>
    </row>
    <row r="933" spans="18:23">
      <c r="R933" s="8">
        <v>915</v>
      </c>
      <c r="S933" s="202">
        <f ca="1"/>
        <v>-2.7629746395926817</v>
      </c>
      <c r="T933">
        <f ca="1"/>
        <v>1.3187043877101319E-2</v>
      </c>
      <c r="U933">
        <f ca="1"/>
        <v>0</v>
      </c>
      <c r="V933">
        <f ca="1"/>
        <v>0</v>
      </c>
      <c r="W933">
        <f ca="1"/>
        <v>0</v>
      </c>
    </row>
    <row r="934" spans="18:23">
      <c r="R934" s="8">
        <v>916</v>
      </c>
      <c r="S934" s="202">
        <f ca="1"/>
        <v>-1.7585866402373509</v>
      </c>
      <c r="T934">
        <f ca="1"/>
        <v>1.7088480670423459E-2</v>
      </c>
      <c r="U934">
        <f ca="1"/>
        <v>0</v>
      </c>
      <c r="V934">
        <f ca="1"/>
        <v>0</v>
      </c>
      <c r="W934">
        <f ca="1"/>
        <v>0</v>
      </c>
    </row>
    <row r="935" spans="18:23">
      <c r="R935" s="8">
        <v>917</v>
      </c>
      <c r="S935" s="202">
        <f ca="1"/>
        <v>1.7545559171754372</v>
      </c>
      <c r="T935">
        <f ca="1"/>
        <v>4.2305923603760273E-2</v>
      </c>
      <c r="U935">
        <f ca="1"/>
        <v>6.0398971861612069E-3</v>
      </c>
      <c r="V935">
        <f ca="1"/>
        <v>6.1676589006273586E-3</v>
      </c>
      <c r="W935">
        <f ca="1"/>
        <v>6.1676589006273586E-3</v>
      </c>
    </row>
    <row r="936" spans="18:23">
      <c r="R936" s="8">
        <v>918</v>
      </c>
      <c r="S936" s="202">
        <f ca="1"/>
        <v>-2.5052360707516814</v>
      </c>
      <c r="T936">
        <f ca="1"/>
        <v>1.4093885334109702E-2</v>
      </c>
      <c r="U936">
        <f ca="1"/>
        <v>0</v>
      </c>
      <c r="V936">
        <f ca="1"/>
        <v>0</v>
      </c>
      <c r="W936">
        <f ca="1"/>
        <v>0</v>
      </c>
    </row>
    <row r="937" spans="18:23">
      <c r="R937" s="8">
        <v>919</v>
      </c>
      <c r="S937" s="202">
        <f ca="1"/>
        <v>-1.2758953299882259</v>
      </c>
      <c r="T937">
        <f ca="1"/>
        <v>1.9355121287368569E-2</v>
      </c>
      <c r="U937">
        <f ca="1"/>
        <v>0</v>
      </c>
      <c r="V937">
        <f ca="1"/>
        <v>0</v>
      </c>
      <c r="W937">
        <f ca="1"/>
        <v>0</v>
      </c>
    </row>
    <row r="938" spans="18:23">
      <c r="R938" s="8">
        <v>920</v>
      </c>
      <c r="S938" s="202">
        <f ca="1"/>
        <v>-1.7713331076608794</v>
      </c>
      <c r="T938">
        <f ca="1"/>
        <v>1.7032367849601687E-2</v>
      </c>
      <c r="U938">
        <f ca="1"/>
        <v>0</v>
      </c>
      <c r="V938">
        <f ca="1"/>
        <v>0</v>
      </c>
      <c r="W938">
        <f ca="1"/>
        <v>0</v>
      </c>
    </row>
    <row r="939" spans="18:23">
      <c r="R939" s="8">
        <v>921</v>
      </c>
      <c r="S939" s="202">
        <f ca="1"/>
        <v>0.88437701706381022</v>
      </c>
      <c r="T939">
        <f ca="1"/>
        <v>3.3797550391022328E-2</v>
      </c>
      <c r="U939">
        <f ca="1"/>
        <v>1.7857105797922344E-3</v>
      </c>
      <c r="V939">
        <f ca="1"/>
        <v>1.8158869014443895E-3</v>
      </c>
      <c r="W939">
        <f ca="1"/>
        <v>1.8158869014443895E-3</v>
      </c>
    </row>
    <row r="940" spans="18:23">
      <c r="R940" s="8">
        <v>922</v>
      </c>
      <c r="S940" s="202">
        <f ca="1"/>
        <v>2.7432044682595755</v>
      </c>
      <c r="T940">
        <f ca="1"/>
        <v>5.460008910243009E-2</v>
      </c>
      <c r="U940">
        <f ca="1"/>
        <v>1.2186979935496115E-2</v>
      </c>
      <c r="V940">
        <f ca="1"/>
        <v>1.2519685030679923E-2</v>
      </c>
      <c r="W940">
        <f ca="1"/>
        <v>1.2519685030679923E-2</v>
      </c>
    </row>
    <row r="941" spans="18:23">
      <c r="R941" s="8">
        <v>923</v>
      </c>
      <c r="S941" s="202">
        <f ca="1"/>
        <v>-0.50017195073558973</v>
      </c>
      <c r="T941">
        <f ca="1"/>
        <v>2.3644316571247014E-2</v>
      </c>
      <c r="U941">
        <f ca="1"/>
        <v>0</v>
      </c>
      <c r="V941">
        <f ca="1"/>
        <v>0</v>
      </c>
      <c r="W941">
        <f ca="1"/>
        <v>0</v>
      </c>
    </row>
    <row r="942" spans="18:23">
      <c r="R942" s="8">
        <v>924</v>
      </c>
      <c r="S942" s="202">
        <f ca="1"/>
        <v>-2.4748110508100587</v>
      </c>
      <c r="T942">
        <f ca="1"/>
        <v>1.420496903106103E-2</v>
      </c>
      <c r="U942">
        <f ca="1"/>
        <v>0</v>
      </c>
      <c r="V942">
        <f ca="1"/>
        <v>0</v>
      </c>
      <c r="W942">
        <f ca="1"/>
        <v>0</v>
      </c>
    </row>
    <row r="943" spans="18:23">
      <c r="R943" s="8">
        <v>925</v>
      </c>
      <c r="S943" s="202">
        <f ca="1"/>
        <v>-2.8016239163511227</v>
      </c>
      <c r="T943">
        <f ca="1"/>
        <v>1.30561835966747E-2</v>
      </c>
      <c r="U943">
        <f ca="1"/>
        <v>0</v>
      </c>
      <c r="V943">
        <f ca="1"/>
        <v>0</v>
      </c>
      <c r="W943">
        <f ca="1"/>
        <v>0</v>
      </c>
    </row>
    <row r="944" spans="18:23">
      <c r="R944" s="8">
        <v>926</v>
      </c>
      <c r="S944" s="202">
        <f ca="1"/>
        <v>-3.5463984276301326E-2</v>
      </c>
      <c r="T944">
        <f ca="1"/>
        <v>2.6656548795552324E-2</v>
      </c>
      <c r="U944">
        <f ca="1"/>
        <v>0</v>
      </c>
      <c r="V944">
        <f ca="1"/>
        <v>0</v>
      </c>
      <c r="W944">
        <f ca="1"/>
        <v>0</v>
      </c>
    </row>
    <row r="945" spans="18:23">
      <c r="R945" s="8">
        <v>927</v>
      </c>
      <c r="S945" s="202">
        <f ca="1"/>
        <v>0.58440395864737715</v>
      </c>
      <c r="T945">
        <f ca="1"/>
        <v>3.1280159918970832E-2</v>
      </c>
      <c r="U945">
        <f ca="1"/>
        <v>5.2701534376648623E-4</v>
      </c>
      <c r="V945">
        <f ca="1"/>
        <v>5.3525790588286972E-4</v>
      </c>
      <c r="W945">
        <f ca="1"/>
        <v>5.3525790588286972E-4</v>
      </c>
    </row>
    <row r="946" spans="18:23">
      <c r="R946" s="8">
        <v>928</v>
      </c>
      <c r="S946" s="202">
        <f ca="1"/>
        <v>-0.74707104118904244</v>
      </c>
      <c r="T946">
        <f ca="1"/>
        <v>2.2184937062618551E-2</v>
      </c>
      <c r="U946">
        <f ca="1"/>
        <v>0</v>
      </c>
      <c r="V946">
        <f ca="1"/>
        <v>0</v>
      </c>
      <c r="W946">
        <f ca="1"/>
        <v>0</v>
      </c>
    </row>
    <row r="947" spans="18:23">
      <c r="R947" s="8">
        <v>929</v>
      </c>
      <c r="S947" s="202">
        <f ca="1"/>
        <v>-1.9171839117376503</v>
      </c>
      <c r="T947">
        <f ca="1"/>
        <v>1.6403267422393144E-2</v>
      </c>
      <c r="U947">
        <f ca="1"/>
        <v>0</v>
      </c>
      <c r="V947">
        <f ca="1"/>
        <v>0</v>
      </c>
      <c r="W947">
        <f ca="1"/>
        <v>0</v>
      </c>
    </row>
    <row r="948" spans="18:23">
      <c r="R948" s="8">
        <v>930</v>
      </c>
      <c r="S948" s="202">
        <f ca="1"/>
        <v>0.92254754593391597</v>
      </c>
      <c r="T948">
        <f ca="1"/>
        <v>3.4132081691395179E-2</v>
      </c>
      <c r="U948">
        <f ca="1"/>
        <v>1.9529762299786597E-3</v>
      </c>
      <c r="V948">
        <f ca="1"/>
        <v>1.986305802090152E-3</v>
      </c>
      <c r="W948">
        <f ca="1"/>
        <v>1.986305802090152E-3</v>
      </c>
    </row>
    <row r="949" spans="18:23">
      <c r="R949" s="8">
        <v>931</v>
      </c>
      <c r="S949" s="202">
        <f ca="1"/>
        <v>-0.7501568620048743</v>
      </c>
      <c r="T949">
        <f ca="1"/>
        <v>2.2167279171391684E-2</v>
      </c>
      <c r="U949">
        <f ca="1"/>
        <v>0</v>
      </c>
      <c r="V949">
        <f ca="1"/>
        <v>0</v>
      </c>
      <c r="W949">
        <f ca="1"/>
        <v>0</v>
      </c>
    </row>
    <row r="950" spans="18:23">
      <c r="R950" s="8">
        <v>932</v>
      </c>
      <c r="S950" s="202">
        <f ca="1"/>
        <v>-4.3789821302049576</v>
      </c>
      <c r="T950">
        <f ca="1"/>
        <v>8.6906200621680169E-3</v>
      </c>
      <c r="U950">
        <f ca="1"/>
        <v>0</v>
      </c>
      <c r="V950">
        <f ca="1"/>
        <v>0</v>
      </c>
      <c r="W950">
        <f ca="1"/>
        <v>0</v>
      </c>
    </row>
    <row r="951" spans="18:23">
      <c r="R951" s="8">
        <v>933</v>
      </c>
      <c r="S951" s="202">
        <f ca="1"/>
        <v>-3.6347174692775539</v>
      </c>
      <c r="T951">
        <f ca="1"/>
        <v>1.053067559023829E-2</v>
      </c>
      <c r="U951">
        <f ca="1"/>
        <v>0</v>
      </c>
      <c r="V951">
        <f ca="1"/>
        <v>0</v>
      </c>
      <c r="W951">
        <f ca="1"/>
        <v>0</v>
      </c>
    </row>
    <row r="952" spans="18:23">
      <c r="R952" s="8">
        <v>934</v>
      </c>
      <c r="S952" s="202">
        <f ca="1"/>
        <v>-0.39603050370800053</v>
      </c>
      <c r="T952">
        <f ca="1"/>
        <v>2.4288310144435422E-2</v>
      </c>
      <c r="U952">
        <f ca="1"/>
        <v>0</v>
      </c>
      <c r="V952">
        <f ca="1"/>
        <v>0</v>
      </c>
      <c r="W952">
        <f ca="1"/>
        <v>0</v>
      </c>
    </row>
    <row r="953" spans="18:23">
      <c r="R953" s="8">
        <v>935</v>
      </c>
      <c r="S953" s="202">
        <f ca="1"/>
        <v>-2.2335026659723392</v>
      </c>
      <c r="T953">
        <f ca="1"/>
        <v>1.5117582153972587E-2</v>
      </c>
      <c r="U953">
        <f ca="1"/>
        <v>0</v>
      </c>
      <c r="V953">
        <f ca="1"/>
        <v>0</v>
      </c>
      <c r="W953">
        <f ca="1"/>
        <v>0</v>
      </c>
    </row>
    <row r="954" spans="18:23">
      <c r="R954" s="8">
        <v>936</v>
      </c>
      <c r="S954" s="202">
        <f ca="1"/>
        <v>4.0190992442608504</v>
      </c>
      <c r="T954">
        <f ca="1"/>
        <v>7.5888428297096314E-2</v>
      </c>
      <c r="U954">
        <f ca="1"/>
        <v>2.2831149532829227E-2</v>
      </c>
      <c r="V954">
        <f ca="1"/>
        <v>2.3697459559960426E-2</v>
      </c>
      <c r="W954">
        <f ca="1"/>
        <v>2.3697459559960426E-2</v>
      </c>
    </row>
    <row r="955" spans="18:23">
      <c r="R955" s="8">
        <v>937</v>
      </c>
      <c r="S955" s="202">
        <f ca="1"/>
        <v>1.9204940144096649</v>
      </c>
      <c r="T955">
        <f ca="1"/>
        <v>4.415673068941154E-2</v>
      </c>
      <c r="U955">
        <f ca="1"/>
        <v>6.9653007289868403E-3</v>
      </c>
      <c r="V955">
        <f ca="1"/>
        <v>7.1190831832171576E-3</v>
      </c>
      <c r="W955">
        <f ca="1"/>
        <v>7.1190831832171576E-3</v>
      </c>
    </row>
    <row r="956" spans="18:23">
      <c r="R956" s="8">
        <v>938</v>
      </c>
      <c r="S956" s="202">
        <f ca="1"/>
        <v>-0.24077694541877104</v>
      </c>
      <c r="T956">
        <f ca="1"/>
        <v>2.5281083052565059E-2</v>
      </c>
      <c r="U956">
        <f ca="1"/>
        <v>0</v>
      </c>
      <c r="V956">
        <f ca="1"/>
        <v>0</v>
      </c>
      <c r="W956">
        <f ca="1"/>
        <v>0</v>
      </c>
    </row>
    <row r="957" spans="18:23">
      <c r="R957" s="8">
        <v>939</v>
      </c>
      <c r="S957" s="202">
        <f ca="1"/>
        <v>0.97710880058836114</v>
      </c>
      <c r="T957">
        <f ca="1"/>
        <v>3.4616020800513909E-2</v>
      </c>
      <c r="U957">
        <f ca="1"/>
        <v>2.1949457845380251E-3</v>
      </c>
      <c r="V957">
        <f ca="1"/>
        <v>2.2329359290048094E-3</v>
      </c>
      <c r="W957">
        <f ca="1"/>
        <v>2.2329359290048094E-3</v>
      </c>
    </row>
    <row r="958" spans="18:23">
      <c r="R958" s="8">
        <v>940</v>
      </c>
      <c r="S958" s="202">
        <f ca="1"/>
        <v>0.56416057511138873</v>
      </c>
      <c r="T958">
        <f ca="1"/>
        <v>3.11171923798573E-2</v>
      </c>
      <c r="U958">
        <f ca="1"/>
        <v>4.4553157420972045E-4</v>
      </c>
      <c r="V958">
        <f ca="1"/>
        <v>4.5246342006271276E-4</v>
      </c>
      <c r="W958">
        <f ca="1"/>
        <v>4.5246342006271276E-4</v>
      </c>
    </row>
    <row r="959" spans="18:23">
      <c r="R959" s="8">
        <v>941</v>
      </c>
      <c r="S959" s="202">
        <f ca="1"/>
        <v>0.27353065242404934</v>
      </c>
      <c r="T959">
        <f ca="1"/>
        <v>2.8868962538632217E-2</v>
      </c>
      <c r="U959">
        <f ca="1"/>
        <v>0</v>
      </c>
      <c r="V959">
        <f ca="1"/>
        <v>0</v>
      </c>
      <c r="W959">
        <f ca="1"/>
        <v>0</v>
      </c>
    </row>
    <row r="960" spans="18:23">
      <c r="R960" s="8">
        <v>942</v>
      </c>
      <c r="S960" s="202">
        <f ca="1"/>
        <v>0.19145198590198509</v>
      </c>
      <c r="T960">
        <f ca="1"/>
        <v>2.8263965332500477E-2</v>
      </c>
      <c r="U960">
        <f ca="1"/>
        <v>0</v>
      </c>
      <c r="V960">
        <f ca="1"/>
        <v>0</v>
      </c>
      <c r="W960">
        <f ca="1"/>
        <v>0</v>
      </c>
    </row>
    <row r="961" spans="18:23">
      <c r="R961" s="8">
        <v>943</v>
      </c>
      <c r="S961" s="202">
        <f ca="1"/>
        <v>-9.9782653007960506E-2</v>
      </c>
      <c r="T961">
        <f ca="1"/>
        <v>2.621779097999059E-2</v>
      </c>
      <c r="U961">
        <f ca="1"/>
        <v>0</v>
      </c>
      <c r="V961">
        <f ca="1"/>
        <v>0</v>
      </c>
      <c r="W961">
        <f ca="1"/>
        <v>0</v>
      </c>
    </row>
    <row r="962" spans="18:23">
      <c r="R962" s="8">
        <v>944</v>
      </c>
      <c r="S962" s="202">
        <f ca="1"/>
        <v>2.4880263437528201</v>
      </c>
      <c r="T962">
        <f ca="1"/>
        <v>5.1120724850468036E-2</v>
      </c>
      <c r="U962">
        <f ca="1"/>
        <v>1.0447297809515088E-2</v>
      </c>
      <c r="V962">
        <f ca="1"/>
        <v>1.0714334527890649E-2</v>
      </c>
      <c r="W962">
        <f ca="1"/>
        <v>1.0714334527890649E-2</v>
      </c>
    </row>
    <row r="963" spans="18:23">
      <c r="R963" s="8">
        <v>945</v>
      </c>
      <c r="S963" s="202">
        <f ca="1"/>
        <v>-1.1121468309691465</v>
      </c>
      <c r="T963">
        <f ca="1"/>
        <v>2.0190461780112471E-2</v>
      </c>
      <c r="U963">
        <f ca="1"/>
        <v>0</v>
      </c>
      <c r="V963">
        <f ca="1"/>
        <v>0</v>
      </c>
      <c r="W963">
        <f ca="1"/>
        <v>0</v>
      </c>
    </row>
    <row r="964" spans="18:23">
      <c r="R964" s="8">
        <v>946</v>
      </c>
      <c r="S964" s="202">
        <f ca="1"/>
        <v>1.36874014221924</v>
      </c>
      <c r="T964">
        <f ca="1"/>
        <v>3.8297023437561743E-2</v>
      </c>
      <c r="U964">
        <f ca="1"/>
        <v>4.035447103061942E-3</v>
      </c>
      <c r="V964">
        <f ca="1"/>
        <v>4.1127199092054435E-3</v>
      </c>
      <c r="W964">
        <f ca="1"/>
        <v>4.1127199092054435E-3</v>
      </c>
    </row>
    <row r="965" spans="18:23">
      <c r="R965" s="8">
        <v>947</v>
      </c>
      <c r="S965" s="202">
        <f ca="1"/>
        <v>-2.2107126733237537</v>
      </c>
      <c r="T965">
        <f ca="1"/>
        <v>1.5206745620686754E-2</v>
      </c>
      <c r="U965">
        <f ca="1"/>
        <v>0</v>
      </c>
      <c r="V965">
        <f ca="1"/>
        <v>0</v>
      </c>
      <c r="W965">
        <f ca="1"/>
        <v>0</v>
      </c>
    </row>
    <row r="966" spans="18:23">
      <c r="R966" s="8">
        <v>948</v>
      </c>
      <c r="S966" s="202">
        <f ca="1"/>
        <v>-0.17112819725681291</v>
      </c>
      <c r="T966">
        <f ca="1"/>
        <v>2.5739541762992802E-2</v>
      </c>
      <c r="U966">
        <f ca="1"/>
        <v>0</v>
      </c>
      <c r="V966">
        <f ca="1"/>
        <v>0</v>
      </c>
      <c r="W966">
        <f ca="1"/>
        <v>0</v>
      </c>
    </row>
    <row r="967" spans="18:23">
      <c r="R967" s="8">
        <v>949</v>
      </c>
      <c r="S967" s="202">
        <f ca="1"/>
        <v>0.75492701817147079</v>
      </c>
      <c r="T967">
        <f ca="1"/>
        <v>3.2687259104143038E-2</v>
      </c>
      <c r="U967">
        <f ca="1"/>
        <v>1.2305649363525892E-3</v>
      </c>
      <c r="V967">
        <f ca="1"/>
        <v>1.2506768338121045E-3</v>
      </c>
      <c r="W967">
        <f ca="1"/>
        <v>1.2506768338121045E-3</v>
      </c>
    </row>
    <row r="968" spans="18:23">
      <c r="R968" s="8">
        <v>950</v>
      </c>
      <c r="S968" s="202">
        <f ca="1"/>
        <v>-0.62333076741270776</v>
      </c>
      <c r="T968">
        <f ca="1"/>
        <v>2.2904724029594415E-2</v>
      </c>
      <c r="U968">
        <f ca="1"/>
        <v>0</v>
      </c>
      <c r="V968">
        <f ca="1"/>
        <v>0</v>
      </c>
      <c r="W968">
        <f ca="1"/>
        <v>0</v>
      </c>
    </row>
    <row r="969" spans="18:23">
      <c r="R969" s="8">
        <v>951</v>
      </c>
      <c r="S969" s="202">
        <f ca="1"/>
        <v>0.17775977348712563</v>
      </c>
      <c r="T969">
        <f ca="1"/>
        <v>2.8164281995656678E-2</v>
      </c>
      <c r="U969">
        <f ca="1"/>
        <v>0</v>
      </c>
      <c r="V969">
        <f ca="1"/>
        <v>0</v>
      </c>
      <c r="W969">
        <f ca="1"/>
        <v>0</v>
      </c>
    </row>
    <row r="970" spans="18:23">
      <c r="R970" s="8">
        <v>952</v>
      </c>
      <c r="S970" s="202">
        <f ca="1"/>
        <v>-0.40914474956268648</v>
      </c>
      <c r="T970">
        <f ca="1"/>
        <v>2.4206258208036482E-2</v>
      </c>
      <c r="U970">
        <f ca="1"/>
        <v>0</v>
      </c>
      <c r="V970">
        <f ca="1"/>
        <v>0</v>
      </c>
      <c r="W970">
        <f ca="1"/>
        <v>0</v>
      </c>
    </row>
    <row r="971" spans="18:23">
      <c r="R971" s="8">
        <v>953</v>
      </c>
      <c r="S971" s="202">
        <f ca="1"/>
        <v>-1.6072636310240296</v>
      </c>
      <c r="T971">
        <f ca="1"/>
        <v>1.7768933127033371E-2</v>
      </c>
      <c r="U971">
        <f ca="1"/>
        <v>0</v>
      </c>
      <c r="V971">
        <f ca="1"/>
        <v>0</v>
      </c>
      <c r="W971">
        <f ca="1"/>
        <v>0</v>
      </c>
    </row>
    <row r="972" spans="18:23">
      <c r="R972" s="8">
        <v>954</v>
      </c>
      <c r="S972" s="202">
        <f ca="1"/>
        <v>0.76365835662369363</v>
      </c>
      <c r="T972">
        <f ca="1"/>
        <v>3.2760986939220874E-2</v>
      </c>
      <c r="U972">
        <f ca="1"/>
        <v>1.2674288538915071E-3</v>
      </c>
      <c r="V972">
        <f ca="1"/>
        <v>1.2881899639558727E-3</v>
      </c>
      <c r="W972">
        <f ca="1"/>
        <v>1.2881899639558727E-3</v>
      </c>
    </row>
    <row r="973" spans="18:23">
      <c r="R973" s="8">
        <v>955</v>
      </c>
      <c r="S973" s="202">
        <f ca="1"/>
        <v>-0.82244420792798489</v>
      </c>
      <c r="T973">
        <f ca="1"/>
        <v>2.1757628776472134E-2</v>
      </c>
      <c r="U973">
        <f ca="1"/>
        <v>0</v>
      </c>
      <c r="V973">
        <f ca="1"/>
        <v>0</v>
      </c>
      <c r="W973">
        <f ca="1"/>
        <v>0</v>
      </c>
    </row>
    <row r="974" spans="18:23">
      <c r="R974" s="8">
        <v>956</v>
      </c>
      <c r="S974" s="202">
        <f ca="1"/>
        <v>2.9103868478246437</v>
      </c>
      <c r="T974">
        <f ca="1"/>
        <v>5.7007043930594983E-2</v>
      </c>
      <c r="U974">
        <f ca="1"/>
        <v>1.3390457349578562E-2</v>
      </c>
      <c r="V974">
        <f ca="1"/>
        <v>1.3772132544767656E-2</v>
      </c>
      <c r="W974">
        <f ca="1"/>
        <v>1.3772132544767656E-2</v>
      </c>
    </row>
    <row r="975" spans="18:23">
      <c r="R975" s="8">
        <v>957</v>
      </c>
      <c r="S975" s="202">
        <f ca="1"/>
        <v>0.53755872868725951</v>
      </c>
      <c r="T975">
        <f ca="1"/>
        <v>3.0904326866330503E-2</v>
      </c>
      <c r="U975">
        <f ca="1"/>
        <v>3.3909881744632192E-4</v>
      </c>
      <c r="V975">
        <f ca="1"/>
        <v>3.4433862779349554E-4</v>
      </c>
      <c r="W975">
        <f ca="1"/>
        <v>3.4433862779349554E-4</v>
      </c>
    </row>
    <row r="976" spans="18:23">
      <c r="R976" s="8">
        <v>958</v>
      </c>
      <c r="S976" s="202">
        <f ca="1"/>
        <v>-0.31994388083562192</v>
      </c>
      <c r="T976">
        <f ca="1"/>
        <v>2.4769879346397825E-2</v>
      </c>
      <c r="U976">
        <f ca="1"/>
        <v>0</v>
      </c>
      <c r="V976">
        <f ca="1"/>
        <v>0</v>
      </c>
      <c r="W976">
        <f ca="1"/>
        <v>0</v>
      </c>
    </row>
    <row r="977" spans="18:23">
      <c r="R977" s="8">
        <v>959</v>
      </c>
      <c r="S977" s="202">
        <f ca="1"/>
        <v>0.54792420523979213</v>
      </c>
      <c r="T977">
        <f ca="1"/>
        <v>3.098709674468211E-2</v>
      </c>
      <c r="U977">
        <f ca="1"/>
        <v>3.8048375662212523E-4</v>
      </c>
      <c r="V977">
        <f ca="1"/>
        <v>3.8637880011024015E-4</v>
      </c>
      <c r="W977">
        <f ca="1"/>
        <v>3.8637880011024015E-4</v>
      </c>
    </row>
    <row r="978" spans="18:23">
      <c r="R978" s="8">
        <v>960</v>
      </c>
      <c r="S978" s="202">
        <f ca="1"/>
        <v>-1.2218549859662782</v>
      </c>
      <c r="T978">
        <f ca="1"/>
        <v>1.9626908075952156E-2</v>
      </c>
      <c r="U978">
        <f ca="1"/>
        <v>0</v>
      </c>
      <c r="V978">
        <f ca="1"/>
        <v>0</v>
      </c>
      <c r="W978">
        <f ca="1"/>
        <v>0</v>
      </c>
    </row>
    <row r="979" spans="18:23">
      <c r="R979" s="8">
        <v>961</v>
      </c>
      <c r="S979" s="202">
        <f ca="1"/>
        <v>0.72420021772772492</v>
      </c>
      <c r="T979">
        <f ca="1"/>
        <v>3.2429117431062006E-2</v>
      </c>
      <c r="U979">
        <f ca="1"/>
        <v>1.1014940998120733E-3</v>
      </c>
      <c r="V979">
        <f ca="1"/>
        <v>1.119354340568287E-3</v>
      </c>
      <c r="W979">
        <f ca="1"/>
        <v>1.119354340568287E-3</v>
      </c>
    </row>
    <row r="980" spans="18:23">
      <c r="R980" s="8">
        <v>962</v>
      </c>
      <c r="S980" s="202">
        <f ca="1"/>
        <v>-0.62954022279690269</v>
      </c>
      <c r="T980">
        <f ca="1"/>
        <v>2.2868053809426754E-2</v>
      </c>
      <c r="U980">
        <f ca="1"/>
        <v>0</v>
      </c>
      <c r="V980">
        <f ca="1"/>
        <v>0</v>
      </c>
      <c r="W980">
        <f ca="1"/>
        <v>0</v>
      </c>
    </row>
    <row r="981" spans="18:23">
      <c r="R981" s="8">
        <v>963</v>
      </c>
      <c r="S981" s="202">
        <f ca="1"/>
        <v>0.47554481059186721</v>
      </c>
      <c r="T981">
        <f ca="1"/>
        <v>3.0413734092426245E-2</v>
      </c>
      <c r="U981">
        <f ca="1"/>
        <v>9.3802430494192846E-5</v>
      </c>
      <c r="V981">
        <f ca="1"/>
        <v>9.5228871583329683E-5</v>
      </c>
      <c r="W981">
        <f ca="1"/>
        <v>9.5228871583329683E-5</v>
      </c>
    </row>
    <row r="982" spans="18:23">
      <c r="R982" s="8">
        <v>964</v>
      </c>
      <c r="S982" s="202">
        <f ca="1"/>
        <v>1.7633929356484905</v>
      </c>
      <c r="T982">
        <f ca="1"/>
        <v>4.24025031187963E-2</v>
      </c>
      <c r="U982">
        <f ca="1"/>
        <v>6.0881869436792205E-3</v>
      </c>
      <c r="V982">
        <f ca="1"/>
        <v>6.2172641266128072E-3</v>
      </c>
      <c r="W982">
        <f ca="1"/>
        <v>6.2172641266128072E-3</v>
      </c>
    </row>
    <row r="983" spans="18:23">
      <c r="R983" s="8">
        <v>965</v>
      </c>
      <c r="S983" s="202">
        <f ca="1"/>
        <v>3.8776926272417933</v>
      </c>
      <c r="T983">
        <f ca="1"/>
        <v>7.3169305041196536E-2</v>
      </c>
      <c r="U983">
        <f ca="1"/>
        <v>2.1471587904879338E-2</v>
      </c>
      <c r="V983">
        <f ca="1"/>
        <v>2.2257118487444827E-2</v>
      </c>
      <c r="W983">
        <f ca="1"/>
        <v>2.2257118487444827E-2</v>
      </c>
    </row>
    <row r="984" spans="18:23">
      <c r="R984" s="8">
        <v>966</v>
      </c>
      <c r="S984" s="202">
        <f ca="1"/>
        <v>-1.6474566146398633</v>
      </c>
      <c r="T984">
        <f ca="1"/>
        <v>1.758559859580755E-2</v>
      </c>
      <c r="U984">
        <f ca="1"/>
        <v>0</v>
      </c>
      <c r="V984">
        <f ca="1"/>
        <v>0</v>
      </c>
      <c r="W984">
        <f ca="1"/>
        <v>0</v>
      </c>
    </row>
    <row r="985" spans="18:23">
      <c r="R985" s="8">
        <v>967</v>
      </c>
      <c r="S985" s="202">
        <f ca="1"/>
        <v>3.7690522369005692</v>
      </c>
      <c r="T985">
        <f ca="1"/>
        <v>7.1146612182834731E-2</v>
      </c>
      <c r="U985">
        <f ca="1"/>
        <v>2.0460241475698436E-2</v>
      </c>
      <c r="V985">
        <f ca="1"/>
        <v>2.118807990841777E-2</v>
      </c>
      <c r="W985">
        <f ca="1"/>
        <v>2.118807990841777E-2</v>
      </c>
    </row>
    <row r="986" spans="18:23">
      <c r="R986" s="8">
        <v>968</v>
      </c>
      <c r="S986" s="202">
        <f ca="1"/>
        <v>-0.57234614614769941</v>
      </c>
      <c r="T986">
        <f ca="1"/>
        <v>2.3208048183987803E-2</v>
      </c>
      <c r="U986">
        <f ca="1"/>
        <v>0</v>
      </c>
      <c r="V986">
        <f ca="1"/>
        <v>0</v>
      </c>
      <c r="W986">
        <f ca="1"/>
        <v>0</v>
      </c>
    </row>
    <row r="987" spans="18:23">
      <c r="R987" s="8">
        <v>969</v>
      </c>
      <c r="S987" s="202">
        <f ca="1"/>
        <v>-0.37783841289262771</v>
      </c>
      <c r="T987">
        <f ca="1"/>
        <v>2.440259336780087E-2</v>
      </c>
      <c r="U987">
        <f ca="1"/>
        <v>0</v>
      </c>
      <c r="V987">
        <f ca="1"/>
        <v>0</v>
      </c>
      <c r="W987">
        <f ca="1"/>
        <v>0</v>
      </c>
    </row>
    <row r="988" spans="18:23">
      <c r="R988" s="8">
        <v>970</v>
      </c>
      <c r="S988" s="202">
        <f ca="1"/>
        <v>-1.5226204232690603</v>
      </c>
      <c r="T988">
        <f ca="1"/>
        <v>1.8161295781135293E-2</v>
      </c>
      <c r="U988">
        <f ca="1"/>
        <v>0</v>
      </c>
      <c r="V988">
        <f ca="1"/>
        <v>0</v>
      </c>
      <c r="W988">
        <f ca="1"/>
        <v>0</v>
      </c>
    </row>
    <row r="989" spans="18:23">
      <c r="R989" s="8">
        <v>971</v>
      </c>
      <c r="S989" s="202">
        <f ca="1"/>
        <v>-1.9329957961927036</v>
      </c>
      <c r="T989">
        <f ca="1"/>
        <v>1.6336477467438007E-2</v>
      </c>
      <c r="U989">
        <f ca="1"/>
        <v>0</v>
      </c>
      <c r="V989">
        <f ca="1"/>
        <v>0</v>
      </c>
      <c r="W989">
        <f ca="1"/>
        <v>0</v>
      </c>
    </row>
    <row r="990" spans="18:23">
      <c r="R990" s="8">
        <v>972</v>
      </c>
      <c r="S990" s="202">
        <f ca="1"/>
        <v>2.2156903878492189</v>
      </c>
      <c r="T990">
        <f ca="1"/>
        <v>4.7651642525622748E-2</v>
      </c>
      <c r="U990">
        <f ca="1"/>
        <v>8.7127566470924442E-3</v>
      </c>
      <c r="V990">
        <f ca="1"/>
        <v>8.9203452296724405E-3</v>
      </c>
      <c r="W990">
        <f ca="1"/>
        <v>8.9203452296724405E-3</v>
      </c>
    </row>
    <row r="991" spans="18:23">
      <c r="R991" s="8">
        <v>973</v>
      </c>
      <c r="S991" s="202">
        <f ca="1"/>
        <v>0.47397992321269844</v>
      </c>
      <c r="T991">
        <f ca="1"/>
        <v>3.0401455517149834E-2</v>
      </c>
      <c r="U991">
        <f ca="1"/>
        <v>8.7663142855987433E-5</v>
      </c>
      <c r="V991">
        <f ca="1"/>
        <v>8.8995686425002353E-5</v>
      </c>
      <c r="W991">
        <f ca="1"/>
        <v>8.8995686425002353E-5</v>
      </c>
    </row>
    <row r="992" spans="18:23">
      <c r="R992" s="8">
        <v>974</v>
      </c>
      <c r="S992" s="202">
        <f ca="1"/>
        <v>0.4531647499190426</v>
      </c>
      <c r="T992">
        <f ca="1"/>
        <v>3.02386041395903E-2</v>
      </c>
      <c r="U992">
        <f ca="1"/>
        <v>6.2374540762202835E-6</v>
      </c>
      <c r="V992">
        <f ca="1"/>
        <v>6.3317600285451321E-6</v>
      </c>
      <c r="W992">
        <f ca="1"/>
        <v>6.3317600285451321E-6</v>
      </c>
    </row>
    <row r="993" spans="18:23">
      <c r="R993" s="8">
        <v>975</v>
      </c>
      <c r="S993" s="202">
        <f ca="1"/>
        <v>-3.7021098154678596</v>
      </c>
      <c r="T993">
        <f ca="1"/>
        <v>1.0349132814627956E-2</v>
      </c>
      <c r="U993">
        <f ca="1"/>
        <v>0</v>
      </c>
      <c r="V993">
        <f ca="1"/>
        <v>0</v>
      </c>
      <c r="W993">
        <f ca="1"/>
        <v>0</v>
      </c>
    </row>
    <row r="994" spans="18:23">
      <c r="R994" s="8">
        <v>976</v>
      </c>
      <c r="S994" s="202">
        <f ca="1"/>
        <v>-9.8658499866760688E-2</v>
      </c>
      <c r="T994">
        <f ca="1"/>
        <v>2.6225397173864035E-2</v>
      </c>
      <c r="U994">
        <f ca="1"/>
        <v>0</v>
      </c>
      <c r="V994">
        <f ca="1"/>
        <v>0</v>
      </c>
      <c r="W994">
        <f ca="1"/>
        <v>0</v>
      </c>
    </row>
    <row r="995" spans="18:23">
      <c r="R995" s="8">
        <v>977</v>
      </c>
      <c r="S995" s="202">
        <f ca="1"/>
        <v>-1.7417693303525104</v>
      </c>
      <c r="T995">
        <f ca="1"/>
        <v>1.7162797205735353E-2</v>
      </c>
      <c r="U995">
        <f ca="1"/>
        <v>0</v>
      </c>
      <c r="V995">
        <f ca="1"/>
        <v>0</v>
      </c>
      <c r="W995">
        <f ca="1"/>
        <v>0</v>
      </c>
    </row>
    <row r="996" spans="18:23">
      <c r="R996" s="8">
        <v>978</v>
      </c>
      <c r="S996" s="202">
        <f ca="1"/>
        <v>-0.77077537906797622</v>
      </c>
      <c r="T996">
        <f ca="1"/>
        <v>2.2049654653719782E-2</v>
      </c>
      <c r="U996">
        <f ca="1"/>
        <v>0</v>
      </c>
      <c r="V996">
        <f ca="1"/>
        <v>0</v>
      </c>
      <c r="W996">
        <f ca="1"/>
        <v>0</v>
      </c>
    </row>
    <row r="997" spans="18:23">
      <c r="R997" s="8">
        <v>979</v>
      </c>
      <c r="S997" s="202">
        <f ca="1"/>
        <v>2.0022627869895073</v>
      </c>
      <c r="T997">
        <f ca="1"/>
        <v>4.5098310092845074E-2</v>
      </c>
      <c r="U997">
        <f ca="1"/>
        <v>7.4360904307036076E-3</v>
      </c>
      <c r="V997">
        <f ca="1"/>
        <v>7.6037679867647619E-3</v>
      </c>
      <c r="W997">
        <f ca="1"/>
        <v>7.6037679867647619E-3</v>
      </c>
    </row>
    <row r="998" spans="18:23">
      <c r="R998" s="8">
        <v>980</v>
      </c>
      <c r="S998" s="202">
        <f ca="1"/>
        <v>-0.51747878331711517</v>
      </c>
      <c r="T998">
        <f ca="1"/>
        <v>2.3538960927346357E-2</v>
      </c>
      <c r="U998">
        <f ca="1"/>
        <v>0</v>
      </c>
      <c r="V998">
        <f ca="1"/>
        <v>0</v>
      </c>
      <c r="W998">
        <f ca="1"/>
        <v>0</v>
      </c>
    </row>
    <row r="999" spans="18:23">
      <c r="R999" s="8">
        <v>981</v>
      </c>
      <c r="S999" s="202">
        <f ca="1"/>
        <v>-1.0150265041440392</v>
      </c>
      <c r="T999">
        <f ca="1"/>
        <v>2.0702842094970315E-2</v>
      </c>
      <c r="U999">
        <f ca="1"/>
        <v>0</v>
      </c>
      <c r="V999">
        <f ca="1"/>
        <v>0</v>
      </c>
      <c r="W999">
        <f ca="1"/>
        <v>0</v>
      </c>
    </row>
    <row r="1000" spans="18:23">
      <c r="R1000" s="8">
        <v>982</v>
      </c>
      <c r="S1000" s="202">
        <f ca="1"/>
        <v>0.28080572936023235</v>
      </c>
      <c r="T1000">
        <f ca="1"/>
        <v>2.8923207486336706E-2</v>
      </c>
      <c r="U1000">
        <f ca="1"/>
        <v>0</v>
      </c>
      <c r="V1000">
        <f ca="1"/>
        <v>0</v>
      </c>
      <c r="W1000">
        <f ca="1"/>
        <v>0</v>
      </c>
    </row>
    <row r="1001" spans="18:23">
      <c r="R1001" s="8">
        <v>983</v>
      </c>
      <c r="S1001" s="202">
        <f ca="1"/>
        <v>-3.9073637066089377</v>
      </c>
      <c r="T1001">
        <f ca="1"/>
        <v>9.8152718940974493E-3</v>
      </c>
      <c r="U1001">
        <f ca="1"/>
        <v>0</v>
      </c>
      <c r="V1001">
        <f ca="1"/>
        <v>0</v>
      </c>
      <c r="W1001">
        <f ca="1"/>
        <v>0</v>
      </c>
    </row>
    <row r="1002" spans="18:23">
      <c r="R1002" s="8">
        <v>984</v>
      </c>
      <c r="S1002" s="202">
        <f ca="1"/>
        <v>-0.49416684889256707</v>
      </c>
      <c r="T1002">
        <f ca="1"/>
        <v>2.368098282082929E-2</v>
      </c>
      <c r="U1002">
        <f ca="1"/>
        <v>0</v>
      </c>
      <c r="V1002">
        <f ca="1"/>
        <v>0</v>
      </c>
      <c r="W1002">
        <f ca="1"/>
        <v>0</v>
      </c>
    </row>
    <row r="1003" spans="18:23">
      <c r="R1003" s="8">
        <v>985</v>
      </c>
      <c r="S1003" s="202">
        <f ca="1"/>
        <v>0.2056636420505718</v>
      </c>
      <c r="T1003">
        <f ca="1"/>
        <v>2.8367803534902335E-2</v>
      </c>
      <c r="U1003">
        <f ca="1"/>
        <v>0</v>
      </c>
      <c r="V1003">
        <f ca="1"/>
        <v>0</v>
      </c>
      <c r="W1003">
        <f ca="1"/>
        <v>0</v>
      </c>
    </row>
    <row r="1004" spans="18:23">
      <c r="R1004" s="8">
        <v>986</v>
      </c>
      <c r="S1004" s="202">
        <f ca="1"/>
        <v>0.35340070268683843</v>
      </c>
      <c r="T1004">
        <f ca="1"/>
        <v>2.9470109886573115E-2</v>
      </c>
      <c r="U1004">
        <f ca="1"/>
        <v>0</v>
      </c>
      <c r="V1004">
        <f ca="1"/>
        <v>0</v>
      </c>
      <c r="W1004">
        <f ca="1"/>
        <v>0</v>
      </c>
    </row>
    <row r="1005" spans="18:23">
      <c r="R1005" s="8">
        <v>987</v>
      </c>
      <c r="S1005" s="202">
        <f ca="1"/>
        <v>0.51140570688136711</v>
      </c>
      <c r="T1005">
        <f ca="1"/>
        <v>3.0696472379110811E-2</v>
      </c>
      <c r="U1005">
        <f ca="1"/>
        <v>2.351715738364759E-4</v>
      </c>
      <c r="V1005">
        <f ca="1"/>
        <v>2.387810426967876E-4</v>
      </c>
      <c r="W1005">
        <f ca="1"/>
        <v>2.387810426967876E-4</v>
      </c>
    </row>
    <row r="1006" spans="18:23">
      <c r="R1006" s="8">
        <v>988</v>
      </c>
      <c r="S1006" s="202">
        <f ca="1"/>
        <v>-1.6098069110667461</v>
      </c>
      <c r="T1006">
        <f ca="1"/>
        <v>1.7757275883641396E-2</v>
      </c>
      <c r="U1006">
        <f ca="1"/>
        <v>0</v>
      </c>
      <c r="V1006">
        <f ca="1"/>
        <v>0</v>
      </c>
      <c r="W1006">
        <f ca="1"/>
        <v>0</v>
      </c>
    </row>
    <row r="1007" spans="18:23">
      <c r="R1007" s="8">
        <v>989</v>
      </c>
      <c r="S1007" s="202">
        <f ca="1"/>
        <v>1.9654133494721699</v>
      </c>
      <c r="T1007">
        <f ca="1"/>
        <v>4.4671523428608771E-2</v>
      </c>
      <c r="U1007">
        <f ca="1"/>
        <v>7.2226970985854559E-3</v>
      </c>
      <c r="V1007">
        <f ca="1"/>
        <v>7.3840215399140581E-3</v>
      </c>
      <c r="W1007">
        <f ca="1"/>
        <v>7.3840215399140581E-3</v>
      </c>
    </row>
    <row r="1008" spans="18:23">
      <c r="R1008" s="8">
        <v>990</v>
      </c>
      <c r="S1008" s="202">
        <f ca="1"/>
        <v>-1.9348450600564493</v>
      </c>
      <c r="T1008">
        <f ca="1"/>
        <v>1.6328683896139784E-2</v>
      </c>
      <c r="U1008">
        <f ca="1"/>
        <v>0</v>
      </c>
      <c r="V1008">
        <f ca="1"/>
        <v>0</v>
      </c>
      <c r="W1008">
        <f ca="1"/>
        <v>0</v>
      </c>
    </row>
    <row r="1009" spans="18:23">
      <c r="R1009" s="8">
        <v>991</v>
      </c>
      <c r="S1009" s="202">
        <f ca="1"/>
        <v>-7.8064453961066732E-2</v>
      </c>
      <c r="T1009">
        <f ca="1"/>
        <v>2.6365130827731648E-2</v>
      </c>
      <c r="U1009">
        <f ca="1"/>
        <v>0</v>
      </c>
      <c r="V1009">
        <f ca="1"/>
        <v>0</v>
      </c>
      <c r="W1009">
        <f ca="1"/>
        <v>0</v>
      </c>
    </row>
    <row r="1010" spans="18:23">
      <c r="R1010" s="8">
        <v>992</v>
      </c>
      <c r="S1010" s="202">
        <f ca="1"/>
        <v>-1.3739236285934113</v>
      </c>
      <c r="T1010">
        <f ca="1"/>
        <v>1.8871674107248666E-2</v>
      </c>
      <c r="U1010">
        <f ca="1"/>
        <v>0</v>
      </c>
      <c r="V1010">
        <f ca="1"/>
        <v>0</v>
      </c>
      <c r="W1010">
        <f ca="1"/>
        <v>0</v>
      </c>
    </row>
    <row r="1011" spans="18:23">
      <c r="R1011" s="8">
        <v>993</v>
      </c>
      <c r="S1011" s="202">
        <f ca="1"/>
        <v>0.61319964809289518</v>
      </c>
      <c r="T1011">
        <f ca="1"/>
        <v>3.1513448646548328E-2</v>
      </c>
      <c r="U1011">
        <f ca="1"/>
        <v>6.4365970755523444E-4</v>
      </c>
      <c r="V1011">
        <f ca="1"/>
        <v>6.5380167612518153E-4</v>
      </c>
      <c r="W1011">
        <f ca="1"/>
        <v>6.5380167612518153E-4</v>
      </c>
    </row>
    <row r="1012" spans="18:23">
      <c r="R1012" s="8">
        <v>994</v>
      </c>
      <c r="S1012" s="202">
        <f ca="1"/>
        <v>-1.0363367437245998</v>
      </c>
      <c r="T1012">
        <f ca="1"/>
        <v>2.0589312884766973E-2</v>
      </c>
      <c r="U1012">
        <f ca="1"/>
        <v>0</v>
      </c>
      <c r="V1012">
        <f ca="1"/>
        <v>0</v>
      </c>
      <c r="W1012">
        <f ca="1"/>
        <v>0</v>
      </c>
    </row>
    <row r="1013" spans="18:23">
      <c r="R1013" s="8">
        <v>995</v>
      </c>
      <c r="S1013" s="202">
        <f ca="1"/>
        <v>-1.5046936815272653</v>
      </c>
      <c r="T1013">
        <f ca="1"/>
        <v>1.8245500393285551E-2</v>
      </c>
      <c r="U1013">
        <f ca="1"/>
        <v>0</v>
      </c>
      <c r="V1013">
        <f ca="1"/>
        <v>0</v>
      </c>
      <c r="W1013">
        <f ca="1"/>
        <v>0</v>
      </c>
    </row>
    <row r="1014" spans="18:23">
      <c r="R1014" s="8">
        <v>996</v>
      </c>
      <c r="S1014" s="202">
        <f ca="1"/>
        <v>0.30904873951422396</v>
      </c>
      <c r="T1014">
        <f ca="1"/>
        <v>2.9134762702538869E-2</v>
      </c>
      <c r="U1014">
        <f ca="1"/>
        <v>0</v>
      </c>
      <c r="V1014">
        <f ca="1"/>
        <v>0</v>
      </c>
      <c r="W1014">
        <f ca="1"/>
        <v>0</v>
      </c>
    </row>
    <row r="1015" spans="18:23">
      <c r="R1015" s="8">
        <v>997</v>
      </c>
      <c r="S1015" s="202">
        <f ca="1"/>
        <v>2.5014963967106278</v>
      </c>
      <c r="T1015">
        <f ca="1"/>
        <v>5.1298718335432279E-2</v>
      </c>
      <c r="U1015">
        <f ca="1"/>
        <v>1.053629455199721E-2</v>
      </c>
      <c r="V1015">
        <f ca="1"/>
        <v>1.0806543755258236E-2</v>
      </c>
      <c r="W1015">
        <f ca="1"/>
        <v>1.0806543755258236E-2</v>
      </c>
    </row>
    <row r="1016" spans="18:23">
      <c r="R1016" s="8">
        <v>998</v>
      </c>
      <c r="S1016" s="202">
        <f ca="1"/>
        <v>-0.37962668697729263</v>
      </c>
      <c r="T1016">
        <f ca="1"/>
        <v>2.4391335589428433E-2</v>
      </c>
      <c r="U1016">
        <f ca="1"/>
        <v>0</v>
      </c>
      <c r="V1016">
        <f ca="1"/>
        <v>0</v>
      </c>
      <c r="W1016">
        <f ca="1"/>
        <v>0</v>
      </c>
    </row>
    <row r="1017" spans="18:23">
      <c r="R1017" s="8">
        <v>999</v>
      </c>
      <c r="S1017" s="202">
        <f ca="1"/>
        <v>-3.5438081755652751</v>
      </c>
      <c r="T1017">
        <f ca="1"/>
        <v>1.0780624439886772E-2</v>
      </c>
      <c r="U1017">
        <f ca="1"/>
        <v>0</v>
      </c>
      <c r="V1017">
        <f ca="1"/>
        <v>0</v>
      </c>
      <c r="W1017">
        <f ca="1"/>
        <v>0</v>
      </c>
    </row>
    <row r="1018" spans="18:23">
      <c r="R1018" s="8">
        <v>1000</v>
      </c>
      <c r="S1018" s="202">
        <f ca="1"/>
        <v>-2.1363689833458794</v>
      </c>
      <c r="T1018">
        <f ca="1"/>
        <v>1.5501279674205814E-2</v>
      </c>
      <c r="U1018">
        <f ca="1"/>
        <v>0</v>
      </c>
      <c r="V1018">
        <f ca="1"/>
        <v>0</v>
      </c>
      <c r="W1018">
        <f ca="1"/>
        <v>0</v>
      </c>
    </row>
    <row r="1019" spans="18:23">
      <c r="R1019">
        <v>1001</v>
      </c>
      <c r="S1019">
        <f ca="1"/>
        <v>0.83025778562765273</v>
      </c>
      <c r="T1019">
        <f ca="1"/>
        <v>3.3328854891625223E-2</v>
      </c>
      <c r="U1019">
        <f ca="1"/>
        <v>1.5513628300936819E-3</v>
      </c>
      <c r="V1019">
        <f ca="1"/>
        <v>1.5772154034179083E-3</v>
      </c>
      <c r="W1019">
        <f ca="1"/>
        <v>1.5772154034179083E-3</v>
      </c>
    </row>
    <row r="1020" spans="18:23">
      <c r="R1020">
        <v>1002</v>
      </c>
      <c r="S1020">
        <f ca="1"/>
        <v>-2.4198139090667747</v>
      </c>
      <c r="T1020">
        <f ca="1"/>
        <v>1.4407993548807395E-2</v>
      </c>
      <c r="U1020">
        <f ca="1"/>
        <v>0</v>
      </c>
      <c r="V1020">
        <f ca="1"/>
        <v>0</v>
      </c>
      <c r="W1020">
        <f ca="1"/>
        <v>0</v>
      </c>
    </row>
    <row r="1021" spans="18:23">
      <c r="R1021">
        <v>1003</v>
      </c>
      <c r="S1021">
        <f ca="1"/>
        <v>2.8725566353879244</v>
      </c>
      <c r="T1021">
        <f ca="1"/>
        <v>5.6453270462930874E-2</v>
      </c>
      <c r="U1021">
        <f ca="1"/>
        <v>1.3113570615746507E-2</v>
      </c>
      <c r="V1021">
        <f ca="1"/>
        <v>1.3483722590099249E-2</v>
      </c>
      <c r="W1021">
        <f ca="1"/>
        <v>1.3483722590099249E-2</v>
      </c>
    </row>
    <row r="1022" spans="18:23">
      <c r="R1022">
        <v>1004</v>
      </c>
      <c r="S1022">
        <f ca="1"/>
        <v>2.341976219707909</v>
      </c>
      <c r="T1022">
        <f ca="1"/>
        <v>4.9230019037560094E-2</v>
      </c>
      <c r="U1022">
        <f ca="1"/>
        <v>9.5019449030611172E-3</v>
      </c>
      <c r="V1022">
        <f ca="1"/>
        <v>9.7358353672968908E-3</v>
      </c>
      <c r="W1022">
        <f ca="1"/>
        <v>9.7358353672968908E-3</v>
      </c>
    </row>
    <row r="1023" spans="18:23">
      <c r="R1023">
        <v>1005</v>
      </c>
      <c r="S1023">
        <f ca="1"/>
        <v>-1.3255890534364199</v>
      </c>
      <c r="T1023">
        <f ca="1"/>
        <v>1.9108518039803016E-2</v>
      </c>
      <c r="U1023">
        <f ca="1"/>
        <v>0</v>
      </c>
      <c r="V1023">
        <f ca="1"/>
        <v>0</v>
      </c>
      <c r="W1023">
        <f ca="1"/>
        <v>0</v>
      </c>
    </row>
    <row r="1024" spans="18:23">
      <c r="R1024">
        <v>1006</v>
      </c>
      <c r="S1024">
        <f ca="1"/>
        <v>0.25874462800293707</v>
      </c>
      <c r="T1024">
        <f ca="1"/>
        <v>2.8759027231858525E-2</v>
      </c>
      <c r="U1024">
        <f ca="1"/>
        <v>0</v>
      </c>
      <c r="V1024">
        <f ca="1"/>
        <v>0</v>
      </c>
      <c r="W1024">
        <f ca="1"/>
        <v>0</v>
      </c>
    </row>
    <row r="1025" spans="18:23">
      <c r="R1025">
        <v>1007</v>
      </c>
      <c r="S1025">
        <f ca="1"/>
        <v>1.2085631430711119</v>
      </c>
      <c r="T1025">
        <f ca="1"/>
        <v>3.6746408893989148E-2</v>
      </c>
      <c r="U1025">
        <f ca="1"/>
        <v>3.2601398312756442E-3</v>
      </c>
      <c r="V1025">
        <f ca="1"/>
        <v>3.3200390469214623E-3</v>
      </c>
      <c r="W1025">
        <f ca="1"/>
        <v>3.3200390469214623E-3</v>
      </c>
    </row>
    <row r="1026" spans="18:23">
      <c r="R1026">
        <v>1008</v>
      </c>
      <c r="S1026">
        <f ca="1"/>
        <v>1.0229464599993314</v>
      </c>
      <c r="T1026">
        <f ca="1"/>
        <v>3.5027884309563287E-2</v>
      </c>
      <c r="U1026">
        <f ca="1"/>
        <v>2.4008775390627138E-3</v>
      </c>
      <c r="V1026">
        <f ca="1"/>
        <v>2.4429263694025725E-3</v>
      </c>
      <c r="W1026">
        <f ca="1"/>
        <v>2.4429263694025725E-3</v>
      </c>
    </row>
    <row r="1027" spans="18:23">
      <c r="R1027">
        <v>1009</v>
      </c>
      <c r="S1027">
        <f ca="1"/>
        <v>-2.9310161789322549</v>
      </c>
      <c r="T1027">
        <f ca="1"/>
        <v>1.2627459958921835E-2</v>
      </c>
      <c r="U1027">
        <f ca="1"/>
        <v>0</v>
      </c>
      <c r="V1027">
        <f ca="1"/>
        <v>0</v>
      </c>
      <c r="W1027">
        <f ca="1"/>
        <v>0</v>
      </c>
    </row>
    <row r="1028" spans="18:23">
      <c r="R1028">
        <v>1010</v>
      </c>
      <c r="S1028">
        <f ca="1"/>
        <v>1.9260457464074423</v>
      </c>
      <c r="T1028">
        <f ca="1"/>
        <v>4.4220032967921388E-2</v>
      </c>
      <c r="U1028">
        <f ca="1"/>
        <v>6.9969518682417645E-3</v>
      </c>
      <c r="V1028">
        <f ca="1"/>
        <v>7.1516545893860698E-3</v>
      </c>
      <c r="W1028">
        <f ca="1"/>
        <v>7.1516545893860698E-3</v>
      </c>
    </row>
    <row r="1029" spans="18:23">
      <c r="R1029">
        <v>1011</v>
      </c>
      <c r="S1029">
        <f ca="1"/>
        <v>2.250330524090677</v>
      </c>
      <c r="T1029">
        <f ca="1"/>
        <v>4.807948381909935E-2</v>
      </c>
      <c r="U1029">
        <f ca="1"/>
        <v>8.9266772938307454E-3</v>
      </c>
      <c r="V1029">
        <f ca="1"/>
        <v>9.141272312084274E-3</v>
      </c>
      <c r="W1029">
        <f ca="1"/>
        <v>9.141272312084274E-3</v>
      </c>
    </row>
    <row r="1030" spans="18:23">
      <c r="R1030">
        <v>1012</v>
      </c>
      <c r="S1030">
        <f ca="1"/>
        <v>0.7542089706844719</v>
      </c>
      <c r="T1030">
        <f ca="1"/>
        <v>3.2681203265921971E-2</v>
      </c>
      <c r="U1030">
        <f ca="1"/>
        <v>1.2275370172420558E-3</v>
      </c>
      <c r="V1030">
        <f ca="1"/>
        <v>1.2475957106305214E-3</v>
      </c>
      <c r="W1030">
        <f ca="1"/>
        <v>1.2475957106305214E-3</v>
      </c>
    </row>
    <row r="1031" spans="18:23">
      <c r="R1031">
        <v>1013</v>
      </c>
      <c r="S1031">
        <f ca="1"/>
        <v>-4.2485091162822535</v>
      </c>
      <c r="T1031">
        <f ca="1"/>
        <v>8.9881875479723376E-3</v>
      </c>
      <c r="U1031">
        <f ca="1"/>
        <v>0</v>
      </c>
      <c r="V1031">
        <f ca="1"/>
        <v>0</v>
      </c>
      <c r="W1031">
        <f ca="1"/>
        <v>0</v>
      </c>
    </row>
    <row r="1032" spans="18:23">
      <c r="R1032">
        <v>1014</v>
      </c>
      <c r="S1032">
        <f ca="1"/>
        <v>0.31992308870667024</v>
      </c>
      <c r="T1032">
        <f ca="1"/>
        <v>2.9216629356617119E-2</v>
      </c>
      <c r="U1032">
        <f ca="1"/>
        <v>0</v>
      </c>
      <c r="V1032">
        <f ca="1"/>
        <v>0</v>
      </c>
      <c r="W1032">
        <f ca="1"/>
        <v>0</v>
      </c>
    </row>
    <row r="1033" spans="18:23">
      <c r="R1033">
        <v>1015</v>
      </c>
      <c r="S1033">
        <f ca="1"/>
        <v>-0.72707836540658111</v>
      </c>
      <c r="T1033">
        <f ca="1"/>
        <v>2.229968177020902E-2</v>
      </c>
      <c r="U1033">
        <f ca="1"/>
        <v>0</v>
      </c>
      <c r="V1033">
        <f ca="1"/>
        <v>0</v>
      </c>
      <c r="W1033">
        <f ca="1"/>
        <v>0</v>
      </c>
    </row>
    <row r="1034" spans="18:23">
      <c r="R1034">
        <v>1016</v>
      </c>
      <c r="S1034">
        <f ca="1"/>
        <v>-0.52671202758977775</v>
      </c>
      <c r="T1034">
        <f ca="1"/>
        <v>2.3482945560663188E-2</v>
      </c>
      <c r="U1034">
        <f ca="1"/>
        <v>0</v>
      </c>
      <c r="V1034">
        <f ca="1"/>
        <v>0</v>
      </c>
      <c r="W1034">
        <f ca="1"/>
        <v>0</v>
      </c>
    </row>
    <row r="1035" spans="18:23">
      <c r="R1035">
        <v>1017</v>
      </c>
      <c r="S1035">
        <f ca="1"/>
        <v>-1.024073277451556</v>
      </c>
      <c r="T1035">
        <f ca="1"/>
        <v>2.0654569606014684E-2</v>
      </c>
      <c r="U1035">
        <f ca="1"/>
        <v>0</v>
      </c>
      <c r="V1035">
        <f ca="1"/>
        <v>0</v>
      </c>
      <c r="W1035">
        <f ca="1"/>
        <v>0</v>
      </c>
    </row>
    <row r="1036" spans="18:23">
      <c r="R1036">
        <v>1018</v>
      </c>
      <c r="S1036">
        <f ca="1"/>
        <v>-8.9102012351512834E-3</v>
      </c>
      <c r="T1036">
        <f ca="1"/>
        <v>2.6839823219698931E-2</v>
      </c>
      <c r="U1036">
        <f ca="1"/>
        <v>0</v>
      </c>
      <c r="V1036">
        <f ca="1"/>
        <v>0</v>
      </c>
      <c r="W1036">
        <f ca="1"/>
        <v>0</v>
      </c>
    </row>
    <row r="1037" spans="18:23">
      <c r="R1037">
        <v>1019</v>
      </c>
      <c r="S1037">
        <f ca="1"/>
        <v>0.12493863386027873</v>
      </c>
      <c r="T1037">
        <f ca="1"/>
        <v>2.7783011712262752E-2</v>
      </c>
      <c r="U1037">
        <f ca="1"/>
        <v>0</v>
      </c>
      <c r="V1037">
        <f ca="1"/>
        <v>0</v>
      </c>
      <c r="W1037">
        <f ca="1"/>
        <v>0</v>
      </c>
    </row>
    <row r="1038" spans="18:23">
      <c r="R1038">
        <v>1020</v>
      </c>
      <c r="S1038">
        <f ca="1"/>
        <v>2.6976479572064589</v>
      </c>
      <c r="T1038">
        <f ca="1"/>
        <v>5.3962007085016687E-2</v>
      </c>
      <c r="U1038">
        <f ca="1"/>
        <v>1.1867938926789414E-2</v>
      </c>
      <c r="V1038">
        <f ca="1"/>
        <v>1.2188147829015393E-2</v>
      </c>
      <c r="W1038">
        <f ca="1"/>
        <v>1.2188147829015393E-2</v>
      </c>
    </row>
    <row r="1039" spans="18:23">
      <c r="R1039">
        <v>1021</v>
      </c>
      <c r="S1039">
        <f ca="1"/>
        <v>0.26058658961893605</v>
      </c>
      <c r="T1039">
        <f ca="1"/>
        <v>2.8772699507535682E-2</v>
      </c>
      <c r="U1039">
        <f ca="1"/>
        <v>0</v>
      </c>
      <c r="V1039">
        <f ca="1"/>
        <v>0</v>
      </c>
      <c r="W1039">
        <f ca="1"/>
        <v>0</v>
      </c>
    </row>
    <row r="1040" spans="18:23">
      <c r="R1040">
        <v>1022</v>
      </c>
      <c r="S1040">
        <f ca="1"/>
        <v>2.15645553576935</v>
      </c>
      <c r="T1040">
        <f ca="1"/>
        <v>4.692883414133299E-2</v>
      </c>
      <c r="U1040">
        <f ca="1"/>
        <v>8.3513524549475651E-3</v>
      </c>
      <c r="V1040">
        <f ca="1"/>
        <v>8.5473120720545893E-3</v>
      </c>
      <c r="W1040">
        <f ca="1"/>
        <v>8.5473120720545893E-3</v>
      </c>
    </row>
    <row r="1041" spans="18:23">
      <c r="R1041">
        <v>1023</v>
      </c>
      <c r="S1041">
        <f ca="1"/>
        <v>-4.7755903383986427</v>
      </c>
      <c r="T1041">
        <f ca="1"/>
        <v>7.8452205539321831E-3</v>
      </c>
      <c r="U1041">
        <f ca="1"/>
        <v>0</v>
      </c>
      <c r="V1041">
        <f ca="1"/>
        <v>0</v>
      </c>
      <c r="W1041">
        <f ca="1"/>
        <v>0</v>
      </c>
    </row>
    <row r="1042" spans="18:23">
      <c r="R1042">
        <v>1024</v>
      </c>
      <c r="S1042">
        <f ca="1"/>
        <v>2.2664540928277117</v>
      </c>
      <c r="T1042">
        <f ca="1"/>
        <v>4.8279934504957628E-2</v>
      </c>
      <c r="U1042">
        <f ca="1"/>
        <v>9.0269026367598842E-3</v>
      </c>
      <c r="V1042">
        <f ca="1"/>
        <v>9.2448117708025836E-3</v>
      </c>
      <c r="W1042">
        <f ca="1"/>
        <v>9.2448117708025836E-3</v>
      </c>
    </row>
    <row r="1043" spans="18:23">
      <c r="R1043">
        <v>1025</v>
      </c>
      <c r="S1043">
        <f ca="1"/>
        <v>-2.7350229668037609</v>
      </c>
      <c r="T1043">
        <f ca="1"/>
        <v>1.3282500312723844E-2</v>
      </c>
      <c r="U1043">
        <f ca="1"/>
        <v>0</v>
      </c>
      <c r="V1043">
        <f ca="1"/>
        <v>0</v>
      </c>
      <c r="W1043">
        <f ca="1"/>
        <v>0</v>
      </c>
    </row>
    <row r="1044" spans="18:23">
      <c r="R1044">
        <v>1026</v>
      </c>
      <c r="S1044">
        <f ca="1"/>
        <v>-4.1307356044578132</v>
      </c>
      <c r="T1044">
        <f ca="1"/>
        <v>9.2655313019363843E-3</v>
      </c>
      <c r="U1044">
        <f ca="1"/>
        <v>0</v>
      </c>
      <c r="V1044">
        <f ca="1"/>
        <v>0</v>
      </c>
      <c r="W1044">
        <f ca="1"/>
        <v>0</v>
      </c>
    </row>
    <row r="1045" spans="18:23">
      <c r="R1045">
        <v>1027</v>
      </c>
      <c r="S1045">
        <f ca="1"/>
        <v>0.8662091931506376</v>
      </c>
      <c r="T1045">
        <f ca="1"/>
        <v>3.3639478962703674E-2</v>
      </c>
      <c r="U1045">
        <f ca="1"/>
        <v>1.7066748656329074E-3</v>
      </c>
      <c r="V1045">
        <f ca="1"/>
        <v>1.735380692252224E-3</v>
      </c>
      <c r="W1045">
        <f ca="1"/>
        <v>1.735380692252224E-3</v>
      </c>
    </row>
    <row r="1046" spans="18:23">
      <c r="R1046">
        <v>1028</v>
      </c>
      <c r="S1046">
        <f ca="1"/>
        <v>-0.86922447241875</v>
      </c>
      <c r="T1046">
        <f ca="1"/>
        <v>2.1496569878738499E-2</v>
      </c>
      <c r="U1046">
        <f ca="1"/>
        <v>0</v>
      </c>
      <c r="V1046">
        <f ca="1"/>
        <v>0</v>
      </c>
      <c r="W1046">
        <f ca="1"/>
        <v>0</v>
      </c>
    </row>
    <row r="1047" spans="18:23">
      <c r="R1047">
        <v>1029</v>
      </c>
      <c r="S1047">
        <f ca="1"/>
        <v>-3.1974987092770291</v>
      </c>
      <c r="T1047">
        <f ca="1"/>
        <v>1.17883448466354E-2</v>
      </c>
      <c r="U1047">
        <f ca="1"/>
        <v>0</v>
      </c>
      <c r="V1047">
        <f ca="1"/>
        <v>0</v>
      </c>
      <c r="W1047">
        <f ca="1"/>
        <v>0</v>
      </c>
    </row>
    <row r="1048" spans="18:23">
      <c r="R1048">
        <v>1030</v>
      </c>
      <c r="S1048">
        <f ca="1"/>
        <v>0.99961940586819842</v>
      </c>
      <c r="T1048">
        <f ca="1"/>
        <v>3.4817675835094569E-2</v>
      </c>
      <c r="U1048">
        <f ca="1"/>
        <v>2.2957733018283549E-3</v>
      </c>
      <c r="V1048">
        <f ca="1"/>
        <v>2.3357400471353171E-3</v>
      </c>
      <c r="W1048">
        <f ca="1"/>
        <v>2.3357400471353171E-3</v>
      </c>
    </row>
    <row r="1049" spans="18:23">
      <c r="R1049">
        <v>1031</v>
      </c>
      <c r="S1049">
        <f ca="1"/>
        <v>-0.96961273767153278</v>
      </c>
      <c r="T1049">
        <f ca="1"/>
        <v>2.0946874462137312E-2</v>
      </c>
      <c r="U1049">
        <f ca="1"/>
        <v>0</v>
      </c>
      <c r="V1049">
        <f ca="1"/>
        <v>0</v>
      </c>
      <c r="W1049">
        <f ca="1"/>
        <v>0</v>
      </c>
    </row>
    <row r="1050" spans="18:23">
      <c r="R1050">
        <v>1032</v>
      </c>
      <c r="S1050">
        <f ca="1"/>
        <v>-0.6857236101368851</v>
      </c>
      <c r="T1050">
        <f ca="1"/>
        <v>2.2538917588050853E-2</v>
      </c>
      <c r="U1050">
        <f ca="1"/>
        <v>0</v>
      </c>
      <c r="V1050">
        <f ca="1"/>
        <v>0</v>
      </c>
      <c r="W1050">
        <f ca="1"/>
        <v>0</v>
      </c>
    </row>
    <row r="1051" spans="18:23">
      <c r="R1051">
        <v>1033</v>
      </c>
      <c r="S1051">
        <f ca="1"/>
        <v>-2.4743320138931639</v>
      </c>
      <c r="T1051">
        <f ca="1"/>
        <v>1.4206725008541816E-2</v>
      </c>
      <c r="U1051">
        <f ca="1"/>
        <v>0</v>
      </c>
      <c r="V1051">
        <f ca="1"/>
        <v>0</v>
      </c>
      <c r="W1051">
        <f ca="1"/>
        <v>0</v>
      </c>
    </row>
    <row r="1052" spans="18:23">
      <c r="R1052">
        <v>1034</v>
      </c>
      <c r="S1052">
        <f ca="1"/>
        <v>-3.7852504846512312</v>
      </c>
      <c r="T1052">
        <f ca="1"/>
        <v>1.0129473268786942E-2</v>
      </c>
      <c r="U1052">
        <f ca="1"/>
        <v>0</v>
      </c>
      <c r="V1052">
        <f ca="1"/>
        <v>0</v>
      </c>
      <c r="W1052">
        <f ca="1"/>
        <v>0</v>
      </c>
    </row>
    <row r="1053" spans="18:23">
      <c r="R1053">
        <v>1035</v>
      </c>
      <c r="S1053">
        <f ca="1"/>
        <v>0.76383443150262764</v>
      </c>
      <c r="T1053">
        <f ca="1"/>
        <v>3.2762475433145928E-2</v>
      </c>
      <c r="U1053">
        <f ca="1"/>
        <v>1.2681731008540344E-3</v>
      </c>
      <c r="V1053">
        <f ca="1"/>
        <v>1.2889473458848879E-3</v>
      </c>
      <c r="W1053">
        <f ca="1"/>
        <v>1.2889473458848879E-3</v>
      </c>
    </row>
    <row r="1054" spans="18:23">
      <c r="R1054">
        <v>1036</v>
      </c>
      <c r="S1054">
        <f ca="1"/>
        <v>-3.4914530731056006</v>
      </c>
      <c r="T1054">
        <f ca="1"/>
        <v>1.0927254369791372E-2</v>
      </c>
      <c r="U1054">
        <f ca="1"/>
        <v>0</v>
      </c>
      <c r="V1054">
        <f ca="1"/>
        <v>0</v>
      </c>
      <c r="W1054">
        <f ca="1"/>
        <v>0</v>
      </c>
    </row>
    <row r="1055" spans="18:23">
      <c r="R1055">
        <v>1037</v>
      </c>
      <c r="S1055">
        <f ca="1"/>
        <v>2.7626804534669001</v>
      </c>
      <c r="T1055">
        <f ca="1"/>
        <v>5.487517438203926E-2</v>
      </c>
      <c r="U1055">
        <f ca="1"/>
        <v>1.23245225753007E-2</v>
      </c>
      <c r="V1055">
        <f ca="1"/>
        <v>1.2662677738048205E-2</v>
      </c>
      <c r="W1055">
        <f ca="1"/>
        <v>1.2662677738048205E-2</v>
      </c>
    </row>
    <row r="1056" spans="18:23">
      <c r="R1056">
        <v>1038</v>
      </c>
      <c r="S1056">
        <f ca="1"/>
        <v>0.76702309603581709</v>
      </c>
      <c r="T1056">
        <f ca="1"/>
        <v>3.2789443327925459E-2</v>
      </c>
      <c r="U1056">
        <f ca="1"/>
        <v>1.2816570482437999E-3</v>
      </c>
      <c r="V1056">
        <f ca="1"/>
        <v>1.3026694588184132E-3</v>
      </c>
      <c r="W1056">
        <f ca="1"/>
        <v>1.3026694588184132E-3</v>
      </c>
    </row>
    <row r="1057" spans="18:23">
      <c r="R1057">
        <v>1039</v>
      </c>
      <c r="S1057">
        <f ca="1"/>
        <v>-0.37412484079984837</v>
      </c>
      <c r="T1057">
        <f ca="1"/>
        <v>2.4425988136950492E-2</v>
      </c>
      <c r="U1057">
        <f ca="1"/>
        <v>0</v>
      </c>
      <c r="V1057">
        <f ca="1"/>
        <v>0</v>
      </c>
      <c r="W1057">
        <f ca="1"/>
        <v>0</v>
      </c>
    </row>
    <row r="1058" spans="18:23">
      <c r="R1058">
        <v>1040</v>
      </c>
      <c r="S1058">
        <f ca="1"/>
        <v>1.5305428076443421</v>
      </c>
      <c r="T1058">
        <f ca="1"/>
        <v>3.9929816735138381E-2</v>
      </c>
      <c r="U1058">
        <f ca="1"/>
        <v>4.8518437518502606E-3</v>
      </c>
      <c r="V1058">
        <f ca="1"/>
        <v>4.9487103677697142E-3</v>
      </c>
      <c r="W1058">
        <f ca="1"/>
        <v>4.9487103677697142E-3</v>
      </c>
    </row>
    <row r="1059" spans="18:23">
      <c r="R1059">
        <v>1041</v>
      </c>
      <c r="S1059">
        <f ca="1"/>
        <v>1.8279978160207182</v>
      </c>
      <c r="T1059">
        <f ca="1"/>
        <v>4.3115298086533659E-2</v>
      </c>
      <c r="U1059">
        <f ca="1"/>
        <v>6.4445844275478996E-3</v>
      </c>
      <c r="V1059">
        <f ca="1"/>
        <v>6.5835145168666792E-3</v>
      </c>
      <c r="W1059">
        <f ca="1"/>
        <v>6.5835145168666792E-3</v>
      </c>
    </row>
    <row r="1060" spans="18:23">
      <c r="R1060">
        <v>1042</v>
      </c>
      <c r="S1060">
        <f ca="1"/>
        <v>0.49605847557308907</v>
      </c>
      <c r="T1060">
        <f ca="1"/>
        <v>3.0575149787325274E-2</v>
      </c>
      <c r="U1060">
        <f ca="1"/>
        <v>1.7451027794370723E-4</v>
      </c>
      <c r="V1060">
        <f ca="1"/>
        <v>1.7717811688748556E-4</v>
      </c>
      <c r="W1060">
        <f ca="1"/>
        <v>1.7717811688748556E-4</v>
      </c>
    </row>
    <row r="1061" spans="18:23">
      <c r="R1061">
        <v>1043</v>
      </c>
      <c r="S1061">
        <f ca="1"/>
        <v>2.2138819184971745</v>
      </c>
      <c r="T1061">
        <f ca="1"/>
        <v>4.7629410935573026E-2</v>
      </c>
      <c r="U1061">
        <f ca="1"/>
        <v>8.7016408520675832E-3</v>
      </c>
      <c r="V1061">
        <f ca="1"/>
        <v>8.9088678660460309E-3</v>
      </c>
      <c r="W1061">
        <f ca="1"/>
        <v>8.9088678660460309E-3</v>
      </c>
    </row>
    <row r="1062" spans="18:23">
      <c r="R1062">
        <v>1044</v>
      </c>
      <c r="S1062">
        <f ca="1"/>
        <v>2.686044857540713</v>
      </c>
      <c r="T1062">
        <f ca="1"/>
        <v>5.3800684579418938E-2</v>
      </c>
      <c r="U1062">
        <f ca="1"/>
        <v>1.1787277673990539E-2</v>
      </c>
      <c r="V1062">
        <f ca="1"/>
        <v>1.2104359478084734E-2</v>
      </c>
      <c r="W1062">
        <f ca="1"/>
        <v>1.2104359478084734E-2</v>
      </c>
    </row>
    <row r="1063" spans="18:23">
      <c r="R1063">
        <v>1045</v>
      </c>
      <c r="S1063">
        <f ca="1"/>
        <v>-1.3620682027842315</v>
      </c>
      <c r="T1063">
        <f ca="1"/>
        <v>1.8929493678233284E-2</v>
      </c>
      <c r="U1063">
        <f ca="1"/>
        <v>0</v>
      </c>
      <c r="V1063">
        <f ca="1"/>
        <v>0</v>
      </c>
      <c r="W1063">
        <f ca="1"/>
        <v>0</v>
      </c>
    </row>
    <row r="1064" spans="18:23">
      <c r="R1064">
        <v>1046</v>
      </c>
      <c r="S1064">
        <f ca="1"/>
        <v>1.0120648315669374</v>
      </c>
      <c r="T1064">
        <f ca="1"/>
        <v>3.4929668580155691E-2</v>
      </c>
      <c r="U1064">
        <f ca="1"/>
        <v>2.351769674358916E-3</v>
      </c>
      <c r="V1064">
        <f ca="1"/>
        <v>2.3928429420100247E-3</v>
      </c>
      <c r="W1064">
        <f ca="1"/>
        <v>2.3928429420100247E-3</v>
      </c>
    </row>
    <row r="1065" spans="18:23">
      <c r="R1065">
        <v>1047</v>
      </c>
      <c r="S1065">
        <f ca="1"/>
        <v>-3.7420623696225754</v>
      </c>
      <c r="T1065">
        <f ca="1"/>
        <v>1.024298901467267E-2</v>
      </c>
      <c r="U1065">
        <f ca="1"/>
        <v>0</v>
      </c>
      <c r="V1065">
        <f ca="1"/>
        <v>0</v>
      </c>
      <c r="W1065">
        <f ca="1"/>
        <v>0</v>
      </c>
    </row>
    <row r="1066" spans="18:23">
      <c r="R1066">
        <v>1048</v>
      </c>
      <c r="S1066">
        <f ca="1"/>
        <v>-2.8546934110643551</v>
      </c>
      <c r="T1066">
        <f ca="1"/>
        <v>1.2878611867762671E-2</v>
      </c>
      <c r="U1066">
        <f ca="1"/>
        <v>0</v>
      </c>
      <c r="V1066">
        <f ca="1"/>
        <v>0</v>
      </c>
      <c r="W1066">
        <f ca="1"/>
        <v>0</v>
      </c>
    </row>
    <row r="1067" spans="18:23">
      <c r="R1067">
        <v>1049</v>
      </c>
      <c r="S1067">
        <f ca="1"/>
        <v>0.15324278185412951</v>
      </c>
      <c r="T1067">
        <f ca="1"/>
        <v>2.798666861795308E-2</v>
      </c>
      <c r="U1067">
        <f ca="1"/>
        <v>0</v>
      </c>
      <c r="V1067">
        <f ca="1"/>
        <v>0</v>
      </c>
      <c r="W1067">
        <f ca="1"/>
        <v>0</v>
      </c>
    </row>
    <row r="1068" spans="18:23">
      <c r="R1068">
        <v>1050</v>
      </c>
      <c r="S1068">
        <f ca="1"/>
        <v>-1.7773320366224823</v>
      </c>
      <c r="T1068">
        <f ca="1"/>
        <v>1.7006023014576543E-2</v>
      </c>
      <c r="U1068">
        <f ca="1"/>
        <v>0</v>
      </c>
      <c r="V1068">
        <f ca="1"/>
        <v>0</v>
      </c>
      <c r="W1068">
        <f ca="1"/>
        <v>0</v>
      </c>
    </row>
    <row r="1069" spans="18:23">
      <c r="R1069">
        <v>1051</v>
      </c>
      <c r="S1069">
        <f ca="1"/>
        <v>0.21382719919275642</v>
      </c>
      <c r="T1069">
        <f ca="1"/>
        <v>2.8427623406279662E-2</v>
      </c>
      <c r="U1069">
        <f ca="1"/>
        <v>0</v>
      </c>
      <c r="V1069">
        <f ca="1"/>
        <v>0</v>
      </c>
      <c r="W1069">
        <f ca="1"/>
        <v>0</v>
      </c>
    </row>
    <row r="1070" spans="18:23">
      <c r="R1070">
        <v>1052</v>
      </c>
      <c r="S1070">
        <f ca="1"/>
        <v>-0.82610502529566721</v>
      </c>
      <c r="T1070">
        <f ca="1"/>
        <v>2.1737085611955587E-2</v>
      </c>
      <c r="U1070">
        <f ca="1"/>
        <v>0</v>
      </c>
      <c r="V1070">
        <f ca="1"/>
        <v>0</v>
      </c>
      <c r="W1070">
        <f ca="1"/>
        <v>0</v>
      </c>
    </row>
    <row r="1071" spans="18:23">
      <c r="R1071">
        <v>1053</v>
      </c>
      <c r="S1071">
        <f ca="1"/>
        <v>0.20359111956350984</v>
      </c>
      <c r="T1071">
        <f ca="1"/>
        <v>2.8352636815053955E-2</v>
      </c>
      <c r="U1071">
        <f ca="1"/>
        <v>0</v>
      </c>
      <c r="V1071">
        <f ca="1"/>
        <v>0</v>
      </c>
      <c r="W1071">
        <f ca="1"/>
        <v>0</v>
      </c>
    </row>
    <row r="1072" spans="18:23">
      <c r="R1072">
        <v>1054</v>
      </c>
      <c r="S1072">
        <f ca="1"/>
        <v>2.1977423180872893</v>
      </c>
      <c r="T1072">
        <f ca="1"/>
        <v>4.7431464907543804E-2</v>
      </c>
      <c r="U1072">
        <f ca="1"/>
        <v>8.6026678380529721E-3</v>
      </c>
      <c r="V1072">
        <f ca="1"/>
        <v>8.8066864068889056E-3</v>
      </c>
      <c r="W1072">
        <f ca="1"/>
        <v>8.8066864068889056E-3</v>
      </c>
    </row>
    <row r="1073" spans="18:23">
      <c r="R1073">
        <v>1055</v>
      </c>
      <c r="S1073">
        <f ca="1"/>
        <v>4.9894912056759901</v>
      </c>
      <c r="T1073">
        <f ca="1"/>
        <v>9.7481413461596111E-2</v>
      </c>
      <c r="U1073">
        <f ca="1"/>
        <v>3.3627642115079126E-2</v>
      </c>
      <c r="V1073">
        <f ca="1"/>
        <v>3.5266677157458431E-2</v>
      </c>
      <c r="W1073">
        <f ca="1"/>
        <v>3.5266677157458431E-2</v>
      </c>
    </row>
    <row r="1074" spans="18:23">
      <c r="R1074">
        <v>1056</v>
      </c>
      <c r="S1074">
        <f ca="1"/>
        <v>-1.2578423389196738</v>
      </c>
      <c r="T1074">
        <f ca="1"/>
        <v>1.9445494522718473E-2</v>
      </c>
      <c r="U1074">
        <f ca="1"/>
        <v>0</v>
      </c>
      <c r="V1074">
        <f ca="1"/>
        <v>0</v>
      </c>
      <c r="W1074">
        <f ca="1"/>
        <v>0</v>
      </c>
    </row>
    <row r="1075" spans="18:23">
      <c r="R1075">
        <v>1057</v>
      </c>
      <c r="S1075">
        <f ca="1"/>
        <v>2.4478432531295304</v>
      </c>
      <c r="T1075">
        <f ca="1"/>
        <v>5.0593405672005778E-2</v>
      </c>
      <c r="U1075">
        <f ca="1"/>
        <v>1.018363822028396E-2</v>
      </c>
      <c r="V1075">
        <f ca="1"/>
        <v>1.0441250690131845E-2</v>
      </c>
      <c r="W1075">
        <f ca="1"/>
        <v>1.0441250690131845E-2</v>
      </c>
    </row>
    <row r="1076" spans="18:23">
      <c r="R1076">
        <v>1058</v>
      </c>
      <c r="S1076">
        <f ca="1"/>
        <v>0.94626559309886349</v>
      </c>
      <c r="T1076">
        <f ca="1"/>
        <v>3.4341615535607169E-2</v>
      </c>
      <c r="U1076">
        <f ca="1"/>
        <v>2.0577431520846547E-3</v>
      </c>
      <c r="V1076">
        <f ca="1"/>
        <v>2.0930762641846149E-3</v>
      </c>
      <c r="W1076">
        <f ca="1"/>
        <v>2.0930762641846149E-3</v>
      </c>
    </row>
    <row r="1077" spans="18:23">
      <c r="R1077">
        <v>1059</v>
      </c>
      <c r="S1077">
        <f ca="1"/>
        <v>-1.4059827875752773</v>
      </c>
      <c r="T1077">
        <f ca="1"/>
        <v>1.8716202791405023E-2</v>
      </c>
      <c r="U1077">
        <f ca="1"/>
        <v>0</v>
      </c>
      <c r="V1077">
        <f ca="1"/>
        <v>0</v>
      </c>
      <c r="W1077">
        <f ca="1"/>
        <v>0</v>
      </c>
    </row>
    <row r="1078" spans="18:23">
      <c r="R1078">
        <v>1060</v>
      </c>
      <c r="S1078">
        <f ca="1"/>
        <v>2.3444141527383333E-2</v>
      </c>
      <c r="T1078">
        <f ca="1"/>
        <v>2.7064837044942155E-2</v>
      </c>
      <c r="U1078">
        <f ca="1"/>
        <v>0</v>
      </c>
      <c r="V1078">
        <f ca="1"/>
        <v>0</v>
      </c>
      <c r="W1078">
        <f ca="1"/>
        <v>0</v>
      </c>
    </row>
    <row r="1079" spans="18:23">
      <c r="R1079">
        <v>1061</v>
      </c>
      <c r="S1079">
        <f ca="1"/>
        <v>-1.1955061815346819</v>
      </c>
      <c r="T1079">
        <f ca="1"/>
        <v>1.9760805691817249E-2</v>
      </c>
      <c r="U1079">
        <f ca="1"/>
        <v>0</v>
      </c>
      <c r="V1079">
        <f ca="1"/>
        <v>0</v>
      </c>
      <c r="W1079">
        <f ca="1"/>
        <v>0</v>
      </c>
    </row>
    <row r="1080" spans="18:23">
      <c r="R1080">
        <v>1062</v>
      </c>
      <c r="S1080">
        <f ca="1"/>
        <v>1.4024410023348148</v>
      </c>
      <c r="T1080">
        <f ca="1"/>
        <v>3.8631509888674351E-2</v>
      </c>
      <c r="U1080">
        <f ca="1"/>
        <v>4.2026903286182457E-3</v>
      </c>
      <c r="V1080">
        <f ca="1"/>
        <v>4.2838684651127718E-3</v>
      </c>
      <c r="W1080">
        <f ca="1"/>
        <v>4.2838684651127718E-3</v>
      </c>
    </row>
    <row r="1081" spans="18:23">
      <c r="R1081">
        <v>1063</v>
      </c>
      <c r="S1081">
        <f ca="1"/>
        <v>2.9357085683609734</v>
      </c>
      <c r="T1081">
        <f ca="1"/>
        <v>5.7380744845368287E-2</v>
      </c>
      <c r="U1081">
        <f ca="1"/>
        <v>1.3577307806965214E-2</v>
      </c>
      <c r="V1081">
        <f ca="1"/>
        <v>1.3966845824444463E-2</v>
      </c>
      <c r="W1081">
        <f ca="1"/>
        <v>1.3966845824444463E-2</v>
      </c>
    </row>
    <row r="1082" spans="18:23">
      <c r="R1082">
        <v>1064</v>
      </c>
      <c r="S1082">
        <f ca="1"/>
        <v>-0.24120927992163585</v>
      </c>
      <c r="T1082">
        <f ca="1"/>
        <v>2.527826288980976E-2</v>
      </c>
      <c r="U1082">
        <f ca="1"/>
        <v>0</v>
      </c>
      <c r="V1082">
        <f ca="1"/>
        <v>0</v>
      </c>
      <c r="W1082">
        <f ca="1"/>
        <v>0</v>
      </c>
    </row>
    <row r="1083" spans="18:23">
      <c r="R1083">
        <v>1065</v>
      </c>
      <c r="S1083">
        <f ca="1"/>
        <v>-0.42713249957012472</v>
      </c>
      <c r="T1083">
        <f ca="1"/>
        <v>2.4094164863304852E-2</v>
      </c>
      <c r="U1083">
        <f ca="1"/>
        <v>0</v>
      </c>
      <c r="V1083">
        <f ca="1"/>
        <v>0</v>
      </c>
      <c r="W1083">
        <f ca="1"/>
        <v>0</v>
      </c>
    </row>
    <row r="1084" spans="18:23">
      <c r="R1084">
        <v>1066</v>
      </c>
      <c r="S1084">
        <f ca="1"/>
        <v>3.2453805464567242</v>
      </c>
      <c r="T1084">
        <f ca="1"/>
        <v>6.2154037176552566E-2</v>
      </c>
      <c r="U1084">
        <f ca="1"/>
        <v>1.5963953972557354E-2</v>
      </c>
      <c r="V1084">
        <f ca="1"/>
        <v>1.6460066066904904E-2</v>
      </c>
      <c r="W1084">
        <f ca="1"/>
        <v>1.6460066066904904E-2</v>
      </c>
    </row>
    <row r="1085" spans="18:23">
      <c r="R1085">
        <v>1067</v>
      </c>
      <c r="S1085">
        <f ca="1"/>
        <v>-0.28496497654042868</v>
      </c>
      <c r="T1085">
        <f ca="1"/>
        <v>2.4994461030728884E-2</v>
      </c>
      <c r="U1085">
        <f ca="1"/>
        <v>0</v>
      </c>
      <c r="V1085">
        <f ca="1"/>
        <v>0</v>
      </c>
      <c r="W1085">
        <f ca="1"/>
        <v>0</v>
      </c>
    </row>
    <row r="1086" spans="18:23">
      <c r="R1086">
        <v>1068</v>
      </c>
      <c r="S1086">
        <f ca="1"/>
        <v>-1.4164818035206299</v>
      </c>
      <c r="T1086">
        <f ca="1"/>
        <v>1.8665566602241109E-2</v>
      </c>
      <c r="U1086">
        <f ca="1"/>
        <v>0</v>
      </c>
      <c r="V1086">
        <f ca="1"/>
        <v>0</v>
      </c>
      <c r="W1086">
        <f ca="1"/>
        <v>0</v>
      </c>
    </row>
    <row r="1087" spans="18:23">
      <c r="R1087">
        <v>1069</v>
      </c>
      <c r="S1087">
        <f ca="1"/>
        <v>-3.6932501020925934</v>
      </c>
      <c r="T1087">
        <f ca="1"/>
        <v>1.0372819428545656E-2</v>
      </c>
      <c r="U1087">
        <f ca="1"/>
        <v>0</v>
      </c>
      <c r="V1087">
        <f ca="1"/>
        <v>0</v>
      </c>
      <c r="W1087">
        <f ca="1"/>
        <v>0</v>
      </c>
    </row>
    <row r="1088" spans="18:23">
      <c r="R1088">
        <v>1070</v>
      </c>
      <c r="S1088">
        <f ca="1"/>
        <v>-1.597474681213042</v>
      </c>
      <c r="T1088">
        <f ca="1"/>
        <v>1.7813872694849554E-2</v>
      </c>
      <c r="U1088">
        <f ca="1"/>
        <v>0</v>
      </c>
      <c r="V1088">
        <f ca="1"/>
        <v>0</v>
      </c>
      <c r="W1088">
        <f ca="1"/>
        <v>0</v>
      </c>
    </row>
    <row r="1089" spans="18:23">
      <c r="R1089">
        <v>1071</v>
      </c>
      <c r="S1089">
        <f ca="1"/>
        <v>0.41477872469598903</v>
      </c>
      <c r="T1089">
        <f ca="1"/>
        <v>2.9940568202696534E-2</v>
      </c>
      <c r="U1089">
        <f ca="1"/>
        <v>0</v>
      </c>
      <c r="V1089">
        <f ca="1"/>
        <v>0</v>
      </c>
      <c r="W1089">
        <f ca="1"/>
        <v>0</v>
      </c>
    </row>
    <row r="1090" spans="18:23">
      <c r="R1090">
        <v>1072</v>
      </c>
      <c r="S1090">
        <f ca="1"/>
        <v>-0.18414253562278896</v>
      </c>
      <c r="T1090">
        <f ca="1"/>
        <v>2.5653248535316298E-2</v>
      </c>
      <c r="U1090">
        <f ca="1"/>
        <v>0</v>
      </c>
      <c r="V1090">
        <f ca="1"/>
        <v>0</v>
      </c>
      <c r="W1090">
        <f ca="1"/>
        <v>0</v>
      </c>
    </row>
    <row r="1091" spans="18:23">
      <c r="R1091">
        <v>1073</v>
      </c>
      <c r="S1091">
        <f ca="1"/>
        <v>-0.6657045265846564</v>
      </c>
      <c r="T1091">
        <f ca="1"/>
        <v>2.2655647529614353E-2</v>
      </c>
      <c r="U1091">
        <f ca="1"/>
        <v>0</v>
      </c>
      <c r="V1091">
        <f ca="1"/>
        <v>0</v>
      </c>
      <c r="W1091">
        <f ca="1"/>
        <v>0</v>
      </c>
    </row>
    <row r="1092" spans="18:23">
      <c r="R1092">
        <v>1074</v>
      </c>
      <c r="S1092">
        <f ca="1"/>
        <v>-0.24074448260257952</v>
      </c>
      <c r="T1092">
        <f ca="1"/>
        <v>2.5281294823577372E-2</v>
      </c>
      <c r="U1092">
        <f ca="1"/>
        <v>0</v>
      </c>
      <c r="V1092">
        <f ca="1"/>
        <v>0</v>
      </c>
      <c r="W1092">
        <f ca="1"/>
        <v>0</v>
      </c>
    </row>
    <row r="1093" spans="18:23">
      <c r="R1093">
        <v>1075</v>
      </c>
      <c r="S1093">
        <f ca="1"/>
        <v>-0.14393896192186995</v>
      </c>
      <c r="T1093">
        <f ca="1"/>
        <v>2.5920761289683441E-2</v>
      </c>
      <c r="U1093">
        <f ca="1"/>
        <v>0</v>
      </c>
      <c r="V1093">
        <f ca="1"/>
        <v>0</v>
      </c>
      <c r="W1093">
        <f ca="1"/>
        <v>0</v>
      </c>
    </row>
    <row r="1094" spans="18:23">
      <c r="R1094">
        <v>1076</v>
      </c>
      <c r="S1094">
        <f ca="1"/>
        <v>-3.1381745330442219</v>
      </c>
      <c r="T1094">
        <f ca="1"/>
        <v>1.1970187464156913E-2</v>
      </c>
      <c r="U1094">
        <f ca="1"/>
        <v>0</v>
      </c>
      <c r="V1094">
        <f ca="1"/>
        <v>0</v>
      </c>
      <c r="W1094">
        <f ca="1"/>
        <v>0</v>
      </c>
    </row>
    <row r="1095" spans="18:23">
      <c r="R1095">
        <v>1077</v>
      </c>
      <c r="S1095">
        <f ca="1"/>
        <v>3.2505583352142251</v>
      </c>
      <c r="T1095">
        <f ca="1"/>
        <v>6.2237134426598402E-2</v>
      </c>
      <c r="U1095">
        <f ca="1"/>
        <v>1.6005502597580271E-2</v>
      </c>
      <c r="V1095">
        <f ca="1"/>
        <v>1.6503570905945709E-2</v>
      </c>
      <c r="W1095">
        <f ca="1"/>
        <v>1.6503570905945709E-2</v>
      </c>
    </row>
    <row r="1096" spans="18:23">
      <c r="R1096">
        <v>1078</v>
      </c>
      <c r="S1096">
        <f ca="1"/>
        <v>-0.96744765556012113</v>
      </c>
      <c r="T1096">
        <f ca="1"/>
        <v>2.0958580171772517E-2</v>
      </c>
      <c r="U1096">
        <f ca="1"/>
        <v>0</v>
      </c>
      <c r="V1096">
        <f ca="1"/>
        <v>0</v>
      </c>
      <c r="W1096">
        <f ca="1"/>
        <v>0</v>
      </c>
    </row>
    <row r="1097" spans="18:23">
      <c r="R1097">
        <v>1079</v>
      </c>
      <c r="S1097">
        <f ca="1"/>
        <v>3.116449778380078</v>
      </c>
      <c r="T1097">
        <f ca="1"/>
        <v>6.0120254698174759E-2</v>
      </c>
      <c r="U1097">
        <f ca="1"/>
        <v>1.494706273336845E-2</v>
      </c>
      <c r="V1097">
        <f ca="1"/>
        <v>1.5396373342628306E-2</v>
      </c>
      <c r="W1097">
        <f ca="1"/>
        <v>1.5396373342628306E-2</v>
      </c>
    </row>
    <row r="1098" spans="18:23">
      <c r="R1098">
        <v>1080</v>
      </c>
      <c r="S1098">
        <f ca="1"/>
        <v>-0.72568485816039385</v>
      </c>
      <c r="T1098">
        <f ca="1"/>
        <v>2.2307701667490912E-2</v>
      </c>
      <c r="U1098">
        <f ca="1"/>
        <v>0</v>
      </c>
      <c r="V1098">
        <f ca="1"/>
        <v>0</v>
      </c>
      <c r="W1098">
        <f ca="1"/>
        <v>0</v>
      </c>
    </row>
    <row r="1099" spans="18:23">
      <c r="R1099">
        <v>1081</v>
      </c>
      <c r="S1099">
        <f ca="1"/>
        <v>-1.6391533790683965</v>
      </c>
      <c r="T1099">
        <f ca="1"/>
        <v>1.7623316944575446E-2</v>
      </c>
      <c r="U1099">
        <f ca="1"/>
        <v>0</v>
      </c>
      <c r="V1099">
        <f ca="1"/>
        <v>0</v>
      </c>
      <c r="W1099">
        <f ca="1"/>
        <v>0</v>
      </c>
    </row>
    <row r="1100" spans="18:23">
      <c r="R1100">
        <v>1082</v>
      </c>
      <c r="S1100">
        <f ca="1"/>
        <v>0.19080958237131779</v>
      </c>
      <c r="T1100">
        <f ca="1"/>
        <v>2.8259280567162703E-2</v>
      </c>
      <c r="U1100">
        <f ca="1"/>
        <v>0</v>
      </c>
      <c r="V1100">
        <f ca="1"/>
        <v>0</v>
      </c>
      <c r="W1100">
        <f ca="1"/>
        <v>0</v>
      </c>
    </row>
    <row r="1101" spans="18:23">
      <c r="R1101">
        <v>1083</v>
      </c>
      <c r="S1101">
        <f ca="1"/>
        <v>-0.3918896775829554</v>
      </c>
      <c r="T1101">
        <f ca="1"/>
        <v>2.4314275792122881E-2</v>
      </c>
      <c r="U1101">
        <f ca="1"/>
        <v>0</v>
      </c>
      <c r="V1101">
        <f ca="1"/>
        <v>0</v>
      </c>
      <c r="W1101">
        <f ca="1"/>
        <v>0</v>
      </c>
    </row>
    <row r="1102" spans="18:23">
      <c r="R1102">
        <v>1084</v>
      </c>
      <c r="S1102">
        <f ca="1"/>
        <v>1.5443439703480173</v>
      </c>
      <c r="T1102">
        <f ca="1"/>
        <v>4.0072268999309914E-2</v>
      </c>
      <c r="U1102">
        <f ca="1"/>
        <v>4.9230698839360272E-3</v>
      </c>
      <c r="V1102">
        <f ca="1"/>
        <v>5.0217091742817696E-3</v>
      </c>
      <c r="W1102">
        <f ca="1"/>
        <v>5.0217091742817696E-3</v>
      </c>
    </row>
    <row r="1103" spans="18:23">
      <c r="R1103">
        <v>1085</v>
      </c>
      <c r="S1103">
        <f ca="1"/>
        <v>0.66947351856962867</v>
      </c>
      <c r="T1103">
        <f ca="1"/>
        <v>3.1974386637983833E-2</v>
      </c>
      <c r="U1103">
        <f ca="1"/>
        <v>8.7412870327298678E-4</v>
      </c>
      <c r="V1103">
        <f ca="1"/>
        <v>8.8810356783789173E-4</v>
      </c>
      <c r="W1103">
        <f ca="1"/>
        <v>8.8810356783789173E-4</v>
      </c>
    </row>
    <row r="1104" spans="18:23">
      <c r="R1104">
        <v>1086</v>
      </c>
      <c r="S1104">
        <f ca="1"/>
        <v>4.4894212898784298</v>
      </c>
      <c r="T1104">
        <f ca="1"/>
        <v>8.5680472237858213E-2</v>
      </c>
      <c r="U1104">
        <f ca="1"/>
        <v>2.7727171503210177E-2</v>
      </c>
      <c r="V1104">
        <f ca="1"/>
        <v>2.891501007731774E-2</v>
      </c>
      <c r="W1104">
        <f ca="1"/>
        <v>2.891501007731774E-2</v>
      </c>
    </row>
    <row r="1105" spans="18:23">
      <c r="R1105">
        <v>1087</v>
      </c>
      <c r="S1105">
        <f ca="1"/>
        <v>-0.76534088723246696</v>
      </c>
      <c r="T1105">
        <f ca="1"/>
        <v>2.2080596633628522E-2</v>
      </c>
      <c r="U1105">
        <f ca="1"/>
        <v>0</v>
      </c>
      <c r="V1105">
        <f ca="1"/>
        <v>0</v>
      </c>
      <c r="W1105">
        <f ca="1"/>
        <v>0</v>
      </c>
    </row>
    <row r="1106" spans="18:23">
      <c r="R1106">
        <v>1088</v>
      </c>
      <c r="S1106">
        <f ca="1"/>
        <v>-0.7941347287837256</v>
      </c>
      <c r="T1106">
        <f ca="1"/>
        <v>2.1917148163925274E-2</v>
      </c>
      <c r="U1106">
        <f ca="1"/>
        <v>0</v>
      </c>
      <c r="V1106">
        <f ca="1"/>
        <v>0</v>
      </c>
      <c r="W1106">
        <f ca="1"/>
        <v>0</v>
      </c>
    </row>
    <row r="1107" spans="18:23">
      <c r="R1107">
        <v>1089</v>
      </c>
      <c r="S1107">
        <f ca="1"/>
        <v>2.6582614589564546</v>
      </c>
      <c r="T1107">
        <f ca="1"/>
        <v>5.3416358227248002E-2</v>
      </c>
      <c r="U1107">
        <f ca="1"/>
        <v>1.1595114497905071E-2</v>
      </c>
      <c r="V1107">
        <f ca="1"/>
        <v>1.19047988927581E-2</v>
      </c>
      <c r="W1107">
        <f ca="1"/>
        <v>1.19047988927581E-2</v>
      </c>
    </row>
    <row r="1108" spans="18:23">
      <c r="R1108">
        <v>1090</v>
      </c>
      <c r="S1108">
        <f ca="1"/>
        <v>-3.8243427126888871</v>
      </c>
      <c r="T1108">
        <f ca="1"/>
        <v>1.0027808253057083E-2</v>
      </c>
      <c r="U1108">
        <f ca="1"/>
        <v>0</v>
      </c>
      <c r="V1108">
        <f ca="1"/>
        <v>0</v>
      </c>
      <c r="W1108">
        <f ca="1"/>
        <v>0</v>
      </c>
    </row>
    <row r="1109" spans="18:23">
      <c r="R1109">
        <v>1091</v>
      </c>
      <c r="S1109">
        <f ca="1"/>
        <v>0.19428260407661388</v>
      </c>
      <c r="T1109">
        <f ca="1"/>
        <v>2.8284617033251167E-2</v>
      </c>
      <c r="U1109">
        <f ca="1"/>
        <v>0</v>
      </c>
      <c r="V1109">
        <f ca="1"/>
        <v>0</v>
      </c>
      <c r="W1109">
        <f ca="1"/>
        <v>0</v>
      </c>
    </row>
    <row r="1110" spans="18:23">
      <c r="R1110">
        <v>1092</v>
      </c>
      <c r="S1110">
        <f ca="1"/>
        <v>1.2315581585247253</v>
      </c>
      <c r="T1110">
        <f ca="1"/>
        <v>3.6965094667667238E-2</v>
      </c>
      <c r="U1110">
        <f ca="1"/>
        <v>3.3694827181146893E-3</v>
      </c>
      <c r="V1110">
        <f ca="1"/>
        <v>3.4317593419427787E-3</v>
      </c>
      <c r="W1110">
        <f ca="1"/>
        <v>3.4317593419427787E-3</v>
      </c>
    </row>
    <row r="1111" spans="18:23">
      <c r="R1111">
        <v>1093</v>
      </c>
      <c r="S1111">
        <f ca="1"/>
        <v>2.1656968254937321</v>
      </c>
      <c r="T1111">
        <f ca="1"/>
        <v>4.7040874138405353E-2</v>
      </c>
      <c r="U1111">
        <f ca="1"/>
        <v>8.4073724534837468E-3</v>
      </c>
      <c r="V1111">
        <f ca="1"/>
        <v>8.6051175281932589E-3</v>
      </c>
      <c r="W1111">
        <f ca="1"/>
        <v>8.6051175281932589E-3</v>
      </c>
    </row>
    <row r="1112" spans="18:23">
      <c r="R1112">
        <v>1094</v>
      </c>
      <c r="S1112">
        <f ca="1"/>
        <v>0.64029493022420625</v>
      </c>
      <c r="T1112">
        <f ca="1"/>
        <v>3.1734550063817944E-2</v>
      </c>
      <c r="U1112">
        <f ca="1"/>
        <v>7.5421041619004245E-4</v>
      </c>
      <c r="V1112">
        <f ca="1"/>
        <v>7.6617768029566035E-4</v>
      </c>
      <c r="W1112">
        <f ca="1"/>
        <v>7.6617768029566035E-4</v>
      </c>
    </row>
    <row r="1113" spans="18:23">
      <c r="R1113">
        <v>1095</v>
      </c>
      <c r="S1113">
        <f ca="1"/>
        <v>0.47699680276197948</v>
      </c>
      <c r="T1113">
        <f ca="1"/>
        <v>3.042513129336915E-2</v>
      </c>
      <c r="U1113">
        <f ca="1"/>
        <v>9.9501030965645082E-5</v>
      </c>
      <c r="V1113">
        <f ca="1"/>
        <v>1.0101469693112275E-4</v>
      </c>
      <c r="W1113">
        <f ca="1"/>
        <v>1.0101469693112275E-4</v>
      </c>
    </row>
    <row r="1114" spans="18:23">
      <c r="R1114">
        <v>1096</v>
      </c>
      <c r="S1114">
        <f ca="1"/>
        <v>-0.2015942927299455</v>
      </c>
      <c r="T1114">
        <f ca="1"/>
        <v>2.5537986346644257E-2</v>
      </c>
      <c r="U1114">
        <f ca="1"/>
        <v>0</v>
      </c>
      <c r="V1114">
        <f ca="1"/>
        <v>0</v>
      </c>
      <c r="W1114">
        <f ca="1"/>
        <v>0</v>
      </c>
    </row>
    <row r="1115" spans="18:23">
      <c r="R1115">
        <v>1097</v>
      </c>
      <c r="S1115">
        <f ca="1"/>
        <v>0.9479336521793883</v>
      </c>
      <c r="T1115">
        <f ca="1"/>
        <v>3.4356400096979364E-2</v>
      </c>
      <c r="U1115">
        <f ca="1"/>
        <v>2.0651354327707525E-3</v>
      </c>
      <c r="V1115">
        <f ca="1"/>
        <v>2.1006107423621129E-3</v>
      </c>
      <c r="W1115">
        <f ca="1"/>
        <v>2.1006107423621129E-3</v>
      </c>
    </row>
    <row r="1116" spans="18:23">
      <c r="R1116">
        <v>1098</v>
      </c>
      <c r="S1116">
        <f ca="1"/>
        <v>-2.1043413141124141</v>
      </c>
      <c r="T1116">
        <f ca="1"/>
        <v>1.5629918339871138E-2</v>
      </c>
      <c r="U1116">
        <f ca="1"/>
        <v>0</v>
      </c>
      <c r="V1116">
        <f ca="1"/>
        <v>0</v>
      </c>
      <c r="W1116">
        <f ca="1"/>
        <v>0</v>
      </c>
    </row>
    <row r="1117" spans="18:23">
      <c r="R1117">
        <v>1099</v>
      </c>
      <c r="S1117">
        <f ca="1"/>
        <v>-2.8591195309406514E-2</v>
      </c>
      <c r="T1117">
        <f ca="1"/>
        <v>2.670386445630113E-2</v>
      </c>
      <c r="U1117">
        <f ca="1"/>
        <v>0</v>
      </c>
      <c r="V1117">
        <f ca="1"/>
        <v>0</v>
      </c>
      <c r="W1117">
        <f ca="1"/>
        <v>0</v>
      </c>
    </row>
    <row r="1118" spans="18:23">
      <c r="R1118">
        <v>1100</v>
      </c>
      <c r="S1118">
        <f ca="1"/>
        <v>-5.2010800763939731</v>
      </c>
      <c r="T1118">
        <f ca="1"/>
        <v>7.0294761836254887E-3</v>
      </c>
      <c r="U1118">
        <f ca="1"/>
        <v>0</v>
      </c>
      <c r="V1118">
        <f ca="1"/>
        <v>0</v>
      </c>
      <c r="W1118">
        <f ca="1"/>
        <v>0</v>
      </c>
    </row>
    <row r="1119" spans="18:23">
      <c r="R1119">
        <v>1101</v>
      </c>
      <c r="S1119">
        <f ca="1"/>
        <v>-2.2721758680038513</v>
      </c>
      <c r="T1119">
        <f ca="1"/>
        <v>1.4967471970781483E-2</v>
      </c>
      <c r="U1119">
        <f ca="1"/>
        <v>0</v>
      </c>
      <c r="V1119">
        <f ca="1"/>
        <v>0</v>
      </c>
      <c r="W1119">
        <f ca="1"/>
        <v>0</v>
      </c>
    </row>
    <row r="1120" spans="18:23">
      <c r="R1120">
        <v>1102</v>
      </c>
      <c r="S1120">
        <f ca="1"/>
        <v>-1.2796138163061714</v>
      </c>
      <c r="T1120">
        <f ca="1"/>
        <v>1.9336558782844394E-2</v>
      </c>
      <c r="U1120">
        <f ca="1"/>
        <v>0</v>
      </c>
      <c r="V1120">
        <f ca="1"/>
        <v>0</v>
      </c>
      <c r="W1120">
        <f ca="1"/>
        <v>0</v>
      </c>
    </row>
    <row r="1121" spans="18:23">
      <c r="R1121">
        <v>1103</v>
      </c>
      <c r="S1121">
        <f ca="1"/>
        <v>0.26337428655284306</v>
      </c>
      <c r="T1121">
        <f ca="1"/>
        <v>2.8793404029275979E-2</v>
      </c>
      <c r="U1121">
        <f ca="1"/>
        <v>0</v>
      </c>
      <c r="V1121">
        <f ca="1"/>
        <v>0</v>
      </c>
      <c r="W1121">
        <f ca="1"/>
        <v>0</v>
      </c>
    </row>
    <row r="1122" spans="18:23">
      <c r="R1122">
        <v>1104</v>
      </c>
      <c r="S1122">
        <f ca="1"/>
        <v>-1.3069470199886419</v>
      </c>
      <c r="T1122">
        <f ca="1"/>
        <v>1.9200658014083292E-2</v>
      </c>
      <c r="U1122">
        <f ca="1"/>
        <v>0</v>
      </c>
      <c r="V1122">
        <f ca="1"/>
        <v>0</v>
      </c>
      <c r="W1122">
        <f ca="1"/>
        <v>0</v>
      </c>
    </row>
    <row r="1123" spans="18:23">
      <c r="R1123">
        <v>1105</v>
      </c>
      <c r="S1123">
        <f ca="1"/>
        <v>8.8153674490855538E-2</v>
      </c>
      <c r="T1123">
        <f ca="1"/>
        <v>2.7520545793058186E-2</v>
      </c>
      <c r="U1123">
        <f ca="1"/>
        <v>0</v>
      </c>
      <c r="V1123">
        <f ca="1"/>
        <v>0</v>
      </c>
      <c r="W1123">
        <f ca="1"/>
        <v>0</v>
      </c>
    </row>
    <row r="1124" spans="18:23">
      <c r="R1124">
        <v>1106</v>
      </c>
      <c r="S1124">
        <f ca="1"/>
        <v>-1.3692825092615402</v>
      </c>
      <c r="T1124">
        <f ca="1"/>
        <v>1.889428803845038E-2</v>
      </c>
      <c r="U1124">
        <f ca="1"/>
        <v>0</v>
      </c>
      <c r="V1124">
        <f ca="1"/>
        <v>0</v>
      </c>
      <c r="W1124">
        <f ca="1"/>
        <v>0</v>
      </c>
    </row>
    <row r="1125" spans="18:23">
      <c r="R1125">
        <v>1107</v>
      </c>
      <c r="S1125">
        <f ca="1"/>
        <v>2.1536210351485021</v>
      </c>
      <c r="T1125">
        <f ca="1"/>
        <v>4.6894522591627949E-2</v>
      </c>
      <c r="U1125">
        <f ca="1"/>
        <v>8.3341966800950448E-3</v>
      </c>
      <c r="V1125">
        <f ca="1"/>
        <v>8.5296107673439384E-3</v>
      </c>
      <c r="W1125">
        <f ca="1"/>
        <v>8.5296107673439384E-3</v>
      </c>
    </row>
    <row r="1126" spans="18:23">
      <c r="R1126">
        <v>1108</v>
      </c>
      <c r="S1126">
        <f ca="1"/>
        <v>1.2147406982345972</v>
      </c>
      <c r="T1126">
        <f ca="1"/>
        <v>3.6805030882855742E-2</v>
      </c>
      <c r="U1126">
        <f ca="1"/>
        <v>3.2894508257089415E-3</v>
      </c>
      <c r="V1126">
        <f ca="1"/>
        <v>3.3499849953228678E-3</v>
      </c>
      <c r="W1126">
        <f ca="1"/>
        <v>3.3499849953228678E-3</v>
      </c>
    </row>
    <row r="1127" spans="18:23">
      <c r="R1127">
        <v>1109</v>
      </c>
      <c r="S1127">
        <f ca="1"/>
        <v>-0.5359578812151905</v>
      </c>
      <c r="T1127">
        <f ca="1"/>
        <v>2.3426987268856229E-2</v>
      </c>
      <c r="U1127">
        <f ca="1"/>
        <v>0</v>
      </c>
      <c r="V1127">
        <f ca="1"/>
        <v>0</v>
      </c>
      <c r="W1127">
        <f ca="1"/>
        <v>0</v>
      </c>
    </row>
    <row r="1128" spans="18:23">
      <c r="R1128">
        <v>1110</v>
      </c>
      <c r="S1128">
        <f ca="1"/>
        <v>-0.81230565020959034</v>
      </c>
      <c r="T1128">
        <f ca="1"/>
        <v>2.1814624041175967E-2</v>
      </c>
      <c r="U1128">
        <f ca="1"/>
        <v>0</v>
      </c>
      <c r="V1128">
        <f ca="1"/>
        <v>0</v>
      </c>
      <c r="W1128">
        <f ca="1"/>
        <v>0</v>
      </c>
    </row>
    <row r="1129" spans="18:23">
      <c r="R1129">
        <v>1111</v>
      </c>
      <c r="S1129">
        <f ca="1"/>
        <v>-1.6520984691141563</v>
      </c>
      <c r="T1129">
        <f ca="1"/>
        <v>1.7564547658626795E-2</v>
      </c>
      <c r="U1129">
        <f ca="1"/>
        <v>0</v>
      </c>
      <c r="V1129">
        <f ca="1"/>
        <v>0</v>
      </c>
      <c r="W1129">
        <f ca="1"/>
        <v>0</v>
      </c>
    </row>
    <row r="1130" spans="18:23">
      <c r="R1130">
        <v>1112</v>
      </c>
      <c r="S1130">
        <f ca="1"/>
        <v>-2.8242753856565446</v>
      </c>
      <c r="T1130">
        <f ca="1"/>
        <v>1.2980093723484186E-2</v>
      </c>
      <c r="U1130">
        <f ca="1"/>
        <v>0</v>
      </c>
      <c r="V1130">
        <f ca="1"/>
        <v>0</v>
      </c>
      <c r="W1130">
        <f ca="1"/>
        <v>0</v>
      </c>
    </row>
    <row r="1131" spans="18:23">
      <c r="R1131">
        <v>1113</v>
      </c>
      <c r="S1131">
        <f ca="1"/>
        <v>-2.6190794710522831</v>
      </c>
      <c r="T1131">
        <f ca="1"/>
        <v>1.3685887229763596E-2</v>
      </c>
      <c r="U1131">
        <f ca="1"/>
        <v>0</v>
      </c>
      <c r="V1131">
        <f ca="1"/>
        <v>0</v>
      </c>
      <c r="W1131">
        <f ca="1"/>
        <v>0</v>
      </c>
    </row>
    <row r="1132" spans="18:23">
      <c r="R1132">
        <v>1114</v>
      </c>
      <c r="S1132">
        <f ca="1"/>
        <v>-5.2647096077658677</v>
      </c>
      <c r="T1132">
        <f ca="1"/>
        <v>6.9150029122738146E-3</v>
      </c>
      <c r="U1132">
        <f ca="1"/>
        <v>0</v>
      </c>
      <c r="V1132">
        <f ca="1"/>
        <v>0</v>
      </c>
      <c r="W1132">
        <f ca="1"/>
        <v>0</v>
      </c>
    </row>
    <row r="1133" spans="18:23">
      <c r="R1133">
        <v>1115</v>
      </c>
      <c r="S1133">
        <f ca="1"/>
        <v>2.2766059361277318</v>
      </c>
      <c r="T1133">
        <f ca="1"/>
        <v>4.8406572304894063E-2</v>
      </c>
      <c r="U1133">
        <f ca="1"/>
        <v>9.090221536728102E-3</v>
      </c>
      <c r="V1133">
        <f ca="1"/>
        <v>9.3102347697706696E-3</v>
      </c>
      <c r="W1133">
        <f ca="1"/>
        <v>9.3102347697706696E-3</v>
      </c>
    </row>
    <row r="1134" spans="18:23">
      <c r="R1134">
        <v>1116</v>
      </c>
      <c r="S1134">
        <f ca="1"/>
        <v>1.3261739117629232</v>
      </c>
      <c r="T1134">
        <f ca="1"/>
        <v>3.7878682712657173E-2</v>
      </c>
      <c r="U1134">
        <f ca="1"/>
        <v>3.8262767406096569E-3</v>
      </c>
      <c r="V1134">
        <f ca="1"/>
        <v>3.8987439019238434E-3</v>
      </c>
      <c r="W1134">
        <f ca="1"/>
        <v>3.8987439019238434E-3</v>
      </c>
    </row>
    <row r="1135" spans="18:23">
      <c r="R1135">
        <v>1117</v>
      </c>
      <c r="S1135">
        <f ca="1"/>
        <v>0.68010884153262163</v>
      </c>
      <c r="T1135">
        <f ca="1"/>
        <v>3.2062254849446976E-2</v>
      </c>
      <c r="U1135">
        <f ca="1"/>
        <v>9.1806280900455853E-4</v>
      </c>
      <c r="V1135">
        <f ca="1"/>
        <v>9.3278039087961028E-4</v>
      </c>
      <c r="W1135">
        <f ca="1"/>
        <v>9.3278039087961028E-4</v>
      </c>
    </row>
    <row r="1136" spans="18:23">
      <c r="R1136">
        <v>1118</v>
      </c>
      <c r="S1136">
        <f ca="1"/>
        <v>-3.4403797759069787</v>
      </c>
      <c r="T1136">
        <f ca="1"/>
        <v>1.1072215866053833E-2</v>
      </c>
      <c r="U1136">
        <f ca="1"/>
        <v>0</v>
      </c>
      <c r="V1136">
        <f ca="1"/>
        <v>0</v>
      </c>
      <c r="W1136">
        <f ca="1"/>
        <v>0</v>
      </c>
    </row>
    <row r="1137" spans="18:23">
      <c r="R1137">
        <v>1119</v>
      </c>
      <c r="S1137">
        <f ca="1"/>
        <v>0.88003763592168127</v>
      </c>
      <c r="T1137">
        <f ca="1"/>
        <v>3.3759727673864676E-2</v>
      </c>
      <c r="U1137">
        <f ca="1"/>
        <v>1.7667992212134082E-3</v>
      </c>
      <c r="V1137">
        <f ca="1"/>
        <v>1.7966225514946886E-3</v>
      </c>
      <c r="W1137">
        <f ca="1"/>
        <v>1.7966225514946886E-3</v>
      </c>
    </row>
    <row r="1138" spans="18:23">
      <c r="R1138">
        <v>1120</v>
      </c>
      <c r="S1138">
        <f ca="1"/>
        <v>-0.90237261102968203</v>
      </c>
      <c r="T1138">
        <f ca="1"/>
        <v>2.1313483893414645E-2</v>
      </c>
      <c r="U1138">
        <f ca="1"/>
        <v>0</v>
      </c>
      <c r="V1138">
        <f ca="1"/>
        <v>0</v>
      </c>
      <c r="W1138">
        <f ca="1"/>
        <v>0</v>
      </c>
    </row>
    <row r="1139" spans="18:23">
      <c r="R1139">
        <v>1121</v>
      </c>
      <c r="S1139">
        <f ca="1"/>
        <v>-0.46641012685251521</v>
      </c>
      <c r="T1139">
        <f ca="1"/>
        <v>2.3851201384369049E-2</v>
      </c>
      <c r="U1139">
        <f ca="1"/>
        <v>0</v>
      </c>
      <c r="V1139">
        <f ca="1"/>
        <v>0</v>
      </c>
      <c r="W1139">
        <f ca="1"/>
        <v>0</v>
      </c>
    </row>
    <row r="1140" spans="18:23">
      <c r="R1140">
        <v>1122</v>
      </c>
      <c r="S1140">
        <f ca="1"/>
        <v>-1.9131595991587005</v>
      </c>
      <c r="T1140">
        <f ca="1"/>
        <v>1.6420309808774129E-2</v>
      </c>
      <c r="U1140">
        <f ca="1"/>
        <v>0</v>
      </c>
      <c r="V1140">
        <f ca="1"/>
        <v>0</v>
      </c>
      <c r="W1140">
        <f ca="1"/>
        <v>0</v>
      </c>
    </row>
    <row r="1141" spans="18:23">
      <c r="R1141">
        <v>1123</v>
      </c>
      <c r="S1141">
        <f ca="1"/>
        <v>2.6520847888821137</v>
      </c>
      <c r="T1141">
        <f ca="1"/>
        <v>5.3331290376680517E-2</v>
      </c>
      <c r="U1141">
        <f ca="1"/>
        <v>1.1552580572621329E-2</v>
      </c>
      <c r="V1141">
        <f ca="1"/>
        <v>1.1860637587180561E-2</v>
      </c>
      <c r="W1141">
        <f ca="1"/>
        <v>1.1860637587180561E-2</v>
      </c>
    </row>
    <row r="1142" spans="18:23">
      <c r="R1142">
        <v>1124</v>
      </c>
      <c r="S1142">
        <f ca="1"/>
        <v>1.2864535565905346</v>
      </c>
      <c r="T1142">
        <f ca="1"/>
        <v>3.7492433950220859E-2</v>
      </c>
      <c r="U1142">
        <f ca="1"/>
        <v>3.6331523593914998E-3</v>
      </c>
      <c r="V1142">
        <f ca="1"/>
        <v>3.7012602218242873E-3</v>
      </c>
      <c r="W1142">
        <f ca="1"/>
        <v>3.7012602218242873E-3</v>
      </c>
    </row>
    <row r="1143" spans="18:23">
      <c r="R1143">
        <v>1125</v>
      </c>
      <c r="S1143">
        <f ca="1"/>
        <v>-1.5038509706636127</v>
      </c>
      <c r="T1143">
        <f ca="1"/>
        <v>1.8249468327073266E-2</v>
      </c>
      <c r="U1143">
        <f ca="1"/>
        <v>0</v>
      </c>
      <c r="V1143">
        <f ca="1"/>
        <v>0</v>
      </c>
      <c r="W1143">
        <f ca="1"/>
        <v>0</v>
      </c>
    </row>
    <row r="1144" spans="18:23">
      <c r="R1144">
        <v>1126</v>
      </c>
      <c r="S1144">
        <f ca="1"/>
        <v>-1.2198143105170245</v>
      </c>
      <c r="T1144">
        <f ca="1"/>
        <v>1.9637245753988026E-2</v>
      </c>
      <c r="U1144">
        <f ca="1"/>
        <v>0</v>
      </c>
      <c r="V1144">
        <f ca="1"/>
        <v>0</v>
      </c>
      <c r="W1144">
        <f ca="1"/>
        <v>0</v>
      </c>
    </row>
    <row r="1145" spans="18:23">
      <c r="R1145">
        <v>1127</v>
      </c>
      <c r="S1145">
        <f ca="1"/>
        <v>1.4897493302919183</v>
      </c>
      <c r="T1145">
        <f ca="1"/>
        <v>3.9511710032789409E-2</v>
      </c>
      <c r="U1145">
        <f ca="1"/>
        <v>4.6427904006757746E-3</v>
      </c>
      <c r="V1145">
        <f ca="1"/>
        <v>4.7345126947030344E-3</v>
      </c>
      <c r="W1145">
        <f ca="1"/>
        <v>4.7345126947030344E-3</v>
      </c>
    </row>
    <row r="1146" spans="18:23">
      <c r="R1146">
        <v>1128</v>
      </c>
      <c r="S1146">
        <f ca="1"/>
        <v>-1.453294846418508</v>
      </c>
      <c r="T1146">
        <f ca="1"/>
        <v>1.8489099140182711E-2</v>
      </c>
      <c r="U1146">
        <f ca="1"/>
        <v>0</v>
      </c>
      <c r="V1146">
        <f ca="1"/>
        <v>0</v>
      </c>
      <c r="W1146">
        <f ca="1"/>
        <v>0</v>
      </c>
    </row>
    <row r="1147" spans="18:23">
      <c r="R1147">
        <v>1129</v>
      </c>
      <c r="S1147">
        <f ca="1"/>
        <v>-2.5163539722108972</v>
      </c>
      <c r="T1147">
        <f ca="1"/>
        <v>1.4053510238007308E-2</v>
      </c>
      <c r="U1147">
        <f ca="1"/>
        <v>0</v>
      </c>
      <c r="V1147">
        <f ca="1"/>
        <v>0</v>
      </c>
      <c r="W1147">
        <f ca="1"/>
        <v>0</v>
      </c>
    </row>
    <row r="1148" spans="18:23">
      <c r="R1148">
        <v>1130</v>
      </c>
      <c r="S1148">
        <f ca="1"/>
        <v>0.42481188494794847</v>
      </c>
      <c r="T1148">
        <f ca="1"/>
        <v>3.001818271146996E-2</v>
      </c>
      <c r="U1148">
        <f ca="1"/>
        <v>0</v>
      </c>
      <c r="V1148">
        <f ca="1"/>
        <v>0</v>
      </c>
      <c r="W1148">
        <f ca="1"/>
        <v>0</v>
      </c>
    </row>
    <row r="1149" spans="18:23">
      <c r="R1149">
        <v>1131</v>
      </c>
      <c r="S1149">
        <f ca="1"/>
        <v>-1.4750994401475446</v>
      </c>
      <c r="T1149">
        <f ca="1"/>
        <v>1.8385364121165832E-2</v>
      </c>
      <c r="U1149">
        <f ca="1"/>
        <v>0</v>
      </c>
      <c r="V1149">
        <f ca="1"/>
        <v>0</v>
      </c>
      <c r="W1149">
        <f ca="1"/>
        <v>0</v>
      </c>
    </row>
    <row r="1150" spans="18:23">
      <c r="R1150">
        <v>1132</v>
      </c>
      <c r="S1150">
        <f ca="1"/>
        <v>-1.4783572883862881</v>
      </c>
      <c r="T1150">
        <f ca="1"/>
        <v>1.8369915014232054E-2</v>
      </c>
      <c r="U1150">
        <f ca="1"/>
        <v>0</v>
      </c>
      <c r="V1150">
        <f ca="1"/>
        <v>0</v>
      </c>
      <c r="W1150">
        <f ca="1"/>
        <v>0</v>
      </c>
    </row>
    <row r="1151" spans="18:23">
      <c r="R1151">
        <v>1133</v>
      </c>
      <c r="S1151">
        <f ca="1"/>
        <v>-2.9806544923037643</v>
      </c>
      <c r="T1151">
        <f ca="1"/>
        <v>1.2466751968547227E-2</v>
      </c>
      <c r="U1151">
        <f ca="1"/>
        <v>0</v>
      </c>
      <c r="V1151">
        <f ca="1"/>
        <v>0</v>
      </c>
      <c r="W1151">
        <f ca="1"/>
        <v>0</v>
      </c>
    </row>
    <row r="1152" spans="18:23">
      <c r="R1152">
        <v>1134</v>
      </c>
      <c r="S1152">
        <f ca="1"/>
        <v>-0.27002738180258573</v>
      </c>
      <c r="T1152">
        <f ca="1"/>
        <v>2.5090987079421236E-2</v>
      </c>
      <c r="U1152">
        <f ca="1"/>
        <v>0</v>
      </c>
      <c r="V1152">
        <f ca="1"/>
        <v>0</v>
      </c>
      <c r="W1152">
        <f ca="1"/>
        <v>0</v>
      </c>
    </row>
    <row r="1153" spans="18:23">
      <c r="R1153">
        <v>1135</v>
      </c>
      <c r="S1153">
        <f ca="1"/>
        <v>-0.64221324577411465</v>
      </c>
      <c r="T1153">
        <f ca="1"/>
        <v>2.2793394778183276E-2</v>
      </c>
      <c r="U1153">
        <f ca="1"/>
        <v>0</v>
      </c>
      <c r="V1153">
        <f ca="1"/>
        <v>0</v>
      </c>
      <c r="W1153">
        <f ca="1"/>
        <v>0</v>
      </c>
    </row>
    <row r="1154" spans="18:23">
      <c r="R1154">
        <v>1136</v>
      </c>
      <c r="S1154">
        <f ca="1"/>
        <v>0.55238108280380349</v>
      </c>
      <c r="T1154">
        <f ca="1"/>
        <v>3.1022753692835449E-2</v>
      </c>
      <c r="U1154">
        <f ca="1"/>
        <v>3.9831223069879476E-4</v>
      </c>
      <c r="V1154">
        <f ca="1"/>
        <v>4.0449060181170103E-4</v>
      </c>
      <c r="W1154">
        <f ca="1"/>
        <v>4.0449060181170103E-4</v>
      </c>
    </row>
    <row r="1155" spans="18:23">
      <c r="R1155">
        <v>1137</v>
      </c>
      <c r="S1155">
        <f ca="1"/>
        <v>1.3608896865138083</v>
      </c>
      <c r="T1155">
        <f ca="1"/>
        <v>3.8219523222054019E-2</v>
      </c>
      <c r="U1155">
        <f ca="1"/>
        <v>3.99669699530808E-3</v>
      </c>
      <c r="V1155">
        <f ca="1"/>
        <v>4.0730729221199252E-3</v>
      </c>
      <c r="W1155">
        <f ca="1"/>
        <v>4.0730729221199252E-3</v>
      </c>
    </row>
    <row r="1156" spans="18:23">
      <c r="R1156">
        <v>1138</v>
      </c>
      <c r="S1156">
        <f ca="1"/>
        <v>-1.9044460804559726</v>
      </c>
      <c r="T1156">
        <f ca="1"/>
        <v>1.6457271009273373E-2</v>
      </c>
      <c r="U1156">
        <f ca="1"/>
        <v>0</v>
      </c>
      <c r="V1156">
        <f ca="1"/>
        <v>0</v>
      </c>
      <c r="W1156">
        <f ca="1"/>
        <v>0</v>
      </c>
    </row>
    <row r="1157" spans="18:23">
      <c r="R1157">
        <v>1139</v>
      </c>
      <c r="S1157">
        <f ca="1"/>
        <v>-1.9342027602686964</v>
      </c>
      <c r="T1157">
        <f ca="1"/>
        <v>1.6331390394546064E-2</v>
      </c>
      <c r="U1157">
        <f ca="1"/>
        <v>0</v>
      </c>
      <c r="V1157">
        <f ca="1"/>
        <v>0</v>
      </c>
      <c r="W1157">
        <f ca="1"/>
        <v>0</v>
      </c>
    </row>
    <row r="1158" spans="18:23">
      <c r="R1158">
        <v>1140</v>
      </c>
      <c r="S1158">
        <f ca="1"/>
        <v>-1.8742668291630065</v>
      </c>
      <c r="T1158">
        <f ca="1"/>
        <v>1.6585930317790522E-2</v>
      </c>
      <c r="U1158">
        <f ca="1"/>
        <v>0</v>
      </c>
      <c r="V1158">
        <f ca="1"/>
        <v>0</v>
      </c>
      <c r="W1158">
        <f ca="1"/>
        <v>0</v>
      </c>
    </row>
    <row r="1159" spans="18:23">
      <c r="R1159">
        <v>1141</v>
      </c>
      <c r="S1159">
        <f ca="1"/>
        <v>-0.52005191216867919</v>
      </c>
      <c r="T1159">
        <f ca="1"/>
        <v>2.3523337098308571E-2</v>
      </c>
      <c r="U1159">
        <f ca="1"/>
        <v>0</v>
      </c>
      <c r="V1159">
        <f ca="1"/>
        <v>0</v>
      </c>
      <c r="W1159">
        <f ca="1"/>
        <v>0</v>
      </c>
    </row>
    <row r="1160" spans="18:23">
      <c r="R1160">
        <v>1142</v>
      </c>
      <c r="S1160">
        <f ca="1"/>
        <v>0.48037604441205484</v>
      </c>
      <c r="T1160">
        <f ca="1"/>
        <v>3.0451672697561775E-2</v>
      </c>
      <c r="U1160">
        <f ca="1"/>
        <v>1.1277173306195772E-4</v>
      </c>
      <c r="V1160">
        <f ca="1"/>
        <v>1.1448877701432749E-4</v>
      </c>
      <c r="W1160">
        <f ca="1"/>
        <v>1.1448877701432749E-4</v>
      </c>
    </row>
    <row r="1161" spans="18:23">
      <c r="R1161">
        <v>1143</v>
      </c>
      <c r="S1161">
        <f ca="1"/>
        <v>1.1211787008836736</v>
      </c>
      <c r="T1161">
        <f ca="1"/>
        <v>3.5927105580967518E-2</v>
      </c>
      <c r="U1161">
        <f ca="1"/>
        <v>2.8504881747648293E-3</v>
      </c>
      <c r="V1161">
        <f ca="1"/>
        <v>2.9016930695708672E-3</v>
      </c>
      <c r="W1161">
        <f ca="1"/>
        <v>2.9016930695708672E-3</v>
      </c>
    </row>
    <row r="1162" spans="18:23">
      <c r="R1162">
        <v>1144</v>
      </c>
      <c r="S1162">
        <f ca="1"/>
        <v>1.0307358336800034</v>
      </c>
      <c r="T1162">
        <f ca="1"/>
        <v>3.5098359425556641E-2</v>
      </c>
      <c r="U1162">
        <f ca="1"/>
        <v>2.4361150970593909E-3</v>
      </c>
      <c r="V1162">
        <f ca="1"/>
        <v>2.4788669186986984E-3</v>
      </c>
      <c r="W1162">
        <f ca="1"/>
        <v>2.4788669186986984E-3</v>
      </c>
    </row>
    <row r="1163" spans="18:23">
      <c r="R1163">
        <v>1145</v>
      </c>
      <c r="S1163">
        <f ca="1"/>
        <v>1.7987469498841007</v>
      </c>
      <c r="T1163">
        <f ca="1"/>
        <v>4.27910966077431E-2</v>
      </c>
      <c r="U1163">
        <f ca="1"/>
        <v>6.2824836881526201E-3</v>
      </c>
      <c r="V1163">
        <f ca="1"/>
        <v>6.4169008713707738E-3</v>
      </c>
      <c r="W1163">
        <f ca="1"/>
        <v>6.4169008713707738E-3</v>
      </c>
    </row>
    <row r="1164" spans="18:23">
      <c r="R1164">
        <v>1146</v>
      </c>
      <c r="S1164">
        <f ca="1"/>
        <v>2.7919464788481587</v>
      </c>
      <c r="T1164">
        <f ca="1"/>
        <v>5.529114566874848E-2</v>
      </c>
      <c r="U1164">
        <f ca="1"/>
        <v>1.253250821865531E-2</v>
      </c>
      <c r="V1164">
        <f ca="1"/>
        <v>1.287897658741154E-2</v>
      </c>
      <c r="W1164">
        <f ca="1"/>
        <v>1.287897658741154E-2</v>
      </c>
    </row>
    <row r="1165" spans="18:23">
      <c r="R1165">
        <v>1147</v>
      </c>
      <c r="S1165">
        <f ca="1"/>
        <v>-3.1476413659286977</v>
      </c>
      <c r="T1165">
        <f ca="1"/>
        <v>1.1940982401027598E-2</v>
      </c>
      <c r="U1165">
        <f ca="1"/>
        <v>0</v>
      </c>
      <c r="V1165">
        <f ca="1"/>
        <v>0</v>
      </c>
      <c r="W1165">
        <f ca="1"/>
        <v>0</v>
      </c>
    </row>
    <row r="1166" spans="18:23">
      <c r="R1166">
        <v>1148</v>
      </c>
      <c r="S1166">
        <f ca="1"/>
        <v>4.5159423877887557</v>
      </c>
      <c r="T1166">
        <f ca="1"/>
        <v>8.6268832126416173E-2</v>
      </c>
      <c r="U1166">
        <f ca="1"/>
        <v>2.8021351447489157E-2</v>
      </c>
      <c r="V1166">
        <f ca="1"/>
        <v>2.9230036079478532E-2</v>
      </c>
      <c r="W1166">
        <f ca="1"/>
        <v>2.9230036079478532E-2</v>
      </c>
    </row>
    <row r="1167" spans="18:23">
      <c r="R1167">
        <v>1149</v>
      </c>
      <c r="S1167">
        <f ca="1"/>
        <v>-1.1110539307308149</v>
      </c>
      <c r="T1167">
        <f ca="1"/>
        <v>2.0196156479941555E-2</v>
      </c>
      <c r="U1167">
        <f ca="1"/>
        <v>0</v>
      </c>
      <c r="V1167">
        <f ca="1"/>
        <v>0</v>
      </c>
      <c r="W1167">
        <f ca="1"/>
        <v>0</v>
      </c>
    </row>
    <row r="1168" spans="18:23">
      <c r="R1168">
        <v>1150</v>
      </c>
      <c r="S1168">
        <f ca="1"/>
        <v>-8.6751036178476529E-2</v>
      </c>
      <c r="T1168">
        <f ca="1"/>
        <v>2.6306100519078422E-2</v>
      </c>
      <c r="U1168">
        <f ca="1"/>
        <v>0</v>
      </c>
      <c r="V1168">
        <f ca="1"/>
        <v>0</v>
      </c>
      <c r="W1168">
        <f ca="1"/>
        <v>0</v>
      </c>
    </row>
    <row r="1169" spans="18:23">
      <c r="R1169">
        <v>1151</v>
      </c>
      <c r="S1169">
        <f ca="1"/>
        <v>-1.3325516260618946</v>
      </c>
      <c r="T1169">
        <f ca="1"/>
        <v>1.9074218404596277E-2</v>
      </c>
      <c r="U1169">
        <f ca="1"/>
        <v>0</v>
      </c>
      <c r="V1169">
        <f ca="1"/>
        <v>0</v>
      </c>
      <c r="W1169">
        <f ca="1"/>
        <v>0</v>
      </c>
    </row>
    <row r="1170" spans="18:23">
      <c r="R1170">
        <v>1152</v>
      </c>
      <c r="S1170">
        <f ca="1"/>
        <v>-0.19469122008587175</v>
      </c>
      <c r="T1170">
        <f ca="1"/>
        <v>2.5583516464132955E-2</v>
      </c>
      <c r="U1170">
        <f ca="1"/>
        <v>0</v>
      </c>
      <c r="V1170">
        <f ca="1"/>
        <v>0</v>
      </c>
      <c r="W1170">
        <f ca="1"/>
        <v>0</v>
      </c>
    </row>
    <row r="1171" spans="18:23">
      <c r="R1171">
        <v>1153</v>
      </c>
      <c r="S1171">
        <f ca="1"/>
        <v>-3.0001479755698135</v>
      </c>
      <c r="T1171">
        <f ca="1"/>
        <v>1.2404201035729699E-2</v>
      </c>
      <c r="U1171">
        <f ca="1"/>
        <v>0</v>
      </c>
      <c r="V1171">
        <f ca="1"/>
        <v>0</v>
      </c>
      <c r="W1171">
        <f ca="1"/>
        <v>0</v>
      </c>
    </row>
    <row r="1172" spans="18:23">
      <c r="R1172">
        <v>1154</v>
      </c>
      <c r="S1172">
        <f ca="1"/>
        <v>-1.6269071493714449</v>
      </c>
      <c r="T1172">
        <f ca="1"/>
        <v>1.7679094469824273E-2</v>
      </c>
      <c r="U1172">
        <f ca="1"/>
        <v>0</v>
      </c>
      <c r="V1172">
        <f ca="1"/>
        <v>0</v>
      </c>
      <c r="W1172">
        <f ca="1"/>
        <v>0</v>
      </c>
    </row>
    <row r="1173" spans="18:23">
      <c r="R1173">
        <v>1155</v>
      </c>
      <c r="S1173">
        <f ca="1"/>
        <v>-1.604129436347689</v>
      </c>
      <c r="T1173">
        <f ca="1"/>
        <v>1.7783309382265609E-2</v>
      </c>
      <c r="U1173">
        <f ca="1"/>
        <v>0</v>
      </c>
      <c r="V1173">
        <f ca="1"/>
        <v>0</v>
      </c>
      <c r="W1173">
        <f ca="1"/>
        <v>0</v>
      </c>
    </row>
    <row r="1174" spans="18:23">
      <c r="R1174">
        <v>1156</v>
      </c>
      <c r="S1174">
        <f ca="1"/>
        <v>2.4526568389596237</v>
      </c>
      <c r="T1174">
        <f ca="1"/>
        <v>5.0656286058688299E-2</v>
      </c>
      <c r="U1174">
        <f ca="1"/>
        <v>1.021507841362522E-2</v>
      </c>
      <c r="V1174">
        <f ca="1"/>
        <v>1.0473807380741485E-2</v>
      </c>
      <c r="W1174">
        <f ca="1"/>
        <v>1.0473807380741485E-2</v>
      </c>
    </row>
    <row r="1175" spans="18:23">
      <c r="R1175">
        <v>1157</v>
      </c>
      <c r="S1175">
        <f ca="1"/>
        <v>-4.6731946136683202</v>
      </c>
      <c r="T1175">
        <f ca="1"/>
        <v>8.0552692020365718E-3</v>
      </c>
      <c r="U1175">
        <f ca="1"/>
        <v>0</v>
      </c>
      <c r="V1175">
        <f ca="1"/>
        <v>0</v>
      </c>
      <c r="W1175">
        <f ca="1"/>
        <v>0</v>
      </c>
    </row>
    <row r="1176" spans="18:23">
      <c r="R1176">
        <v>1158</v>
      </c>
      <c r="S1176">
        <f ca="1"/>
        <v>-0.91477026808005546</v>
      </c>
      <c r="T1176">
        <f ca="1"/>
        <v>2.1245409715202369E-2</v>
      </c>
      <c r="U1176">
        <f ca="1"/>
        <v>0</v>
      </c>
      <c r="V1176">
        <f ca="1"/>
        <v>0</v>
      </c>
      <c r="W1176">
        <f ca="1"/>
        <v>0</v>
      </c>
    </row>
    <row r="1177" spans="18:23">
      <c r="R1177">
        <v>1159</v>
      </c>
      <c r="S1177">
        <f ca="1"/>
        <v>-0.71931924309903617</v>
      </c>
      <c r="T1177">
        <f ca="1"/>
        <v>2.2344373680819995E-2</v>
      </c>
      <c r="U1177">
        <f ca="1"/>
        <v>0</v>
      </c>
      <c r="V1177">
        <f ca="1"/>
        <v>0</v>
      </c>
      <c r="W1177">
        <f ca="1"/>
        <v>0</v>
      </c>
    </row>
    <row r="1178" spans="18:23">
      <c r="R1178">
        <v>1160</v>
      </c>
      <c r="S1178">
        <f ca="1"/>
        <v>0.15686124550052707</v>
      </c>
      <c r="T1178">
        <f ca="1"/>
        <v>2.8012811954327529E-2</v>
      </c>
      <c r="U1178">
        <f ca="1"/>
        <v>0</v>
      </c>
      <c r="V1178">
        <f ca="1"/>
        <v>0</v>
      </c>
      <c r="W1178">
        <f ca="1"/>
        <v>0</v>
      </c>
    </row>
    <row r="1179" spans="18:23">
      <c r="R1179">
        <v>1161</v>
      </c>
      <c r="S1179">
        <f ca="1"/>
        <v>0.97774241582700838</v>
      </c>
      <c r="T1179">
        <f ca="1"/>
        <v>3.4621680861174141E-2</v>
      </c>
      <c r="U1179">
        <f ca="1"/>
        <v>2.1977758148681407E-3</v>
      </c>
      <c r="V1179">
        <f ca="1"/>
        <v>2.2358211613015266E-3</v>
      </c>
      <c r="W1179">
        <f ca="1"/>
        <v>2.2358211613015266E-3</v>
      </c>
    </row>
    <row r="1180" spans="18:23">
      <c r="R1180">
        <v>1162</v>
      </c>
      <c r="S1180">
        <f ca="1"/>
        <v>-2.9043415718173944</v>
      </c>
      <c r="T1180">
        <f ca="1"/>
        <v>1.2714675192756656E-2</v>
      </c>
      <c r="U1180">
        <f ca="1"/>
        <v>0</v>
      </c>
      <c r="V1180">
        <f ca="1"/>
        <v>0</v>
      </c>
      <c r="W1180">
        <f ca="1"/>
        <v>0</v>
      </c>
    </row>
    <row r="1181" spans="18:23">
      <c r="R1181">
        <v>1163</v>
      </c>
      <c r="S1181">
        <f ca="1"/>
        <v>-0.98255499474860364</v>
      </c>
      <c r="T1181">
        <f ca="1"/>
        <v>2.0877037217364433E-2</v>
      </c>
      <c r="U1181">
        <f ca="1"/>
        <v>0</v>
      </c>
      <c r="V1181">
        <f ca="1"/>
        <v>0</v>
      </c>
      <c r="W1181">
        <f ca="1"/>
        <v>0</v>
      </c>
    </row>
    <row r="1182" spans="18:23">
      <c r="R1182">
        <v>1164</v>
      </c>
      <c r="S1182">
        <f ca="1"/>
        <v>0.37596596702089552</v>
      </c>
      <c r="T1182">
        <f ca="1"/>
        <v>2.9642205578774571E-2</v>
      </c>
      <c r="U1182">
        <f ca="1"/>
        <v>0</v>
      </c>
      <c r="V1182">
        <f ca="1"/>
        <v>0</v>
      </c>
      <c r="W1182">
        <f ca="1"/>
        <v>0</v>
      </c>
    </row>
    <row r="1183" spans="18:23">
      <c r="R1183">
        <v>1165</v>
      </c>
      <c r="S1183">
        <f ca="1"/>
        <v>2.2523791389545793</v>
      </c>
      <c r="T1183">
        <f ca="1"/>
        <v>4.8104906288588052E-2</v>
      </c>
      <c r="U1183">
        <f ca="1"/>
        <v>8.9393885285750964E-3</v>
      </c>
      <c r="V1183">
        <f ca="1"/>
        <v>9.1544027522972894E-3</v>
      </c>
      <c r="W1183">
        <f ca="1"/>
        <v>9.1544027522972894E-3</v>
      </c>
    </row>
    <row r="1184" spans="18:23">
      <c r="R1184">
        <v>1166</v>
      </c>
      <c r="S1184">
        <f ca="1"/>
        <v>1.4330143171359675</v>
      </c>
      <c r="T1184">
        <f ca="1"/>
        <v>3.8937481582330777E-2</v>
      </c>
      <c r="U1184">
        <f ca="1"/>
        <v>4.3556761754464587E-3</v>
      </c>
      <c r="V1184">
        <f ca="1"/>
        <v>4.4404757058764807E-3</v>
      </c>
      <c r="W1184">
        <f ca="1"/>
        <v>4.4404757058764807E-3</v>
      </c>
    </row>
    <row r="1185" spans="18:23">
      <c r="R1185">
        <v>1167</v>
      </c>
      <c r="S1185">
        <f ca="1"/>
        <v>2.3584629326110935</v>
      </c>
      <c r="T1185">
        <f ca="1"/>
        <v>4.9439899019290551E-2</v>
      </c>
      <c r="U1185">
        <f ca="1"/>
        <v>9.6068848939263457E-3</v>
      </c>
      <c r="V1185">
        <f ca="1"/>
        <v>9.8443666034491797E-3</v>
      </c>
      <c r="W1185">
        <f ca="1"/>
        <v>9.8443666034491797E-3</v>
      </c>
    </row>
    <row r="1186" spans="18:23">
      <c r="R1186">
        <v>1168</v>
      </c>
      <c r="S1186">
        <f ca="1"/>
        <v>3.452644333626</v>
      </c>
      <c r="T1186">
        <f ca="1"/>
        <v>6.5568644658904329E-2</v>
      </c>
      <c r="U1186">
        <f ca="1"/>
        <v>1.7671257713733235E-2</v>
      </c>
      <c r="V1186">
        <f ca="1"/>
        <v>1.8250597922587083E-2</v>
      </c>
      <c r="W1186">
        <f ca="1"/>
        <v>1.8250597922587083E-2</v>
      </c>
    </row>
    <row r="1187" spans="18:23">
      <c r="R1187">
        <v>1169</v>
      </c>
      <c r="S1187">
        <f ca="1"/>
        <v>2.9494258688925461</v>
      </c>
      <c r="T1187">
        <f ca="1"/>
        <v>5.7584208338789175E-2</v>
      </c>
      <c r="U1187">
        <f ca="1"/>
        <v>1.3679039553675658E-2</v>
      </c>
      <c r="V1187">
        <f ca="1"/>
        <v>1.4072887885442356E-2</v>
      </c>
      <c r="W1187">
        <f ca="1"/>
        <v>1.4072887885442356E-2</v>
      </c>
    </row>
    <row r="1188" spans="18:23">
      <c r="R1188">
        <v>1170</v>
      </c>
      <c r="S1188">
        <f ca="1"/>
        <v>4.935994571751519</v>
      </c>
      <c r="T1188">
        <f ca="1"/>
        <v>9.6145011767131389E-2</v>
      </c>
      <c r="U1188">
        <f ca="1"/>
        <v>3.2959441267846765E-2</v>
      </c>
      <c r="V1188">
        <f ca="1"/>
        <v>3.4543884202114364E-2</v>
      </c>
      <c r="W1188">
        <f ca="1"/>
        <v>3.4543884202114364E-2</v>
      </c>
    </row>
    <row r="1189" spans="18:23">
      <c r="R1189">
        <v>1171</v>
      </c>
      <c r="S1189">
        <f ca="1"/>
        <v>-1.3148234757103019</v>
      </c>
      <c r="T1189">
        <f ca="1"/>
        <v>1.9161673824172217E-2</v>
      </c>
      <c r="U1189">
        <f ca="1"/>
        <v>0</v>
      </c>
      <c r="V1189">
        <f ca="1"/>
        <v>0</v>
      </c>
      <c r="W1189">
        <f ca="1"/>
        <v>0</v>
      </c>
    </row>
    <row r="1190" spans="18:23">
      <c r="R1190">
        <v>1172</v>
      </c>
      <c r="S1190">
        <f ca="1"/>
        <v>-0.4176877841618199</v>
      </c>
      <c r="T1190">
        <f ca="1"/>
        <v>2.4152956140414565E-2</v>
      </c>
      <c r="U1190">
        <f ca="1"/>
        <v>0</v>
      </c>
      <c r="V1190">
        <f ca="1"/>
        <v>0</v>
      </c>
      <c r="W1190">
        <f ca="1"/>
        <v>0</v>
      </c>
    </row>
    <row r="1191" spans="18:23">
      <c r="R1191">
        <v>1173</v>
      </c>
      <c r="S1191">
        <f ca="1"/>
        <v>-1.2725441785606266</v>
      </c>
      <c r="T1191">
        <f ca="1"/>
        <v>1.9371865339251285E-2</v>
      </c>
      <c r="U1191">
        <f ca="1"/>
        <v>0</v>
      </c>
      <c r="V1191">
        <f ca="1"/>
        <v>0</v>
      </c>
      <c r="W1191">
        <f ca="1"/>
        <v>0</v>
      </c>
    </row>
    <row r="1192" spans="18:23">
      <c r="R1192">
        <v>1174</v>
      </c>
      <c r="S1192">
        <f ca="1"/>
        <v>-0.16356048514795879</v>
      </c>
      <c r="T1192">
        <f ca="1"/>
        <v>2.5789853851166694E-2</v>
      </c>
      <c r="U1192">
        <f ca="1"/>
        <v>0</v>
      </c>
      <c r="V1192">
        <f ca="1"/>
        <v>0</v>
      </c>
      <c r="W1192">
        <f ca="1"/>
        <v>0</v>
      </c>
    </row>
    <row r="1193" spans="18:23">
      <c r="R1193">
        <v>1175</v>
      </c>
      <c r="S1193">
        <f ca="1"/>
        <v>3.5318725197043332</v>
      </c>
      <c r="T1193">
        <f ca="1"/>
        <v>6.6922915826023374E-2</v>
      </c>
      <c r="U1193">
        <f ca="1"/>
        <v>1.8348393297292757E-2</v>
      </c>
      <c r="V1193">
        <f ca="1"/>
        <v>1.8962357287381507E-2</v>
      </c>
      <c r="W1193">
        <f ca="1"/>
        <v>1.8962357287381507E-2</v>
      </c>
    </row>
    <row r="1194" spans="18:23">
      <c r="R1194">
        <v>1176</v>
      </c>
      <c r="S1194">
        <f ca="1"/>
        <v>-1.1229193015859509</v>
      </c>
      <c r="T1194">
        <f ca="1"/>
        <v>2.0134416256499768E-2</v>
      </c>
      <c r="U1194">
        <f ca="1"/>
        <v>0</v>
      </c>
      <c r="V1194">
        <f ca="1"/>
        <v>0</v>
      </c>
      <c r="W1194">
        <f ca="1"/>
        <v>0</v>
      </c>
    </row>
    <row r="1195" spans="18:23">
      <c r="R1195">
        <v>1177</v>
      </c>
      <c r="S1195">
        <f ca="1"/>
        <v>-1.9661135159099794</v>
      </c>
      <c r="T1195">
        <f ca="1"/>
        <v>1.6197467053995201E-2</v>
      </c>
      <c r="U1195">
        <f ca="1"/>
        <v>0</v>
      </c>
      <c r="V1195">
        <f ca="1"/>
        <v>0</v>
      </c>
      <c r="W1195">
        <f ca="1"/>
        <v>0</v>
      </c>
    </row>
    <row r="1196" spans="18:23">
      <c r="R1196">
        <v>1178</v>
      </c>
      <c r="S1196">
        <f ca="1"/>
        <v>3.921631161577122</v>
      </c>
      <c r="T1196">
        <f ca="1"/>
        <v>7.4003603838535895E-2</v>
      </c>
      <c r="U1196">
        <f ca="1"/>
        <v>2.1888737303549018E-2</v>
      </c>
      <c r="V1196">
        <f ca="1"/>
        <v>2.269866002551783E-2</v>
      </c>
      <c r="W1196">
        <f ca="1"/>
        <v>2.269866002551783E-2</v>
      </c>
    </row>
    <row r="1197" spans="18:23">
      <c r="R1197">
        <v>1179</v>
      </c>
      <c r="S1197">
        <f ca="1"/>
        <v>1.4180150900897093</v>
      </c>
      <c r="T1197">
        <f ca="1"/>
        <v>3.8787070652606968E-2</v>
      </c>
      <c r="U1197">
        <f ca="1"/>
        <v>4.2804707105845545E-3</v>
      </c>
      <c r="V1197">
        <f ca="1"/>
        <v>4.3634841705234833E-3</v>
      </c>
      <c r="W1197">
        <f ca="1"/>
        <v>4.3634841705234833E-3</v>
      </c>
    </row>
    <row r="1198" spans="18:23">
      <c r="R1198">
        <v>1180</v>
      </c>
      <c r="S1198">
        <f ca="1"/>
        <v>1.1303174186673366</v>
      </c>
      <c r="T1198">
        <f ca="1"/>
        <v>3.6011926404395524E-2</v>
      </c>
      <c r="U1198">
        <f ca="1"/>
        <v>2.8928985864788322E-3</v>
      </c>
      <c r="V1198">
        <f ca="1"/>
        <v>2.9449880119746599E-3</v>
      </c>
      <c r="W1198">
        <f ca="1"/>
        <v>2.9449880119746599E-3</v>
      </c>
    </row>
    <row r="1199" spans="18:23">
      <c r="R1199">
        <v>1181</v>
      </c>
      <c r="S1199">
        <f ca="1"/>
        <v>-2.6464491024732326</v>
      </c>
      <c r="T1199">
        <f ca="1"/>
        <v>1.3589572645266688E-2</v>
      </c>
      <c r="U1199">
        <f ca="1"/>
        <v>0</v>
      </c>
      <c r="V1199">
        <f ca="1"/>
        <v>0</v>
      </c>
      <c r="W1199">
        <f ca="1"/>
        <v>0</v>
      </c>
    </row>
    <row r="1200" spans="18:23">
      <c r="R1200">
        <v>1182</v>
      </c>
      <c r="S1200">
        <f ca="1"/>
        <v>0.21494828842119945</v>
      </c>
      <c r="T1200">
        <f ca="1"/>
        <v>2.8435848225811015E-2</v>
      </c>
      <c r="U1200">
        <f ca="1"/>
        <v>0</v>
      </c>
      <c r="V1200">
        <f ca="1"/>
        <v>0</v>
      </c>
      <c r="W1200">
        <f ca="1"/>
        <v>0</v>
      </c>
    </row>
    <row r="1201" spans="18:23">
      <c r="R1201">
        <v>1183</v>
      </c>
      <c r="S1201">
        <f ca="1"/>
        <v>0.65282776401732701</v>
      </c>
      <c r="T1201">
        <f ca="1"/>
        <v>3.1837343854500183E-2</v>
      </c>
      <c r="U1201">
        <f ca="1"/>
        <v>8.0560731153116183E-4</v>
      </c>
      <c r="V1201">
        <f ca="1"/>
        <v>8.1843151002562037E-4</v>
      </c>
      <c r="W1201">
        <f ca="1"/>
        <v>8.1843151002562037E-4</v>
      </c>
    </row>
    <row r="1202" spans="18:23">
      <c r="R1202">
        <v>1184</v>
      </c>
      <c r="S1202">
        <f ca="1"/>
        <v>-2.2828212317231604</v>
      </c>
      <c r="T1202">
        <f ca="1"/>
        <v>1.4926414193196784E-2</v>
      </c>
      <c r="U1202">
        <f ca="1"/>
        <v>0</v>
      </c>
      <c r="V1202">
        <f ca="1"/>
        <v>0</v>
      </c>
      <c r="W1202">
        <f ca="1"/>
        <v>0</v>
      </c>
    </row>
    <row r="1203" spans="18:23">
      <c r="R1203">
        <v>1185</v>
      </c>
      <c r="S1203">
        <f ca="1"/>
        <v>-1.6383332240960935</v>
      </c>
      <c r="T1203">
        <f ca="1"/>
        <v>1.7627046974838773E-2</v>
      </c>
      <c r="U1203">
        <f ca="1"/>
        <v>0</v>
      </c>
      <c r="V1203">
        <f ca="1"/>
        <v>0</v>
      </c>
      <c r="W1203">
        <f ca="1"/>
        <v>0</v>
      </c>
    </row>
    <row r="1204" spans="18:23">
      <c r="R1204">
        <v>1186</v>
      </c>
      <c r="S1204">
        <f ca="1"/>
        <v>1.1052019327521967</v>
      </c>
      <c r="T1204">
        <f ca="1"/>
        <v>3.5779297192012803E-2</v>
      </c>
      <c r="U1204">
        <f ca="1"/>
        <v>2.7765839802874719E-3</v>
      </c>
      <c r="V1204">
        <f ca="1"/>
        <v>2.8262560919921158E-3</v>
      </c>
      <c r="W1204">
        <f ca="1"/>
        <v>2.8262560919921158E-3</v>
      </c>
    </row>
    <row r="1205" spans="18:23">
      <c r="R1205">
        <v>1187</v>
      </c>
      <c r="S1205">
        <f ca="1"/>
        <v>-0.58645857998250317</v>
      </c>
      <c r="T1205">
        <f ca="1"/>
        <v>2.3123688906391847E-2</v>
      </c>
      <c r="U1205">
        <f ca="1"/>
        <v>0</v>
      </c>
      <c r="V1205">
        <f ca="1"/>
        <v>0</v>
      </c>
      <c r="W1205">
        <f ca="1"/>
        <v>0</v>
      </c>
    </row>
    <row r="1206" spans="18:23">
      <c r="R1206">
        <v>1188</v>
      </c>
      <c r="S1206">
        <f ca="1"/>
        <v>-1.5229792795703998</v>
      </c>
      <c r="T1206">
        <f ca="1"/>
        <v>1.8159614152374628E-2</v>
      </c>
      <c r="U1206">
        <f ca="1"/>
        <v>0</v>
      </c>
      <c r="V1206">
        <f ca="1"/>
        <v>0</v>
      </c>
      <c r="W1206">
        <f ca="1"/>
        <v>0</v>
      </c>
    </row>
    <row r="1207" spans="18:23">
      <c r="R1207">
        <v>1189</v>
      </c>
      <c r="S1207">
        <f ca="1"/>
        <v>4.6110751307774603E-2</v>
      </c>
      <c r="T1207">
        <f ca="1"/>
        <v>2.72235986524745E-2</v>
      </c>
      <c r="U1207">
        <f ca="1"/>
        <v>0</v>
      </c>
      <c r="V1207">
        <f ca="1"/>
        <v>0</v>
      </c>
      <c r="W1207">
        <f ca="1"/>
        <v>0</v>
      </c>
    </row>
    <row r="1208" spans="18:23">
      <c r="R1208">
        <v>1190</v>
      </c>
      <c r="S1208">
        <f ca="1"/>
        <v>1.8861403005210944</v>
      </c>
      <c r="T1208">
        <f ca="1"/>
        <v>4.376703110615808E-2</v>
      </c>
      <c r="U1208">
        <f ca="1"/>
        <v>6.7704509373601104E-3</v>
      </c>
      <c r="V1208">
        <f ca="1"/>
        <v>6.9186122057491887E-3</v>
      </c>
      <c r="W1208">
        <f ca="1"/>
        <v>6.9186122057491887E-3</v>
      </c>
    </row>
    <row r="1209" spans="18:23">
      <c r="R1209">
        <v>1191</v>
      </c>
      <c r="S1209">
        <f ca="1"/>
        <v>1.2198495052307605</v>
      </c>
      <c r="T1209">
        <f ca="1"/>
        <v>3.6853581616490362E-2</v>
      </c>
      <c r="U1209">
        <f ca="1"/>
        <v>3.3137261925262514E-3</v>
      </c>
      <c r="V1209">
        <f ca="1"/>
        <v>3.3747875318717352E-3</v>
      </c>
      <c r="W1209">
        <f ca="1"/>
        <v>3.3747875318717352E-3</v>
      </c>
    </row>
    <row r="1210" spans="18:23">
      <c r="R1210">
        <v>1192</v>
      </c>
      <c r="S1210">
        <f ca="1"/>
        <v>0.75214528434541705</v>
      </c>
      <c r="T1210">
        <f ca="1"/>
        <v>3.2663804881383159E-2</v>
      </c>
      <c r="U1210">
        <f ca="1"/>
        <v>1.2188378249726496E-3</v>
      </c>
      <c r="V1210">
        <f ca="1"/>
        <v>1.2387437654211276E-3</v>
      </c>
      <c r="W1210">
        <f ca="1"/>
        <v>1.2387437654211276E-3</v>
      </c>
    </row>
    <row r="1211" spans="18:23">
      <c r="R1211">
        <v>1193</v>
      </c>
      <c r="S1211">
        <f ca="1"/>
        <v>-1.4958546402982213</v>
      </c>
      <c r="T1211">
        <f ca="1"/>
        <v>1.8287162298671562E-2</v>
      </c>
      <c r="U1211">
        <f ca="1"/>
        <v>0</v>
      </c>
      <c r="V1211">
        <f ca="1"/>
        <v>0</v>
      </c>
      <c r="W1211">
        <f ca="1"/>
        <v>0</v>
      </c>
    </row>
    <row r="1212" spans="18:23">
      <c r="R1212">
        <v>1194</v>
      </c>
      <c r="S1212">
        <f ca="1"/>
        <v>4.1318950430417596</v>
      </c>
      <c r="T1212">
        <f ca="1"/>
        <v>7.8129660357429936E-2</v>
      </c>
      <c r="U1212">
        <f ca="1"/>
        <v>2.3951765562996039E-2</v>
      </c>
      <c r="V1212">
        <f ca="1"/>
        <v>2.4887437217194868E-2</v>
      </c>
      <c r="W1212">
        <f ca="1"/>
        <v>2.4887437217194868E-2</v>
      </c>
    </row>
    <row r="1213" spans="18:23">
      <c r="R1213">
        <v>1195</v>
      </c>
      <c r="S1213">
        <f ca="1"/>
        <v>0.92744690747561287</v>
      </c>
      <c r="T1213">
        <f ca="1"/>
        <v>3.4175259405001539E-2</v>
      </c>
      <c r="U1213">
        <f ca="1"/>
        <v>1.9745650867818397E-3</v>
      </c>
      <c r="V1213">
        <f ca="1"/>
        <v>2.0083057238082539E-3</v>
      </c>
      <c r="W1213">
        <f ca="1"/>
        <v>2.0083057238082539E-3</v>
      </c>
    </row>
    <row r="1214" spans="18:23">
      <c r="R1214">
        <v>1196</v>
      </c>
      <c r="S1214">
        <f ca="1"/>
        <v>1.0725420060203257</v>
      </c>
      <c r="T1214">
        <f ca="1"/>
        <v>3.5479034677575662E-2</v>
      </c>
      <c r="U1214">
        <f ca="1"/>
        <v>2.6264527230689012E-3</v>
      </c>
      <c r="V1214">
        <f ca="1"/>
        <v>2.6730447266892885E-3</v>
      </c>
      <c r="W1214">
        <f ca="1"/>
        <v>2.6730447266892885E-3</v>
      </c>
    </row>
    <row r="1215" spans="18:23">
      <c r="R1215">
        <v>1197</v>
      </c>
      <c r="S1215">
        <f ca="1"/>
        <v>1.7178346176915649</v>
      </c>
      <c r="T1215">
        <f ca="1"/>
        <v>4.1906948221113155E-2</v>
      </c>
      <c r="U1215">
        <f ca="1"/>
        <v>5.8404094948376478E-3</v>
      </c>
      <c r="V1215">
        <f ca="1"/>
        <v>5.9627863639827774E-3</v>
      </c>
      <c r="W1215">
        <f ca="1"/>
        <v>5.9627863639827774E-3</v>
      </c>
    </row>
    <row r="1216" spans="18:23">
      <c r="R1216">
        <v>1198</v>
      </c>
      <c r="S1216">
        <f ca="1"/>
        <v>0.188918388958387</v>
      </c>
      <c r="T1216">
        <f ca="1"/>
        <v>2.8245493435909211E-2</v>
      </c>
      <c r="U1216">
        <f ca="1"/>
        <v>0</v>
      </c>
      <c r="V1216">
        <f ca="1"/>
        <v>0</v>
      </c>
      <c r="W1216">
        <f ca="1"/>
        <v>0</v>
      </c>
    </row>
    <row r="1217" spans="18:23">
      <c r="R1217">
        <v>1199</v>
      </c>
      <c r="S1217">
        <f ca="1"/>
        <v>-0.70454399385882127</v>
      </c>
      <c r="T1217">
        <f ca="1"/>
        <v>2.2429725735177194E-2</v>
      </c>
      <c r="U1217">
        <f ca="1"/>
        <v>0</v>
      </c>
      <c r="V1217">
        <f ca="1"/>
        <v>0</v>
      </c>
      <c r="W1217">
        <f ca="1"/>
        <v>0</v>
      </c>
    </row>
    <row r="1218" spans="18:23">
      <c r="R1218">
        <v>1200</v>
      </c>
      <c r="S1218">
        <f ca="1"/>
        <v>-2.1471505249810905</v>
      </c>
      <c r="T1218">
        <f ca="1"/>
        <v>1.5458214394813388E-2</v>
      </c>
      <c r="U1218">
        <f ca="1"/>
        <v>0</v>
      </c>
      <c r="V1218">
        <f ca="1"/>
        <v>0</v>
      </c>
      <c r="W1218">
        <f ca="1"/>
        <v>0</v>
      </c>
    </row>
    <row r="1219" spans="18:23">
      <c r="R1219">
        <v>1201</v>
      </c>
      <c r="S1219">
        <f ca="1"/>
        <v>-2.522864834267379</v>
      </c>
      <c r="T1219">
        <f ca="1"/>
        <v>1.4029919508675779E-2</v>
      </c>
      <c r="U1219">
        <f ca="1"/>
        <v>0</v>
      </c>
      <c r="V1219">
        <f ca="1"/>
        <v>0</v>
      </c>
      <c r="W1219">
        <f ca="1"/>
        <v>0</v>
      </c>
    </row>
    <row r="1220" spans="18:23">
      <c r="R1220">
        <v>1202</v>
      </c>
      <c r="S1220">
        <f ca="1"/>
        <v>-6.3163635537266796</v>
      </c>
      <c r="T1220">
        <f ca="1"/>
        <v>5.2715647299578349E-3</v>
      </c>
      <c r="U1220">
        <f ca="1"/>
        <v>0</v>
      </c>
      <c r="V1220">
        <f ca="1"/>
        <v>0</v>
      </c>
      <c r="W1220">
        <f ca="1"/>
        <v>0</v>
      </c>
    </row>
    <row r="1221" spans="18:23">
      <c r="R1221">
        <v>1203</v>
      </c>
      <c r="S1221">
        <f ca="1"/>
        <v>-0.26252776436323999</v>
      </c>
      <c r="T1221">
        <f ca="1"/>
        <v>2.5139589731737532E-2</v>
      </c>
      <c r="U1221">
        <f ca="1"/>
        <v>0</v>
      </c>
      <c r="V1221">
        <f ca="1"/>
        <v>0</v>
      </c>
      <c r="W1221">
        <f ca="1"/>
        <v>0</v>
      </c>
    </row>
    <row r="1222" spans="18:23">
      <c r="R1222">
        <v>1204</v>
      </c>
      <c r="S1222">
        <f ca="1"/>
        <v>3.0882942187546623</v>
      </c>
      <c r="T1222">
        <f ca="1"/>
        <v>5.9685052439773817E-2</v>
      </c>
      <c r="U1222">
        <f ca="1"/>
        <v>1.4729461604167979E-2</v>
      </c>
      <c r="V1222">
        <f ca="1"/>
        <v>1.5169025948295179E-2</v>
      </c>
      <c r="W1222">
        <f ca="1"/>
        <v>1.5169025948295179E-2</v>
      </c>
    </row>
    <row r="1223" spans="18:23">
      <c r="R1223">
        <v>1205</v>
      </c>
      <c r="S1223">
        <f ca="1"/>
        <v>-2.5421365367798661</v>
      </c>
      <c r="T1223">
        <f ca="1"/>
        <v>1.3960324402620629E-2</v>
      </c>
      <c r="U1223">
        <f ca="1"/>
        <v>0</v>
      </c>
      <c r="V1223">
        <f ca="1"/>
        <v>0</v>
      </c>
      <c r="W1223">
        <f ca="1"/>
        <v>0</v>
      </c>
    </row>
    <row r="1224" spans="18:23">
      <c r="R1224">
        <v>1206</v>
      </c>
      <c r="S1224">
        <f ca="1"/>
        <v>-0.85355374374757609</v>
      </c>
      <c r="T1224">
        <f ca="1"/>
        <v>2.1583670157256245E-2</v>
      </c>
      <c r="U1224">
        <f ca="1"/>
        <v>0</v>
      </c>
      <c r="V1224">
        <f ca="1"/>
        <v>0</v>
      </c>
      <c r="W1224">
        <f ca="1"/>
        <v>0</v>
      </c>
    </row>
    <row r="1225" spans="18:23">
      <c r="R1225">
        <v>1207</v>
      </c>
      <c r="S1225">
        <f ca="1"/>
        <v>0.92172125259769855</v>
      </c>
      <c r="T1225">
        <f ca="1"/>
        <v>3.4124805006747576E-2</v>
      </c>
      <c r="U1225">
        <f ca="1"/>
        <v>1.9493378876548582E-3</v>
      </c>
      <c r="V1225">
        <f ca="1"/>
        <v>1.9825982753091023E-3</v>
      </c>
      <c r="W1225">
        <f ca="1"/>
        <v>1.9825982753091023E-3</v>
      </c>
    </row>
    <row r="1226" spans="18:23">
      <c r="R1226">
        <v>1208</v>
      </c>
      <c r="S1226">
        <f ca="1"/>
        <v>-1.0406350833914311E-2</v>
      </c>
      <c r="T1226">
        <f ca="1"/>
        <v>2.6829463364928533E-2</v>
      </c>
      <c r="U1226">
        <f ca="1"/>
        <v>0</v>
      </c>
      <c r="V1226">
        <f ca="1"/>
        <v>0</v>
      </c>
      <c r="W1226">
        <f ca="1"/>
        <v>0</v>
      </c>
    </row>
    <row r="1227" spans="18:23">
      <c r="R1227">
        <v>1209</v>
      </c>
      <c r="S1227">
        <f ca="1"/>
        <v>-2.4290366084324506</v>
      </c>
      <c r="T1227">
        <f ca="1"/>
        <v>1.4373746139994788E-2</v>
      </c>
      <c r="U1227">
        <f ca="1"/>
        <v>0</v>
      </c>
      <c r="V1227">
        <f ca="1"/>
        <v>0</v>
      </c>
      <c r="W1227">
        <f ca="1"/>
        <v>0</v>
      </c>
    </row>
    <row r="1228" spans="18:23">
      <c r="R1228">
        <v>1210</v>
      </c>
      <c r="S1228">
        <f ca="1"/>
        <v>5.181233017374745</v>
      </c>
      <c r="T1228">
        <f ca="1"/>
        <v>0.10242576644622739</v>
      </c>
      <c r="U1228">
        <f ca="1"/>
        <v>3.6099818607394765E-2</v>
      </c>
      <c r="V1228">
        <f ca="1"/>
        <v>3.7948594402110861E-2</v>
      </c>
      <c r="W1228">
        <f ca="1"/>
        <v>3.7948594402110861E-2</v>
      </c>
    </row>
    <row r="1229" spans="18:23">
      <c r="R1229">
        <v>1211</v>
      </c>
      <c r="S1229">
        <f ca="1"/>
        <v>-0.74319841444025647</v>
      </c>
      <c r="T1229">
        <f ca="1"/>
        <v>2.2207117171666971E-2</v>
      </c>
      <c r="U1229">
        <f ca="1"/>
        <v>0</v>
      </c>
      <c r="V1229">
        <f ca="1"/>
        <v>0</v>
      </c>
      <c r="W1229">
        <f ca="1"/>
        <v>0</v>
      </c>
    </row>
    <row r="1230" spans="18:23">
      <c r="R1230">
        <v>1212</v>
      </c>
      <c r="S1230">
        <f ca="1"/>
        <v>-0.44408667521954143</v>
      </c>
      <c r="T1230">
        <f ca="1"/>
        <v>2.3988987628369457E-2</v>
      </c>
      <c r="U1230">
        <f ca="1"/>
        <v>0</v>
      </c>
      <c r="V1230">
        <f ca="1"/>
        <v>0</v>
      </c>
      <c r="W1230">
        <f ca="1"/>
        <v>0</v>
      </c>
    </row>
    <row r="1231" spans="18:23">
      <c r="R1231">
        <v>1213</v>
      </c>
      <c r="S1231">
        <f ca="1"/>
        <v>1.2600808087702764</v>
      </c>
      <c r="T1231">
        <f ca="1"/>
        <v>3.7238158191189426E-2</v>
      </c>
      <c r="U1231">
        <f ca="1"/>
        <v>3.5060144798757832E-3</v>
      </c>
      <c r="V1231">
        <f ca="1"/>
        <v>3.5712932407868906E-3</v>
      </c>
      <c r="W1231">
        <f ca="1"/>
        <v>3.5712932407868906E-3</v>
      </c>
    </row>
    <row r="1232" spans="18:23">
      <c r="R1232">
        <v>1214</v>
      </c>
      <c r="S1232">
        <f ca="1"/>
        <v>0.44748811332966126</v>
      </c>
      <c r="T1232">
        <f ca="1"/>
        <v>3.0194343506452594E-2</v>
      </c>
      <c r="U1232">
        <f ca="1"/>
        <v>0</v>
      </c>
      <c r="V1232">
        <f ca="1"/>
        <v>0</v>
      </c>
      <c r="W1232">
        <f ca="1"/>
        <v>0</v>
      </c>
    </row>
    <row r="1233" spans="18:23">
      <c r="R1233">
        <v>1215</v>
      </c>
      <c r="S1233">
        <f ca="1"/>
        <v>-0.8921477016628595</v>
      </c>
      <c r="T1233">
        <f ca="1"/>
        <v>2.1369791852613812E-2</v>
      </c>
      <c r="U1233">
        <f ca="1"/>
        <v>0</v>
      </c>
      <c r="V1233">
        <f ca="1"/>
        <v>0</v>
      </c>
      <c r="W1233">
        <f ca="1"/>
        <v>0</v>
      </c>
    </row>
    <row r="1234" spans="18:23">
      <c r="R1234">
        <v>1216</v>
      </c>
      <c r="S1234">
        <f ca="1"/>
        <v>0.11094761862697582</v>
      </c>
      <c r="T1234">
        <f ca="1"/>
        <v>2.7682890138726168E-2</v>
      </c>
      <c r="U1234">
        <f ca="1"/>
        <v>0</v>
      </c>
      <c r="V1234">
        <f ca="1"/>
        <v>0</v>
      </c>
      <c r="W1234">
        <f ca="1"/>
        <v>0</v>
      </c>
    </row>
    <row r="1235" spans="18:23">
      <c r="R1235">
        <v>1217</v>
      </c>
      <c r="S1235">
        <f ca="1"/>
        <v>-1.8944752073124445</v>
      </c>
      <c r="T1235">
        <f ca="1"/>
        <v>1.6499667767103429E-2</v>
      </c>
      <c r="U1235">
        <f ca="1"/>
        <v>0</v>
      </c>
      <c r="V1235">
        <f ca="1"/>
        <v>0</v>
      </c>
      <c r="W1235">
        <f ca="1"/>
        <v>0</v>
      </c>
    </row>
    <row r="1236" spans="18:23">
      <c r="R1236">
        <v>1218</v>
      </c>
      <c r="S1236">
        <f ca="1"/>
        <v>0.22115823475496757</v>
      </c>
      <c r="T1236">
        <f ca="1"/>
        <v>2.8481450327967228E-2</v>
      </c>
      <c r="U1236">
        <f ca="1"/>
        <v>0</v>
      </c>
      <c r="V1236">
        <f ca="1"/>
        <v>0</v>
      </c>
      <c r="W1236">
        <f ca="1"/>
        <v>0</v>
      </c>
    </row>
    <row r="1237" spans="18:23">
      <c r="R1237">
        <v>1219</v>
      </c>
      <c r="S1237">
        <f ca="1"/>
        <v>1.2254518530379868</v>
      </c>
      <c r="T1237">
        <f ca="1"/>
        <v>3.6906896264148191E-2</v>
      </c>
      <c r="U1237">
        <f ca="1"/>
        <v>3.3403835163551658E-3</v>
      </c>
      <c r="V1237">
        <f ca="1"/>
        <v>3.4020251103154616E-3</v>
      </c>
      <c r="W1237">
        <f ca="1"/>
        <v>3.4020251103154616E-3</v>
      </c>
    </row>
    <row r="1238" spans="18:23">
      <c r="R1238">
        <v>1220</v>
      </c>
      <c r="S1238">
        <f ca="1"/>
        <v>-0.77362011343788173</v>
      </c>
      <c r="T1238">
        <f ca="1"/>
        <v>2.2033475084641724E-2</v>
      </c>
      <c r="U1238">
        <f ca="1"/>
        <v>0</v>
      </c>
      <c r="V1238">
        <f ca="1"/>
        <v>0</v>
      </c>
      <c r="W1238">
        <f ca="1"/>
        <v>0</v>
      </c>
    </row>
    <row r="1239" spans="18:23">
      <c r="R1239">
        <v>1221</v>
      </c>
      <c r="S1239">
        <f ca="1"/>
        <v>-3.3497833288187846</v>
      </c>
      <c r="T1239">
        <f ca="1"/>
        <v>1.1334103346446144E-2</v>
      </c>
      <c r="U1239">
        <f ca="1"/>
        <v>0</v>
      </c>
      <c r="V1239">
        <f ca="1"/>
        <v>0</v>
      </c>
      <c r="W1239">
        <f ca="1"/>
        <v>0</v>
      </c>
    </row>
    <row r="1240" spans="18:23">
      <c r="R1240">
        <v>1222</v>
      </c>
      <c r="S1240">
        <f ca="1"/>
        <v>-4.9513247066034349</v>
      </c>
      <c r="T1240">
        <f ca="1"/>
        <v>7.4974161114098473E-3</v>
      </c>
      <c r="U1240">
        <f ca="1"/>
        <v>0</v>
      </c>
      <c r="V1240">
        <f ca="1"/>
        <v>0</v>
      </c>
      <c r="W1240">
        <f ca="1"/>
        <v>0</v>
      </c>
    </row>
    <row r="1241" spans="18:23">
      <c r="R1241">
        <v>1223</v>
      </c>
      <c r="S1241">
        <f ca="1"/>
        <v>-2.5876322544644328</v>
      </c>
      <c r="T1241">
        <f ca="1"/>
        <v>1.3797394000985808E-2</v>
      </c>
      <c r="U1241">
        <f ca="1"/>
        <v>0</v>
      </c>
      <c r="V1241">
        <f ca="1"/>
        <v>0</v>
      </c>
      <c r="W1241">
        <f ca="1"/>
        <v>0</v>
      </c>
    </row>
    <row r="1242" spans="18:23">
      <c r="R1242">
        <v>1224</v>
      </c>
      <c r="S1242">
        <f ca="1"/>
        <v>-0.64818426515578398</v>
      </c>
      <c r="T1242">
        <f ca="1"/>
        <v>2.2758302966268594E-2</v>
      </c>
      <c r="U1242">
        <f ca="1"/>
        <v>0</v>
      </c>
      <c r="V1242">
        <f ca="1"/>
        <v>0</v>
      </c>
      <c r="W1242">
        <f ca="1"/>
        <v>0</v>
      </c>
    </row>
    <row r="1243" spans="18:23">
      <c r="R1243">
        <v>1225</v>
      </c>
      <c r="S1243">
        <f ca="1"/>
        <v>2.0643822653733661</v>
      </c>
      <c r="T1243">
        <f ca="1"/>
        <v>4.5827022611623379E-2</v>
      </c>
      <c r="U1243">
        <f ca="1"/>
        <v>7.8004466900927598E-3</v>
      </c>
      <c r="V1243">
        <f ca="1"/>
        <v>7.9791823135165821E-3</v>
      </c>
      <c r="W1243">
        <f ca="1"/>
        <v>7.9791823135165821E-3</v>
      </c>
    </row>
    <row r="1244" spans="18:23">
      <c r="R1244">
        <v>1226</v>
      </c>
      <c r="S1244">
        <f ca="1"/>
        <v>-0.68147974862649308</v>
      </c>
      <c r="T1244">
        <f ca="1"/>
        <v>2.2563612921729211E-2</v>
      </c>
      <c r="U1244">
        <f ca="1"/>
        <v>0</v>
      </c>
      <c r="V1244">
        <f ca="1"/>
        <v>0</v>
      </c>
      <c r="W1244">
        <f ca="1"/>
        <v>0</v>
      </c>
    </row>
    <row r="1245" spans="18:23">
      <c r="R1245">
        <v>1227</v>
      </c>
      <c r="S1245">
        <f ca="1"/>
        <v>-0.49873516604381679</v>
      </c>
      <c r="T1245">
        <f ca="1"/>
        <v>2.365308419272279E-2</v>
      </c>
      <c r="U1245">
        <f ca="1"/>
        <v>0</v>
      </c>
      <c r="V1245">
        <f ca="1"/>
        <v>0</v>
      </c>
      <c r="W1245">
        <f ca="1"/>
        <v>0</v>
      </c>
    </row>
    <row r="1246" spans="18:23">
      <c r="R1246">
        <v>1228</v>
      </c>
      <c r="S1246">
        <f ca="1"/>
        <v>0.35150900084796938</v>
      </c>
      <c r="T1246">
        <f ca="1"/>
        <v>2.9455728151807539E-2</v>
      </c>
      <c r="U1246">
        <f ca="1"/>
        <v>0</v>
      </c>
      <c r="V1246">
        <f ca="1"/>
        <v>0</v>
      </c>
      <c r="W1246">
        <f ca="1"/>
        <v>0</v>
      </c>
    </row>
    <row r="1247" spans="18:23">
      <c r="R1247">
        <v>1229</v>
      </c>
      <c r="S1247">
        <f ca="1"/>
        <v>-0.89934448157949165</v>
      </c>
      <c r="T1247">
        <f ca="1"/>
        <v>2.1330144138704491E-2</v>
      </c>
      <c r="U1247">
        <f ca="1"/>
        <v>0</v>
      </c>
      <c r="V1247">
        <f ca="1"/>
        <v>0</v>
      </c>
      <c r="W1247">
        <f ca="1"/>
        <v>0</v>
      </c>
    </row>
    <row r="1248" spans="18:23">
      <c r="R1248">
        <v>1230</v>
      </c>
      <c r="S1248">
        <f ca="1"/>
        <v>-1.855002899655811</v>
      </c>
      <c r="T1248">
        <f ca="1"/>
        <v>1.6668581180013485E-2</v>
      </c>
      <c r="U1248">
        <f ca="1"/>
        <v>0</v>
      </c>
      <c r="V1248">
        <f ca="1"/>
        <v>0</v>
      </c>
      <c r="W1248">
        <f ca="1"/>
        <v>0</v>
      </c>
    </row>
    <row r="1249" spans="18:23">
      <c r="R1249">
        <v>1231</v>
      </c>
      <c r="S1249">
        <f ca="1"/>
        <v>-1.1164021179134154</v>
      </c>
      <c r="T1249">
        <f ca="1"/>
        <v>2.0168304343404893E-2</v>
      </c>
      <c r="U1249">
        <f ca="1"/>
        <v>0</v>
      </c>
      <c r="V1249">
        <f ca="1"/>
        <v>0</v>
      </c>
      <c r="W1249">
        <f ca="1"/>
        <v>0</v>
      </c>
    </row>
    <row r="1250" spans="18:23">
      <c r="R1250">
        <v>1232</v>
      </c>
      <c r="S1250">
        <f ca="1"/>
        <v>-2.7241220024258812</v>
      </c>
      <c r="T1250">
        <f ca="1"/>
        <v>1.3319914690607251E-2</v>
      </c>
      <c r="U1250">
        <f ca="1"/>
        <v>0</v>
      </c>
      <c r="V1250">
        <f ca="1"/>
        <v>0</v>
      </c>
      <c r="W1250">
        <f ca="1"/>
        <v>0</v>
      </c>
    </row>
    <row r="1251" spans="18:23">
      <c r="R1251">
        <v>1233</v>
      </c>
      <c r="S1251">
        <f ca="1"/>
        <v>-0.33413628687108593</v>
      </c>
      <c r="T1251">
        <f ca="1"/>
        <v>2.4679333661901875E-2</v>
      </c>
      <c r="U1251">
        <f ca="1"/>
        <v>0</v>
      </c>
      <c r="V1251">
        <f ca="1"/>
        <v>0</v>
      </c>
      <c r="W1251">
        <f ca="1"/>
        <v>0</v>
      </c>
    </row>
    <row r="1252" spans="18:23">
      <c r="R1252">
        <v>1234</v>
      </c>
      <c r="S1252">
        <f ca="1"/>
        <v>1.4429139635292381</v>
      </c>
      <c r="T1252">
        <f ca="1"/>
        <v>3.9037073749468326E-2</v>
      </c>
      <c r="U1252">
        <f ca="1"/>
        <v>4.4054722590152334E-3</v>
      </c>
      <c r="V1252">
        <f ca="1"/>
        <v>4.4914606317534404E-3</v>
      </c>
      <c r="W1252">
        <f ca="1"/>
        <v>4.4914606317534404E-3</v>
      </c>
    </row>
    <row r="1253" spans="18:23">
      <c r="R1253">
        <v>1235</v>
      </c>
      <c r="S1253">
        <f ca="1"/>
        <v>0.64440045213348573</v>
      </c>
      <c r="T1253">
        <f ca="1"/>
        <v>3.1768186781206541E-2</v>
      </c>
      <c r="U1253">
        <f ca="1"/>
        <v>7.7102877488434071E-4</v>
      </c>
      <c r="V1253">
        <f ca="1"/>
        <v>7.8327586795144601E-4</v>
      </c>
      <c r="W1253">
        <f ca="1"/>
        <v>7.8327586795144601E-4</v>
      </c>
    </row>
    <row r="1254" spans="18:23">
      <c r="R1254">
        <v>1236</v>
      </c>
      <c r="S1254">
        <f ca="1"/>
        <v>1.6129959489815964</v>
      </c>
      <c r="T1254">
        <f ca="1"/>
        <v>4.078846553106967E-2</v>
      </c>
      <c r="U1254">
        <f ca="1"/>
        <v>5.2811681498159055E-3</v>
      </c>
      <c r="V1254">
        <f ca="1"/>
        <v>5.3888735223371802E-3</v>
      </c>
      <c r="W1254">
        <f ca="1"/>
        <v>5.3888735223371802E-3</v>
      </c>
    </row>
    <row r="1255" spans="18:23">
      <c r="R1255">
        <v>1237</v>
      </c>
      <c r="S1255">
        <f ca="1"/>
        <v>2.1790441866982575</v>
      </c>
      <c r="T1255">
        <f ca="1"/>
        <v>4.7203167859597293E-2</v>
      </c>
      <c r="U1255">
        <f ca="1"/>
        <v>8.488519314079717E-3</v>
      </c>
      <c r="V1255">
        <f ca="1"/>
        <v>8.6888618151106864E-3</v>
      </c>
      <c r="W1255">
        <f ca="1"/>
        <v>8.6888618151106864E-3</v>
      </c>
    </row>
    <row r="1256" spans="18:23">
      <c r="R1256">
        <v>1238</v>
      </c>
      <c r="S1256">
        <f ca="1"/>
        <v>2.5796169050761657</v>
      </c>
      <c r="T1256">
        <f ca="1"/>
        <v>5.2343291856412608E-2</v>
      </c>
      <c r="U1256">
        <f ca="1"/>
        <v>1.1058581312487374E-2</v>
      </c>
      <c r="V1256">
        <f ca="1"/>
        <v>1.1348002587066072E-2</v>
      </c>
      <c r="W1256">
        <f ca="1"/>
        <v>1.1348002587066072E-2</v>
      </c>
    </row>
    <row r="1257" spans="18:23">
      <c r="R1257">
        <v>1239</v>
      </c>
      <c r="S1257">
        <f ca="1"/>
        <v>-1.3780071241304366</v>
      </c>
      <c r="T1257">
        <f ca="1"/>
        <v>1.8851799591662041E-2</v>
      </c>
      <c r="U1257">
        <f ca="1"/>
        <v>0</v>
      </c>
      <c r="V1257">
        <f ca="1"/>
        <v>0</v>
      </c>
      <c r="W1257">
        <f ca="1"/>
        <v>0</v>
      </c>
    </row>
    <row r="1258" spans="18:23">
      <c r="R1258">
        <v>1240</v>
      </c>
      <c r="S1258">
        <f ca="1"/>
        <v>-0.56401974261332932</v>
      </c>
      <c r="T1258">
        <f ca="1"/>
        <v>2.3257964845052499E-2</v>
      </c>
      <c r="U1258">
        <f ca="1"/>
        <v>0</v>
      </c>
      <c r="V1258">
        <f ca="1"/>
        <v>0</v>
      </c>
      <c r="W1258">
        <f ca="1"/>
        <v>0</v>
      </c>
    </row>
    <row r="1259" spans="18:23">
      <c r="R1259">
        <v>1241</v>
      </c>
      <c r="S1259">
        <f ca="1"/>
        <v>-3.721799620885605</v>
      </c>
      <c r="T1259">
        <f ca="1"/>
        <v>1.0296685239264886E-2</v>
      </c>
      <c r="U1259">
        <f ca="1"/>
        <v>0</v>
      </c>
      <c r="V1259">
        <f ca="1"/>
        <v>0</v>
      </c>
      <c r="W1259">
        <f ca="1"/>
        <v>0</v>
      </c>
    </row>
    <row r="1260" spans="18:23">
      <c r="R1260">
        <v>1242</v>
      </c>
      <c r="S1260">
        <f ca="1"/>
        <v>-2.227477647394223</v>
      </c>
      <c r="T1260">
        <f ca="1"/>
        <v>1.5141103446964831E-2</v>
      </c>
      <c r="U1260">
        <f ca="1"/>
        <v>0</v>
      </c>
      <c r="V1260">
        <f ca="1"/>
        <v>0</v>
      </c>
      <c r="W1260">
        <f ca="1"/>
        <v>0</v>
      </c>
    </row>
    <row r="1261" spans="18:23">
      <c r="R1261">
        <v>1243</v>
      </c>
      <c r="S1261">
        <f ca="1"/>
        <v>-1.3181458432374957</v>
      </c>
      <c r="T1261">
        <f ca="1"/>
        <v>1.9145253648615787E-2</v>
      </c>
      <c r="U1261">
        <f ca="1"/>
        <v>0</v>
      </c>
      <c r="V1261">
        <f ca="1"/>
        <v>0</v>
      </c>
      <c r="W1261">
        <f ca="1"/>
        <v>0</v>
      </c>
    </row>
    <row r="1262" spans="18:23">
      <c r="R1262">
        <v>1244</v>
      </c>
      <c r="S1262">
        <f ca="1"/>
        <v>3.0021600489963824</v>
      </c>
      <c r="T1262">
        <f ca="1"/>
        <v>5.8373134909870943E-2</v>
      </c>
      <c r="U1262">
        <f ca="1"/>
        <v>1.4073502839216542E-2</v>
      </c>
      <c r="V1262">
        <f ca="1"/>
        <v>1.4484260079160561E-2</v>
      </c>
      <c r="W1262">
        <f ca="1"/>
        <v>1.4484260079160561E-2</v>
      </c>
    </row>
    <row r="1263" spans="18:23">
      <c r="R1263">
        <v>1245</v>
      </c>
      <c r="S1263">
        <f ca="1"/>
        <v>1.9949684428084895</v>
      </c>
      <c r="T1263">
        <f ca="1"/>
        <v>4.5013505242520749E-2</v>
      </c>
      <c r="U1263">
        <f ca="1"/>
        <v>7.3936880055414447E-3</v>
      </c>
      <c r="V1263">
        <f ca="1"/>
        <v>7.5600959124409459E-3</v>
      </c>
      <c r="W1263">
        <f ca="1"/>
        <v>7.5600959124409459E-3</v>
      </c>
    </row>
    <row r="1264" spans="18:23">
      <c r="R1264">
        <v>1246</v>
      </c>
      <c r="S1264">
        <f ca="1"/>
        <v>3.216438434698266</v>
      </c>
      <c r="T1264">
        <f ca="1"/>
        <v>6.1691590453818161E-2</v>
      </c>
      <c r="U1264">
        <f ca="1"/>
        <v>1.5732730611190151E-2</v>
      </c>
      <c r="V1264">
        <f ca="1"/>
        <v>1.6218019197983047E-2</v>
      </c>
      <c r="W1264">
        <f ca="1"/>
        <v>1.6218019197983047E-2</v>
      </c>
    </row>
    <row r="1265" spans="18:23">
      <c r="R1265">
        <v>1247</v>
      </c>
      <c r="S1265">
        <f ca="1"/>
        <v>0.42697496201184298</v>
      </c>
      <c r="T1265">
        <f ca="1"/>
        <v>3.0034942186934879E-2</v>
      </c>
      <c r="U1265">
        <f ca="1"/>
        <v>0</v>
      </c>
      <c r="V1265">
        <f ca="1"/>
        <v>0</v>
      </c>
      <c r="W1265">
        <f ca="1"/>
        <v>0</v>
      </c>
    </row>
    <row r="1266" spans="18:23">
      <c r="R1266">
        <v>1248</v>
      </c>
      <c r="S1266">
        <f ca="1"/>
        <v>-2.1545860819766642</v>
      </c>
      <c r="T1266">
        <f ca="1"/>
        <v>1.5428583886942326E-2</v>
      </c>
      <c r="U1266">
        <f ca="1"/>
        <v>0</v>
      </c>
      <c r="V1266">
        <f ca="1"/>
        <v>0</v>
      </c>
      <c r="W1266">
        <f ca="1"/>
        <v>0</v>
      </c>
    </row>
    <row r="1267" spans="18:23">
      <c r="R1267">
        <v>1249</v>
      </c>
      <c r="S1267">
        <f ca="1"/>
        <v>0.53889798006169676</v>
      </c>
      <c r="T1267">
        <f ca="1"/>
        <v>3.0915008538825416E-2</v>
      </c>
      <c r="U1267">
        <f ca="1"/>
        <v>3.4443965369377813E-4</v>
      </c>
      <c r="V1267">
        <f ca="1"/>
        <v>3.4976383111130473E-4</v>
      </c>
      <c r="W1267">
        <f ca="1"/>
        <v>3.4976383111130473E-4</v>
      </c>
    </row>
    <row r="1268" spans="18:23">
      <c r="R1268">
        <v>1250</v>
      </c>
      <c r="S1268">
        <f ca="1"/>
        <v>0.72947534563907868</v>
      </c>
      <c r="T1268">
        <f ca="1"/>
        <v>3.2473289379852145E-2</v>
      </c>
      <c r="U1268">
        <f ca="1"/>
        <v>1.1235800742071429E-3</v>
      </c>
      <c r="V1268">
        <f ca="1"/>
        <v>1.1418232446527251E-3</v>
      </c>
      <c r="W1268">
        <f ca="1"/>
        <v>1.1418232446527251E-3</v>
      </c>
    </row>
    <row r="1269" spans="18:23">
      <c r="R1269">
        <v>1251</v>
      </c>
      <c r="S1269">
        <f ca="1"/>
        <v>-0.58133175657988068</v>
      </c>
      <c r="T1269">
        <f ca="1"/>
        <v>2.3154299771259049E-2</v>
      </c>
      <c r="U1269">
        <f ca="1"/>
        <v>0</v>
      </c>
      <c r="V1269">
        <f ca="1"/>
        <v>0</v>
      </c>
      <c r="W1269">
        <f ca="1"/>
        <v>0</v>
      </c>
    </row>
    <row r="1270" spans="18:23">
      <c r="R1270">
        <v>1252</v>
      </c>
      <c r="S1270">
        <f ca="1"/>
        <v>-0.63989400878580649</v>
      </c>
      <c r="T1270">
        <f ca="1"/>
        <v>2.2807039570351659E-2</v>
      </c>
      <c r="U1270">
        <f ca="1"/>
        <v>0</v>
      </c>
      <c r="V1270">
        <f ca="1"/>
        <v>0</v>
      </c>
      <c r="W1270">
        <f ca="1"/>
        <v>0</v>
      </c>
    </row>
    <row r="1271" spans="18:23">
      <c r="R1271">
        <v>1253</v>
      </c>
      <c r="S1271">
        <f ca="1"/>
        <v>0.47490921157552418</v>
      </c>
      <c r="T1271">
        <f ca="1"/>
        <v>3.0408746394155455E-2</v>
      </c>
      <c r="U1271">
        <f ca="1"/>
        <v>9.1308581358797922E-5</v>
      </c>
      <c r="V1271">
        <f ca="1"/>
        <v>9.2696871105872814E-5</v>
      </c>
      <c r="W1271">
        <f ca="1"/>
        <v>9.2696871105872814E-5</v>
      </c>
    </row>
    <row r="1272" spans="18:23">
      <c r="R1272">
        <v>1254</v>
      </c>
      <c r="S1272">
        <f ca="1"/>
        <v>-0.2702731465713642</v>
      </c>
      <c r="T1272">
        <f ca="1"/>
        <v>2.5089395946626198E-2</v>
      </c>
      <c r="U1272">
        <f ca="1"/>
        <v>0</v>
      </c>
      <c r="V1272">
        <f ca="1"/>
        <v>0</v>
      </c>
      <c r="W1272">
        <f ca="1"/>
        <v>0</v>
      </c>
    </row>
    <row r="1273" spans="18:23">
      <c r="R1273">
        <v>1255</v>
      </c>
      <c r="S1273">
        <f ca="1"/>
        <v>-0.68113514210920501</v>
      </c>
      <c r="T1273">
        <f ca="1"/>
        <v>2.256561939908221E-2</v>
      </c>
      <c r="U1273">
        <f ca="1"/>
        <v>0</v>
      </c>
      <c r="V1273">
        <f ca="1"/>
        <v>0</v>
      </c>
      <c r="W1273">
        <f ca="1"/>
        <v>0</v>
      </c>
    </row>
    <row r="1274" spans="18:23">
      <c r="R1274">
        <v>1256</v>
      </c>
      <c r="S1274">
        <f ca="1"/>
        <v>2.3936142351283451</v>
      </c>
      <c r="T1274">
        <f ca="1"/>
        <v>4.989037632206951E-2</v>
      </c>
      <c r="U1274">
        <f ca="1"/>
        <v>9.8321235453158254E-3</v>
      </c>
      <c r="V1274">
        <f ca="1"/>
        <v>1.0077387717176268E-2</v>
      </c>
      <c r="W1274">
        <f ca="1"/>
        <v>1.0077387717176268E-2</v>
      </c>
    </row>
    <row r="1275" spans="18:23">
      <c r="R1275">
        <v>1257</v>
      </c>
      <c r="S1275">
        <f ca="1"/>
        <v>1.467210320679635</v>
      </c>
      <c r="T1275">
        <f ca="1"/>
        <v>3.9282580439794809E-2</v>
      </c>
      <c r="U1275">
        <f ca="1"/>
        <v>4.5282256041784749E-3</v>
      </c>
      <c r="V1275">
        <f ca="1"/>
        <v>4.6171657974513145E-3</v>
      </c>
      <c r="W1275">
        <f ca="1"/>
        <v>4.6171657974513145E-3</v>
      </c>
    </row>
    <row r="1276" spans="18:23">
      <c r="R1276">
        <v>1258</v>
      </c>
      <c r="S1276">
        <f ca="1"/>
        <v>1.8442641344292345</v>
      </c>
      <c r="T1276">
        <f ca="1"/>
        <v>4.3296647119106614E-2</v>
      </c>
      <c r="U1276">
        <f ca="1"/>
        <v>6.5352589438343774E-3</v>
      </c>
      <c r="V1276">
        <f ca="1"/>
        <v>6.676736343995968E-3</v>
      </c>
      <c r="W1276">
        <f ca="1"/>
        <v>6.676736343995968E-3</v>
      </c>
    </row>
    <row r="1277" spans="18:23">
      <c r="R1277">
        <v>1259</v>
      </c>
      <c r="S1277">
        <f ca="1"/>
        <v>0.17479688282003719</v>
      </c>
      <c r="T1277">
        <f ca="1"/>
        <v>2.8142757591943561E-2</v>
      </c>
      <c r="U1277">
        <f ca="1"/>
        <v>0</v>
      </c>
      <c r="V1277">
        <f ca="1"/>
        <v>0</v>
      </c>
      <c r="W1277">
        <f ca="1"/>
        <v>0</v>
      </c>
    </row>
    <row r="1278" spans="18:23">
      <c r="R1278">
        <v>1260</v>
      </c>
      <c r="S1278">
        <f ca="1"/>
        <v>-0.57192966358602215</v>
      </c>
      <c r="T1278">
        <f ca="1"/>
        <v>2.3210542443296282E-2</v>
      </c>
      <c r="U1278">
        <f ca="1"/>
        <v>0</v>
      </c>
      <c r="V1278">
        <f ca="1"/>
        <v>0</v>
      </c>
      <c r="W1278">
        <f ca="1"/>
        <v>0</v>
      </c>
    </row>
    <row r="1279" spans="18:23">
      <c r="R1279">
        <v>1261</v>
      </c>
      <c r="S1279">
        <f ca="1"/>
        <v>-2.1899889168238764</v>
      </c>
      <c r="T1279">
        <f ca="1"/>
        <v>1.528828160175511E-2</v>
      </c>
      <c r="U1279">
        <f ca="1"/>
        <v>0</v>
      </c>
      <c r="V1279">
        <f ca="1"/>
        <v>0</v>
      </c>
      <c r="W1279">
        <f ca="1"/>
        <v>0</v>
      </c>
    </row>
    <row r="1280" spans="18:23">
      <c r="R1280">
        <v>1262</v>
      </c>
      <c r="S1280">
        <f ca="1"/>
        <v>3.7117379833502819</v>
      </c>
      <c r="T1280">
        <f ca="1"/>
        <v>7.0102151228288792E-2</v>
      </c>
      <c r="U1280">
        <f ca="1"/>
        <v>1.9938010998425466E-2</v>
      </c>
      <c r="V1280">
        <f ca="1"/>
        <v>2.0636859729526922E-2</v>
      </c>
      <c r="W1280">
        <f ca="1"/>
        <v>2.0636859729526922E-2</v>
      </c>
    </row>
    <row r="1281" spans="18:23">
      <c r="R1281">
        <v>1263</v>
      </c>
      <c r="S1281">
        <f ca="1"/>
        <v>-0.44626019151373025</v>
      </c>
      <c r="T1281">
        <f ca="1"/>
        <v>2.3975537207763707E-2</v>
      </c>
      <c r="U1281">
        <f ca="1"/>
        <v>0</v>
      </c>
      <c r="V1281">
        <f ca="1"/>
        <v>0</v>
      </c>
      <c r="W1281">
        <f ca="1"/>
        <v>0</v>
      </c>
    </row>
    <row r="1282" spans="18:23">
      <c r="R1282">
        <v>1264</v>
      </c>
      <c r="S1282">
        <f ca="1"/>
        <v>-1.6465820597790231</v>
      </c>
      <c r="T1282">
        <f ca="1"/>
        <v>1.7589567549606489E-2</v>
      </c>
      <c r="U1282">
        <f ca="1"/>
        <v>0</v>
      </c>
      <c r="V1282">
        <f ca="1"/>
        <v>0</v>
      </c>
      <c r="W1282">
        <f ca="1"/>
        <v>0</v>
      </c>
    </row>
    <row r="1283" spans="18:23">
      <c r="R1283">
        <v>1265</v>
      </c>
      <c r="S1283">
        <f ca="1"/>
        <v>-0.82794194912828145</v>
      </c>
      <c r="T1283">
        <f ca="1"/>
        <v>2.1726784778452093E-2</v>
      </c>
      <c r="U1283">
        <f ca="1"/>
        <v>0</v>
      </c>
      <c r="V1283">
        <f ca="1"/>
        <v>0</v>
      </c>
      <c r="W1283">
        <f ca="1"/>
        <v>0</v>
      </c>
    </row>
    <row r="1284" spans="18:23">
      <c r="R1284">
        <v>1266</v>
      </c>
      <c r="S1284">
        <f ca="1"/>
        <v>1.322669542955476</v>
      </c>
      <c r="T1284">
        <f ca="1"/>
        <v>3.7844446071060828E-2</v>
      </c>
      <c r="U1284">
        <f ca="1"/>
        <v>3.8091584198114842E-3</v>
      </c>
      <c r="V1284">
        <f ca="1"/>
        <v>3.8812361650088253E-3</v>
      </c>
      <c r="W1284">
        <f ca="1"/>
        <v>3.8812361650088253E-3</v>
      </c>
    </row>
    <row r="1285" spans="18:23">
      <c r="R1285">
        <v>1267</v>
      </c>
      <c r="S1285">
        <f ca="1"/>
        <v>0.56426104178033343</v>
      </c>
      <c r="T1285">
        <f ca="1"/>
        <v>3.1117999077639413E-2</v>
      </c>
      <c r="U1285">
        <f ca="1"/>
        <v>4.4593492310077663E-4</v>
      </c>
      <c r="V1285">
        <f ca="1"/>
        <v>4.5287322436364519E-4</v>
      </c>
      <c r="W1285">
        <f ca="1"/>
        <v>4.5287322436364519E-4</v>
      </c>
    </row>
    <row r="1286" spans="18:23">
      <c r="R1286">
        <v>1268</v>
      </c>
      <c r="S1286">
        <f ca="1"/>
        <v>-1.0518547335062984</v>
      </c>
      <c r="T1286">
        <f ca="1"/>
        <v>2.0507033521033571E-2</v>
      </c>
      <c r="U1286">
        <f ca="1"/>
        <v>0</v>
      </c>
      <c r="V1286">
        <f ca="1"/>
        <v>0</v>
      </c>
      <c r="W1286">
        <f ca="1"/>
        <v>0</v>
      </c>
    </row>
    <row r="1287" spans="18:23">
      <c r="R1287">
        <v>1269</v>
      </c>
      <c r="S1287">
        <f ca="1"/>
        <v>4.978777659892482</v>
      </c>
      <c r="T1287">
        <f ca="1"/>
        <v>9.721229858340194E-2</v>
      </c>
      <c r="U1287">
        <f ca="1"/>
        <v>3.3493084675982041E-2</v>
      </c>
      <c r="V1287">
        <f ca="1"/>
        <v>3.5121054549982406E-2</v>
      </c>
      <c r="W1287">
        <f ca="1"/>
        <v>3.5121054549982406E-2</v>
      </c>
    </row>
    <row r="1288" spans="18:23">
      <c r="R1288">
        <v>1270</v>
      </c>
      <c r="S1288">
        <f ca="1"/>
        <v>1.1568039856953718</v>
      </c>
      <c r="T1288">
        <f ca="1"/>
        <v>3.625889389889194E-2</v>
      </c>
      <c r="U1288">
        <f ca="1"/>
        <v>3.0163823337270405E-3</v>
      </c>
      <c r="V1288">
        <f ca="1"/>
        <v>3.071067677225591E-3</v>
      </c>
      <c r="W1288">
        <f ca="1"/>
        <v>3.071067677225591E-3</v>
      </c>
    </row>
    <row r="1289" spans="18:23">
      <c r="R1289">
        <v>1271</v>
      </c>
      <c r="S1289">
        <f ca="1"/>
        <v>-2.8207702200841589</v>
      </c>
      <c r="T1289">
        <f ca="1"/>
        <v>1.2991839063887524E-2</v>
      </c>
      <c r="U1289">
        <f ca="1"/>
        <v>0</v>
      </c>
      <c r="V1289">
        <f ca="1"/>
        <v>0</v>
      </c>
      <c r="W1289">
        <f ca="1"/>
        <v>0</v>
      </c>
    </row>
    <row r="1290" spans="18:23">
      <c r="R1290">
        <v>1272</v>
      </c>
      <c r="S1290">
        <f ca="1"/>
        <v>2.2381546509243422</v>
      </c>
      <c r="T1290">
        <f ca="1"/>
        <v>4.7928663214993915E-2</v>
      </c>
      <c r="U1290">
        <f ca="1"/>
        <v>8.8512669917780278E-3</v>
      </c>
      <c r="V1290">
        <f ca="1"/>
        <v>9.0633816891154875E-3</v>
      </c>
      <c r="W1290">
        <f ca="1"/>
        <v>9.0633816891154875E-3</v>
      </c>
    </row>
    <row r="1291" spans="18:23">
      <c r="R1291">
        <v>1273</v>
      </c>
      <c r="S1291">
        <f ca="1"/>
        <v>0.85247182046268222</v>
      </c>
      <c r="T1291">
        <f ca="1"/>
        <v>3.3520446269559724E-2</v>
      </c>
      <c r="U1291">
        <f ca="1"/>
        <v>1.6471585190609324E-3</v>
      </c>
      <c r="V1291">
        <f ca="1"/>
        <v>1.6747652633787471E-3</v>
      </c>
      <c r="W1291">
        <f ca="1"/>
        <v>1.6747652633787471E-3</v>
      </c>
    </row>
    <row r="1292" spans="18:23">
      <c r="R1292">
        <v>1274</v>
      </c>
      <c r="S1292">
        <f ca="1"/>
        <v>-3.1753311092093717</v>
      </c>
      <c r="T1292">
        <f ca="1"/>
        <v>1.1855968250116648E-2</v>
      </c>
      <c r="U1292">
        <f ca="1"/>
        <v>0</v>
      </c>
      <c r="V1292">
        <f ca="1"/>
        <v>0</v>
      </c>
      <c r="W1292">
        <f ca="1"/>
        <v>0</v>
      </c>
    </row>
    <row r="1293" spans="18:23">
      <c r="R1293">
        <v>1275</v>
      </c>
      <c r="S1293">
        <f ca="1"/>
        <v>-1.3943391450633358</v>
      </c>
      <c r="T1293">
        <f ca="1"/>
        <v>1.8772520115635356E-2</v>
      </c>
      <c r="U1293">
        <f ca="1"/>
        <v>0</v>
      </c>
      <c r="V1293">
        <f ca="1"/>
        <v>0</v>
      </c>
      <c r="W1293">
        <f ca="1"/>
        <v>0</v>
      </c>
    </row>
    <row r="1294" spans="18:23">
      <c r="R1294">
        <v>1276</v>
      </c>
      <c r="S1294">
        <f ca="1"/>
        <v>2.1997013363509472</v>
      </c>
      <c r="T1294">
        <f ca="1"/>
        <v>4.745544758247746E-2</v>
      </c>
      <c r="U1294">
        <f ca="1"/>
        <v>8.6146591755198003E-3</v>
      </c>
      <c r="V1294">
        <f ca="1"/>
        <v>8.8190654289921951E-3</v>
      </c>
      <c r="W1294">
        <f ca="1"/>
        <v>8.8190654289921951E-3</v>
      </c>
    </row>
    <row r="1295" spans="18:23">
      <c r="R1295">
        <v>1277</v>
      </c>
      <c r="S1295">
        <f ca="1"/>
        <v>0.41268640044754484</v>
      </c>
      <c r="T1295">
        <f ca="1"/>
        <v>2.9924407709166895E-2</v>
      </c>
      <c r="U1295">
        <f ca="1"/>
        <v>0</v>
      </c>
      <c r="V1295">
        <f ca="1"/>
        <v>0</v>
      </c>
      <c r="W1295">
        <f ca="1"/>
        <v>0</v>
      </c>
    </row>
    <row r="1296" spans="18:23">
      <c r="R1296">
        <v>1278</v>
      </c>
      <c r="S1296">
        <f ca="1"/>
        <v>3.8262163034817163</v>
      </c>
      <c r="T1296">
        <f ca="1"/>
        <v>7.2203836462969018E-2</v>
      </c>
      <c r="U1296">
        <f ca="1"/>
        <v>2.0988853615765579E-2</v>
      </c>
      <c r="V1296">
        <f ca="1"/>
        <v>2.1746591492774546E-2</v>
      </c>
      <c r="W1296">
        <f ca="1"/>
        <v>2.1746591492774546E-2</v>
      </c>
    </row>
    <row r="1297" spans="18:23">
      <c r="R1297">
        <v>1279</v>
      </c>
      <c r="S1297">
        <f ca="1"/>
        <v>0.82169084197379616</v>
      </c>
      <c r="T1297">
        <f ca="1"/>
        <v>3.3255259741954209E-2</v>
      </c>
      <c r="U1297">
        <f ca="1"/>
        <v>1.5145652552581747E-3</v>
      </c>
      <c r="V1297">
        <f ca="1"/>
        <v>1.5397488857380496E-3</v>
      </c>
      <c r="W1297">
        <f ca="1"/>
        <v>1.5397488857380496E-3</v>
      </c>
    </row>
    <row r="1298" spans="18:23">
      <c r="R1298">
        <v>1280</v>
      </c>
      <c r="S1298">
        <f ca="1"/>
        <v>-3.381175662970366</v>
      </c>
      <c r="T1298">
        <f ca="1"/>
        <v>1.1242663432142187E-2</v>
      </c>
      <c r="U1298">
        <f ca="1"/>
        <v>0</v>
      </c>
      <c r="V1298">
        <f ca="1"/>
        <v>0</v>
      </c>
      <c r="W1298">
        <f ca="1"/>
        <v>0</v>
      </c>
    </row>
    <row r="1299" spans="18:23">
      <c r="R1299">
        <v>1281</v>
      </c>
      <c r="S1299">
        <f ca="1"/>
        <v>-1.892130634019181</v>
      </c>
      <c r="T1299">
        <f ca="1"/>
        <v>1.6509652885453707E-2</v>
      </c>
      <c r="U1299">
        <f ca="1"/>
        <v>0</v>
      </c>
      <c r="V1299">
        <f ca="1"/>
        <v>0</v>
      </c>
      <c r="W1299">
        <f ca="1"/>
        <v>0</v>
      </c>
    </row>
    <row r="1300" spans="18:23">
      <c r="R1300">
        <v>1282</v>
      </c>
      <c r="S1300">
        <f ca="1"/>
        <v>1.5089950763784186</v>
      </c>
      <c r="T1300">
        <f ca="1"/>
        <v>3.9708418126534389E-2</v>
      </c>
      <c r="U1300">
        <f ca="1"/>
        <v>4.741144447548265E-3</v>
      </c>
      <c r="V1300">
        <f ca="1"/>
        <v>4.835276120609037E-3</v>
      </c>
      <c r="W1300">
        <f ca="1"/>
        <v>4.835276120609037E-3</v>
      </c>
    </row>
    <row r="1301" spans="18:23">
      <c r="R1301">
        <v>1283</v>
      </c>
      <c r="S1301">
        <f ca="1"/>
        <v>1.8922115658444374</v>
      </c>
      <c r="T1301">
        <f ca="1"/>
        <v>4.3835650891664774E-2</v>
      </c>
      <c r="U1301">
        <f ca="1"/>
        <v>6.8047608301134571E-3</v>
      </c>
      <c r="V1301">
        <f ca="1"/>
        <v>6.9539063901885205E-3</v>
      </c>
      <c r="W1301">
        <f ca="1"/>
        <v>6.9539063901885205E-3</v>
      </c>
    </row>
    <row r="1302" spans="18:23">
      <c r="R1302">
        <v>1284</v>
      </c>
      <c r="S1302">
        <f ca="1"/>
        <v>-0.55075700475975164</v>
      </c>
      <c r="T1302">
        <f ca="1"/>
        <v>2.3337696553922569E-2</v>
      </c>
      <c r="U1302">
        <f ca="1"/>
        <v>0</v>
      </c>
      <c r="V1302">
        <f ca="1"/>
        <v>0</v>
      </c>
      <c r="W1302">
        <f ca="1"/>
        <v>0</v>
      </c>
    </row>
    <row r="1303" spans="18:23">
      <c r="R1303">
        <v>1285</v>
      </c>
      <c r="S1303">
        <f ca="1"/>
        <v>-9.323916033852421E-2</v>
      </c>
      <c r="T1303">
        <f ca="1"/>
        <v>2.6262096234937249E-2</v>
      </c>
      <c r="U1303">
        <f ca="1"/>
        <v>0</v>
      </c>
      <c r="V1303">
        <f ca="1"/>
        <v>0</v>
      </c>
      <c r="W1303">
        <f ca="1"/>
        <v>0</v>
      </c>
    </row>
    <row r="1304" spans="18:23">
      <c r="R1304">
        <v>1286</v>
      </c>
      <c r="S1304">
        <f ca="1"/>
        <v>-2.9603037823008655</v>
      </c>
      <c r="T1304">
        <f ca="1"/>
        <v>1.2532390144379511E-2</v>
      </c>
      <c r="U1304">
        <f ca="1"/>
        <v>0</v>
      </c>
      <c r="V1304">
        <f ca="1"/>
        <v>0</v>
      </c>
      <c r="W1304">
        <f ca="1"/>
        <v>0</v>
      </c>
    </row>
    <row r="1305" spans="18:23">
      <c r="R1305">
        <v>1287</v>
      </c>
      <c r="S1305">
        <f ca="1"/>
        <v>2.3301432879577879</v>
      </c>
      <c r="T1305">
        <f ca="1"/>
        <v>4.907993229454663E-2</v>
      </c>
      <c r="U1305">
        <f ca="1"/>
        <v>9.4269015315543853E-3</v>
      </c>
      <c r="V1305">
        <f ca="1"/>
        <v>9.6582373760124088E-3</v>
      </c>
      <c r="W1305">
        <f ca="1"/>
        <v>9.6582373760124088E-3</v>
      </c>
    </row>
    <row r="1306" spans="18:23">
      <c r="R1306">
        <v>1288</v>
      </c>
      <c r="S1306">
        <f ca="1"/>
        <v>2.006676323453787</v>
      </c>
      <c r="T1306">
        <f ca="1"/>
        <v>4.5149699917565497E-2</v>
      </c>
      <c r="U1306">
        <f ca="1"/>
        <v>7.461785343063819E-3</v>
      </c>
      <c r="V1306">
        <f ca="1"/>
        <v>7.630234027608129E-3</v>
      </c>
      <c r="W1306">
        <f ca="1"/>
        <v>7.630234027608129E-3</v>
      </c>
    </row>
    <row r="1307" spans="18:23">
      <c r="R1307">
        <v>1289</v>
      </c>
      <c r="S1307">
        <f ca="1"/>
        <v>1.9270220640684734</v>
      </c>
      <c r="T1307">
        <f ca="1"/>
        <v>4.4231174572458287E-2</v>
      </c>
      <c r="U1307">
        <f ca="1"/>
        <v>7.0025226705102139E-3</v>
      </c>
      <c r="V1307">
        <f ca="1"/>
        <v>7.1573875718536802E-3</v>
      </c>
      <c r="W1307">
        <f ca="1"/>
        <v>7.1573875718536802E-3</v>
      </c>
    </row>
    <row r="1308" spans="18:23">
      <c r="R1308">
        <v>1290</v>
      </c>
      <c r="S1308">
        <f ca="1"/>
        <v>-1.467627845959391</v>
      </c>
      <c r="T1308">
        <f ca="1"/>
        <v>1.8420844402371902E-2</v>
      </c>
      <c r="U1308">
        <f ca="1"/>
        <v>0</v>
      </c>
      <c r="V1308">
        <f ca="1"/>
        <v>0</v>
      </c>
      <c r="W1308">
        <f ca="1"/>
        <v>0</v>
      </c>
    </row>
    <row r="1309" spans="18:23">
      <c r="R1309">
        <v>1291</v>
      </c>
      <c r="S1309">
        <f ca="1"/>
        <v>-2.3667730400235567</v>
      </c>
      <c r="T1309">
        <f ca="1"/>
        <v>1.4606544670387731E-2</v>
      </c>
      <c r="U1309">
        <f ca="1"/>
        <v>0</v>
      </c>
      <c r="V1309">
        <f ca="1"/>
        <v>0</v>
      </c>
      <c r="W1309">
        <f ca="1"/>
        <v>0</v>
      </c>
    </row>
    <row r="1310" spans="18:23">
      <c r="R1310">
        <v>1292</v>
      </c>
      <c r="S1310">
        <f ca="1"/>
        <v>-1.2911457727035889</v>
      </c>
      <c r="T1310">
        <f ca="1"/>
        <v>1.9279104950193506E-2</v>
      </c>
      <c r="U1310">
        <f ca="1"/>
        <v>0</v>
      </c>
      <c r="V1310">
        <f ca="1"/>
        <v>0</v>
      </c>
      <c r="W1310">
        <f ca="1"/>
        <v>0</v>
      </c>
    </row>
    <row r="1311" spans="18:23">
      <c r="R1311">
        <v>1293</v>
      </c>
      <c r="S1311">
        <f ca="1"/>
        <v>-0.41159155232286504</v>
      </c>
      <c r="T1311">
        <f ca="1"/>
        <v>2.4190980002208321E-2</v>
      </c>
      <c r="U1311">
        <f ca="1"/>
        <v>0</v>
      </c>
      <c r="V1311">
        <f ca="1"/>
        <v>0</v>
      </c>
      <c r="W1311">
        <f ca="1"/>
        <v>0</v>
      </c>
    </row>
    <row r="1312" spans="18:23">
      <c r="R1312">
        <v>1294</v>
      </c>
      <c r="S1312">
        <f ca="1"/>
        <v>0.53456808539388778</v>
      </c>
      <c r="T1312">
        <f ca="1"/>
        <v>3.0880487255099204E-2</v>
      </c>
      <c r="U1312">
        <f ca="1"/>
        <v>3.2717901183067222E-4</v>
      </c>
      <c r="V1312">
        <f ca="1"/>
        <v>3.3223073548315873E-4</v>
      </c>
      <c r="W1312">
        <f ca="1"/>
        <v>3.3223073548315873E-4</v>
      </c>
    </row>
    <row r="1313" spans="18:23">
      <c r="R1313">
        <v>1295</v>
      </c>
      <c r="S1313">
        <f ca="1"/>
        <v>0.85245924484168334</v>
      </c>
      <c r="T1313">
        <f ca="1"/>
        <v>3.3520337496498014E-2</v>
      </c>
      <c r="U1313">
        <f ca="1"/>
        <v>1.6471041325300771E-3</v>
      </c>
      <c r="V1313">
        <f ca="1"/>
        <v>1.6747098757372196E-3</v>
      </c>
      <c r="W1313">
        <f ca="1"/>
        <v>1.6747098757372196E-3</v>
      </c>
    </row>
    <row r="1314" spans="18:23">
      <c r="R1314">
        <v>1296</v>
      </c>
      <c r="S1314">
        <f ca="1"/>
        <v>2.5352914266220985</v>
      </c>
      <c r="T1314">
        <f ca="1"/>
        <v>5.1748019101483037E-2</v>
      </c>
      <c r="U1314">
        <f ca="1"/>
        <v>1.0760944935022589E-2</v>
      </c>
      <c r="V1314">
        <f ca="1"/>
        <v>1.1039373727046366E-2</v>
      </c>
      <c r="W1314">
        <f ca="1"/>
        <v>1.1039373727046366E-2</v>
      </c>
    </row>
    <row r="1315" spans="18:23">
      <c r="R1315">
        <v>1297</v>
      </c>
      <c r="S1315">
        <f ca="1"/>
        <v>-2.7669725132941188</v>
      </c>
      <c r="T1315">
        <f ca="1"/>
        <v>1.3173447119452385E-2</v>
      </c>
      <c r="U1315">
        <f ca="1"/>
        <v>0</v>
      </c>
      <c r="V1315">
        <f ca="1"/>
        <v>0</v>
      </c>
      <c r="W1315">
        <f ca="1"/>
        <v>0</v>
      </c>
    </row>
    <row r="1316" spans="18:23">
      <c r="R1316">
        <v>1298</v>
      </c>
      <c r="S1316">
        <f ca="1"/>
        <v>2.4037777742281703</v>
      </c>
      <c r="T1316">
        <f ca="1"/>
        <v>5.002138925734357E-2</v>
      </c>
      <c r="U1316">
        <f ca="1"/>
        <v>9.8976300129528551E-3</v>
      </c>
      <c r="V1316">
        <f ca="1"/>
        <v>1.0145176614754397E-2</v>
      </c>
      <c r="W1316">
        <f ca="1"/>
        <v>1.0145176614754397E-2</v>
      </c>
    </row>
    <row r="1317" spans="18:23">
      <c r="R1317">
        <v>1299</v>
      </c>
      <c r="S1317">
        <f ca="1"/>
        <v>2.3942424478300883</v>
      </c>
      <c r="T1317">
        <f ca="1"/>
        <v>4.9898464329080787E-2</v>
      </c>
      <c r="U1317">
        <f ca="1"/>
        <v>9.8361675488214638E-3</v>
      </c>
      <c r="V1317">
        <f ca="1"/>
        <v>1.0081572376606328E-2</v>
      </c>
      <c r="W1317">
        <f ca="1"/>
        <v>1.0081572376606328E-2</v>
      </c>
    </row>
    <row r="1318" spans="18:23">
      <c r="R1318">
        <v>1300</v>
      </c>
      <c r="S1318">
        <f ca="1"/>
        <v>0.33557697976031298</v>
      </c>
      <c r="T1318">
        <f ca="1"/>
        <v>2.9334882490700036E-2</v>
      </c>
      <c r="U1318">
        <f ca="1"/>
        <v>0</v>
      </c>
      <c r="V1318">
        <f ca="1"/>
        <v>0</v>
      </c>
      <c r="W1318">
        <f ca="1"/>
        <v>0</v>
      </c>
    </row>
    <row r="1319" spans="18:23">
      <c r="R1319">
        <v>1301</v>
      </c>
      <c r="S1319">
        <f ca="1"/>
        <v>0.53658979754243241</v>
      </c>
      <c r="T1319">
        <f ca="1"/>
        <v>3.0896601114741816E-2</v>
      </c>
      <c r="U1319">
        <f ca="1"/>
        <v>3.3523594165197831E-4</v>
      </c>
      <c r="V1319">
        <f ca="1"/>
        <v>3.4041476723625135E-4</v>
      </c>
      <c r="W1319">
        <f ca="1"/>
        <v>3.4041476723625135E-4</v>
      </c>
    </row>
    <row r="1320" spans="18:23">
      <c r="R1320">
        <v>1302</v>
      </c>
      <c r="S1320">
        <f ca="1"/>
        <v>0.39477456510647152</v>
      </c>
      <c r="T1320">
        <f ca="1"/>
        <v>2.9786418468348577E-2</v>
      </c>
      <c r="U1320">
        <f ca="1"/>
        <v>0</v>
      </c>
      <c r="V1320">
        <f ca="1"/>
        <v>0</v>
      </c>
      <c r="W1320">
        <f ca="1"/>
        <v>0</v>
      </c>
    </row>
    <row r="1321" spans="18:23">
      <c r="R1321">
        <v>1303</v>
      </c>
      <c r="S1321">
        <f ca="1"/>
        <v>-0.18468773328994631</v>
      </c>
      <c r="T1321">
        <f ca="1"/>
        <v>2.5649639853136973E-2</v>
      </c>
      <c r="U1321">
        <f ca="1"/>
        <v>0</v>
      </c>
      <c r="V1321">
        <f ca="1"/>
        <v>0</v>
      </c>
      <c r="W1321">
        <f ca="1"/>
        <v>0</v>
      </c>
    </row>
    <row r="1322" spans="18:23">
      <c r="R1322">
        <v>1304</v>
      </c>
      <c r="S1322">
        <f ca="1"/>
        <v>-0.21784568690433592</v>
      </c>
      <c r="T1322">
        <f ca="1"/>
        <v>2.5431117820943414E-2</v>
      </c>
      <c r="U1322">
        <f ca="1"/>
        <v>0</v>
      </c>
      <c r="V1322">
        <f ca="1"/>
        <v>0</v>
      </c>
      <c r="W1322">
        <f ca="1"/>
        <v>0</v>
      </c>
    </row>
    <row r="1323" spans="18:23">
      <c r="R1323">
        <v>1305</v>
      </c>
      <c r="S1323">
        <f ca="1"/>
        <v>1.4286899029189539</v>
      </c>
      <c r="T1323">
        <f ca="1"/>
        <v>3.8894056996297097E-2</v>
      </c>
      <c r="U1323">
        <f ca="1"/>
        <v>4.3339638824296187E-3</v>
      </c>
      <c r="V1323">
        <f ca="1"/>
        <v>4.4182466015611739E-3</v>
      </c>
      <c r="W1323">
        <f ca="1"/>
        <v>4.4182466015611739E-3</v>
      </c>
    </row>
    <row r="1324" spans="18:23">
      <c r="R1324">
        <v>1306</v>
      </c>
      <c r="S1324">
        <f ca="1"/>
        <v>2.1974436179534069</v>
      </c>
      <c r="T1324">
        <f ca="1"/>
        <v>4.7427809228627056E-2</v>
      </c>
      <c r="U1324">
        <f ca="1"/>
        <v>8.6008399985945984E-3</v>
      </c>
      <c r="V1324">
        <f ca="1"/>
        <v>8.8047994979242438E-3</v>
      </c>
      <c r="W1324">
        <f ca="1"/>
        <v>8.8047994979242438E-3</v>
      </c>
    </row>
    <row r="1325" spans="18:23">
      <c r="R1325">
        <v>1307</v>
      </c>
      <c r="S1325">
        <f ca="1"/>
        <v>-1.8382604849171849</v>
      </c>
      <c r="T1325">
        <f ca="1"/>
        <v>1.6740748072833832E-2</v>
      </c>
      <c r="U1325">
        <f ca="1"/>
        <v>0</v>
      </c>
      <c r="V1325">
        <f ca="1"/>
        <v>0</v>
      </c>
      <c r="W1325">
        <f ca="1"/>
        <v>0</v>
      </c>
    </row>
    <row r="1326" spans="18:23">
      <c r="R1326">
        <v>1308</v>
      </c>
      <c r="S1326">
        <f ca="1"/>
        <v>-2.2869025579513007</v>
      </c>
      <c r="T1326">
        <f ca="1"/>
        <v>1.491070293524409E-2</v>
      </c>
      <c r="U1326">
        <f ca="1"/>
        <v>0</v>
      </c>
      <c r="V1326">
        <f ca="1"/>
        <v>0</v>
      </c>
      <c r="W1326">
        <f ca="1"/>
        <v>0</v>
      </c>
    </row>
    <row r="1327" spans="18:23">
      <c r="R1327">
        <v>1309</v>
      </c>
      <c r="S1327">
        <f ca="1"/>
        <v>-0.57561478880574646</v>
      </c>
      <c r="T1327">
        <f ca="1"/>
        <v>2.3188482017204932E-2</v>
      </c>
      <c r="U1327">
        <f ca="1"/>
        <v>0</v>
      </c>
      <c r="V1327">
        <f ca="1"/>
        <v>0</v>
      </c>
      <c r="W1327">
        <f ca="1"/>
        <v>0</v>
      </c>
    </row>
    <row r="1328" spans="18:23">
      <c r="R1328">
        <v>1310</v>
      </c>
      <c r="S1328">
        <f ca="1"/>
        <v>-0.29349469159647668</v>
      </c>
      <c r="T1328">
        <f ca="1"/>
        <v>2.493950905965818E-2</v>
      </c>
      <c r="U1328">
        <f ca="1"/>
        <v>0</v>
      </c>
      <c r="V1328">
        <f ca="1"/>
        <v>0</v>
      </c>
      <c r="W1328">
        <f ca="1"/>
        <v>0</v>
      </c>
    </row>
    <row r="1329" spans="18:23">
      <c r="R1329">
        <v>1311</v>
      </c>
      <c r="S1329">
        <f ca="1"/>
        <v>1.1290987993525465</v>
      </c>
      <c r="T1329">
        <f ca="1"/>
        <v>3.6000604253027611E-2</v>
      </c>
      <c r="U1329">
        <f ca="1"/>
        <v>2.887237510794876E-3</v>
      </c>
      <c r="V1329">
        <f ca="1"/>
        <v>2.9392086583001874E-3</v>
      </c>
      <c r="W1329">
        <f ca="1"/>
        <v>2.9392086583001874E-3</v>
      </c>
    </row>
    <row r="1330" spans="18:23">
      <c r="R1330">
        <v>1312</v>
      </c>
      <c r="S1330">
        <f ca="1"/>
        <v>2.614055516432372</v>
      </c>
      <c r="T1330">
        <f ca="1"/>
        <v>5.2810510954336712E-2</v>
      </c>
      <c r="U1330">
        <f ca="1"/>
        <v>1.1292190861449426E-2</v>
      </c>
      <c r="V1330">
        <f ca="1"/>
        <v>1.1590364046042944E-2</v>
      </c>
      <c r="W1330">
        <f ca="1"/>
        <v>1.1590364046042944E-2</v>
      </c>
    </row>
    <row r="1331" spans="18:23">
      <c r="R1331">
        <v>1313</v>
      </c>
      <c r="S1331">
        <f ca="1"/>
        <v>-1.6386670133689749</v>
      </c>
      <c r="T1331">
        <f ca="1"/>
        <v>1.7625528820027957E-2</v>
      </c>
      <c r="U1331">
        <f ca="1"/>
        <v>0</v>
      </c>
      <c r="V1331">
        <f ca="1"/>
        <v>0</v>
      </c>
      <c r="W1331">
        <f ca="1"/>
        <v>0</v>
      </c>
    </row>
    <row r="1332" spans="18:23">
      <c r="R1332">
        <v>1314</v>
      </c>
      <c r="S1332">
        <f ca="1"/>
        <v>0.34635353675440539</v>
      </c>
      <c r="T1332">
        <f ca="1"/>
        <v>2.94165691587739E-2</v>
      </c>
      <c r="U1332">
        <f ca="1"/>
        <v>0</v>
      </c>
      <c r="V1332">
        <f ca="1"/>
        <v>0</v>
      </c>
      <c r="W1332">
        <f ca="1"/>
        <v>0</v>
      </c>
    </row>
    <row r="1333" spans="18:23">
      <c r="R1333">
        <v>1315</v>
      </c>
      <c r="S1333">
        <f ca="1"/>
        <v>4.0346638578760672</v>
      </c>
      <c r="T1333">
        <f ca="1"/>
        <v>7.6193828371332484E-2</v>
      </c>
      <c r="U1333">
        <f ca="1"/>
        <v>2.2983849569947312E-2</v>
      </c>
      <c r="V1333">
        <f ca="1"/>
        <v>2.3859463314669857E-2</v>
      </c>
      <c r="W1333">
        <f ca="1"/>
        <v>2.3859463314669857E-2</v>
      </c>
    </row>
    <row r="1334" spans="18:23">
      <c r="R1334">
        <v>1316</v>
      </c>
      <c r="S1334">
        <f ca="1"/>
        <v>-0.1500493673475892</v>
      </c>
      <c r="T1334">
        <f ca="1"/>
        <v>2.5879923872124649E-2</v>
      </c>
      <c r="U1334">
        <f ca="1"/>
        <v>0</v>
      </c>
      <c r="V1334">
        <f ca="1"/>
        <v>0</v>
      </c>
      <c r="W1334">
        <f ca="1"/>
        <v>0</v>
      </c>
    </row>
    <row r="1335" spans="18:23">
      <c r="R1335">
        <v>1317</v>
      </c>
      <c r="S1335">
        <f ca="1"/>
        <v>1.3150551109835222</v>
      </c>
      <c r="T1335">
        <f ca="1"/>
        <v>3.7770161964138439E-2</v>
      </c>
      <c r="U1335">
        <f ca="1"/>
        <v>3.7720163663502899E-3</v>
      </c>
      <c r="V1335">
        <f ca="1"/>
        <v>3.8432512008945061E-3</v>
      </c>
      <c r="W1335">
        <f ca="1"/>
        <v>3.8432512008945061E-3</v>
      </c>
    </row>
    <row r="1336" spans="18:23">
      <c r="R1336">
        <v>1318</v>
      </c>
      <c r="S1336">
        <f ca="1"/>
        <v>1.8578221229844814</v>
      </c>
      <c r="T1336">
        <f ca="1"/>
        <v>4.3448384386621249E-2</v>
      </c>
      <c r="U1336">
        <f ca="1"/>
        <v>6.6111275775916946E-3</v>
      </c>
      <c r="V1336">
        <f ca="1"/>
        <v>6.7547489837017933E-3</v>
      </c>
      <c r="W1336">
        <f ca="1"/>
        <v>6.7547489837017933E-3</v>
      </c>
    </row>
    <row r="1337" spans="18:23">
      <c r="R1337">
        <v>1319</v>
      </c>
      <c r="S1337">
        <f ca="1"/>
        <v>-0.5319135535544901</v>
      </c>
      <c r="T1337">
        <f ca="1"/>
        <v>2.3451448157629673E-2</v>
      </c>
      <c r="U1337">
        <f ca="1"/>
        <v>0</v>
      </c>
      <c r="V1337">
        <f ca="1"/>
        <v>0</v>
      </c>
      <c r="W1337">
        <f ca="1"/>
        <v>0</v>
      </c>
    </row>
    <row r="1338" spans="18:23">
      <c r="R1338">
        <v>1320</v>
      </c>
      <c r="S1338">
        <f ca="1"/>
        <v>-1.5360790627900844</v>
      </c>
      <c r="T1338">
        <f ca="1"/>
        <v>1.8098334012349983E-2</v>
      </c>
      <c r="U1338">
        <f ca="1"/>
        <v>0</v>
      </c>
      <c r="V1338">
        <f ca="1"/>
        <v>0</v>
      </c>
      <c r="W1338">
        <f ca="1"/>
        <v>0</v>
      </c>
    </row>
    <row r="1339" spans="18:23">
      <c r="R1339">
        <v>1321</v>
      </c>
      <c r="S1339">
        <f ca="1"/>
        <v>0.68060544047732296</v>
      </c>
      <c r="T1339">
        <f ca="1"/>
        <v>3.2066363606906005E-2</v>
      </c>
      <c r="U1339">
        <f ca="1"/>
        <v>9.2011718773407289E-4</v>
      </c>
      <c r="V1339">
        <f ca="1"/>
        <v>9.348695938854951E-4</v>
      </c>
      <c r="W1339">
        <f ca="1"/>
        <v>9.348695938854951E-4</v>
      </c>
    </row>
    <row r="1340" spans="18:23">
      <c r="R1340">
        <v>1322</v>
      </c>
      <c r="S1340">
        <f ca="1"/>
        <v>-4.5975656636799096E-2</v>
      </c>
      <c r="T1340">
        <f ca="1"/>
        <v>2.6584343391252912E-2</v>
      </c>
      <c r="U1340">
        <f ca="1"/>
        <v>0</v>
      </c>
      <c r="V1340">
        <f ca="1"/>
        <v>0</v>
      </c>
      <c r="W1340">
        <f ca="1"/>
        <v>0</v>
      </c>
    </row>
    <row r="1341" spans="18:23">
      <c r="R1341">
        <v>1323</v>
      </c>
      <c r="S1341">
        <f ca="1"/>
        <v>-0.57841536507309843</v>
      </c>
      <c r="T1341">
        <f ca="1"/>
        <v>2.317173082829389E-2</v>
      </c>
      <c r="U1341">
        <f ca="1"/>
        <v>0</v>
      </c>
      <c r="V1341">
        <f ca="1"/>
        <v>0</v>
      </c>
      <c r="W1341">
        <f ca="1"/>
        <v>0</v>
      </c>
    </row>
    <row r="1342" spans="18:23">
      <c r="R1342">
        <v>1324</v>
      </c>
      <c r="S1342">
        <f ca="1"/>
        <v>-0.4222491581240338</v>
      </c>
      <c r="T1342">
        <f ca="1"/>
        <v>2.4124544700871022E-2</v>
      </c>
      <c r="U1342">
        <f ca="1"/>
        <v>0</v>
      </c>
      <c r="V1342">
        <f ca="1"/>
        <v>0</v>
      </c>
      <c r="W1342">
        <f ca="1"/>
        <v>0</v>
      </c>
    </row>
    <row r="1343" spans="18:23">
      <c r="R1343">
        <v>1325</v>
      </c>
      <c r="S1343">
        <f ca="1"/>
        <v>-1.0958902521185609</v>
      </c>
      <c r="T1343">
        <f ca="1"/>
        <v>2.027533475824244E-2</v>
      </c>
      <c r="U1343">
        <f ca="1"/>
        <v>0</v>
      </c>
      <c r="V1343">
        <f ca="1"/>
        <v>0</v>
      </c>
      <c r="W1343">
        <f ca="1"/>
        <v>0</v>
      </c>
    </row>
    <row r="1344" spans="18:23">
      <c r="R1344">
        <v>1326</v>
      </c>
      <c r="S1344">
        <f ca="1"/>
        <v>1.481351331546876</v>
      </c>
      <c r="T1344">
        <f ca="1"/>
        <v>3.9426180916625475E-2</v>
      </c>
      <c r="U1344">
        <f ca="1"/>
        <v>4.6000258425938079E-3</v>
      </c>
      <c r="V1344">
        <f ca="1"/>
        <v>4.6907065681394359E-3</v>
      </c>
      <c r="W1344">
        <f ca="1"/>
        <v>4.6907065681394359E-3</v>
      </c>
    </row>
    <row r="1345" spans="18:23">
      <c r="R1345">
        <v>1327</v>
      </c>
      <c r="S1345">
        <f ca="1"/>
        <v>1.2617726781064982</v>
      </c>
      <c r="T1345">
        <f ca="1"/>
        <v>3.7254418644167245E-2</v>
      </c>
      <c r="U1345">
        <f ca="1"/>
        <v>3.5141447063646927E-3</v>
      </c>
      <c r="V1345">
        <f ca="1"/>
        <v>3.5796034153982399E-3</v>
      </c>
      <c r="W1345">
        <f ca="1"/>
        <v>3.5796034153982399E-3</v>
      </c>
    </row>
    <row r="1346" spans="18:23">
      <c r="R1346">
        <v>1328</v>
      </c>
      <c r="S1346">
        <f ca="1"/>
        <v>0.2794876557176969</v>
      </c>
      <c r="T1346">
        <f ca="1"/>
        <v>2.8913372016703947E-2</v>
      </c>
      <c r="U1346">
        <f ca="1"/>
        <v>0</v>
      </c>
      <c r="V1346">
        <f ca="1"/>
        <v>0</v>
      </c>
      <c r="W1346">
        <f ca="1"/>
        <v>0</v>
      </c>
    </row>
    <row r="1347" spans="18:23">
      <c r="R1347">
        <v>1329</v>
      </c>
      <c r="S1347">
        <f ca="1"/>
        <v>2.7188712480970869</v>
      </c>
      <c r="T1347">
        <f ca="1"/>
        <v>5.4258335553024034E-2</v>
      </c>
      <c r="U1347">
        <f ca="1"/>
        <v>1.2016103160793087E-2</v>
      </c>
      <c r="V1347">
        <f ca="1"/>
        <v>1.2342090039462119E-2</v>
      </c>
      <c r="W1347">
        <f ca="1"/>
        <v>1.2342090039462119E-2</v>
      </c>
    </row>
    <row r="1348" spans="18:23">
      <c r="R1348">
        <v>1330</v>
      </c>
      <c r="S1348">
        <f ca="1"/>
        <v>0.1813996975850686</v>
      </c>
      <c r="T1348">
        <f ca="1"/>
        <v>2.8190747355651177E-2</v>
      </c>
      <c r="U1348">
        <f ca="1"/>
        <v>0</v>
      </c>
      <c r="V1348">
        <f ca="1"/>
        <v>0</v>
      </c>
      <c r="W1348">
        <f ca="1"/>
        <v>0</v>
      </c>
    </row>
    <row r="1349" spans="18:23">
      <c r="R1349">
        <v>1331</v>
      </c>
      <c r="S1349">
        <f ca="1"/>
        <v>1.0375059284507164</v>
      </c>
      <c r="T1349">
        <f ca="1"/>
        <v>3.5159727682609415E-2</v>
      </c>
      <c r="U1349">
        <f ca="1"/>
        <v>2.4667992255857779E-3</v>
      </c>
      <c r="V1349">
        <f ca="1"/>
        <v>2.5101652200954119E-3</v>
      </c>
      <c r="W1349">
        <f ca="1"/>
        <v>2.5101652200954119E-3</v>
      </c>
    </row>
    <row r="1350" spans="18:23">
      <c r="R1350">
        <v>1332</v>
      </c>
      <c r="S1350">
        <f ca="1"/>
        <v>-1.9160696767928367</v>
      </c>
      <c r="T1350">
        <f ca="1"/>
        <v>1.6407984276026296E-2</v>
      </c>
      <c r="U1350">
        <f ca="1"/>
        <v>0</v>
      </c>
      <c r="V1350">
        <f ca="1"/>
        <v>0</v>
      </c>
      <c r="W1350">
        <f ca="1"/>
        <v>0</v>
      </c>
    </row>
    <row r="1351" spans="18:23">
      <c r="R1351">
        <v>1333</v>
      </c>
      <c r="S1351">
        <f ca="1"/>
        <v>-0.40965994116718801</v>
      </c>
      <c r="T1351">
        <f ca="1"/>
        <v>2.4203040472125497E-2</v>
      </c>
      <c r="U1351">
        <f ca="1"/>
        <v>0</v>
      </c>
      <c r="V1351">
        <f ca="1"/>
        <v>0</v>
      </c>
      <c r="W1351">
        <f ca="1"/>
        <v>0</v>
      </c>
    </row>
    <row r="1352" spans="18:23">
      <c r="R1352">
        <v>1334</v>
      </c>
      <c r="S1352">
        <f ca="1"/>
        <v>0.66477997969236302</v>
      </c>
      <c r="T1352">
        <f ca="1"/>
        <v>3.1935685609653812E-2</v>
      </c>
      <c r="U1352">
        <f ca="1"/>
        <v>8.5477818910797629E-4</v>
      </c>
      <c r="V1352">
        <f ca="1"/>
        <v>8.68427152864647E-4</v>
      </c>
      <c r="W1352">
        <f ca="1"/>
        <v>8.68427152864647E-4</v>
      </c>
    </row>
    <row r="1353" spans="18:23">
      <c r="R1353">
        <v>1335</v>
      </c>
      <c r="S1353">
        <f ca="1"/>
        <v>-0.39023199013020532</v>
      </c>
      <c r="T1353">
        <f ca="1"/>
        <v>2.4324678339475991E-2</v>
      </c>
      <c r="U1353">
        <f ca="1"/>
        <v>0</v>
      </c>
      <c r="V1353">
        <f ca="1"/>
        <v>0</v>
      </c>
      <c r="W1353">
        <f ca="1"/>
        <v>0</v>
      </c>
    </row>
    <row r="1354" spans="18:23">
      <c r="R1354">
        <v>1336</v>
      </c>
      <c r="S1354">
        <f ca="1"/>
        <v>0.77500950191442197</v>
      </c>
      <c r="T1354">
        <f ca="1"/>
        <v>3.285708523121901E-2</v>
      </c>
      <c r="U1354">
        <f ca="1"/>
        <v>1.3154779998905755E-3</v>
      </c>
      <c r="V1354">
        <f ca="1"/>
        <v>1.3370893862716744E-3</v>
      </c>
      <c r="W1354">
        <f ca="1"/>
        <v>1.3370893862716744E-3</v>
      </c>
    </row>
    <row r="1355" spans="18:23">
      <c r="R1355">
        <v>1337</v>
      </c>
      <c r="S1355">
        <f ca="1"/>
        <v>-1.4688484381549993</v>
      </c>
      <c r="T1355">
        <f ca="1"/>
        <v>1.841504351333715E-2</v>
      </c>
      <c r="U1355">
        <f ca="1"/>
        <v>0</v>
      </c>
      <c r="V1355">
        <f ca="1"/>
        <v>0</v>
      </c>
      <c r="W1355">
        <f ca="1"/>
        <v>0</v>
      </c>
    </row>
    <row r="1356" spans="18:23">
      <c r="R1356">
        <v>1338</v>
      </c>
      <c r="S1356">
        <f ca="1"/>
        <v>0.85432918440708849</v>
      </c>
      <c r="T1356">
        <f ca="1"/>
        <v>3.3536515449145696E-2</v>
      </c>
      <c r="U1356">
        <f ca="1"/>
        <v>1.6551931088539182E-3</v>
      </c>
      <c r="V1356">
        <f ca="1"/>
        <v>1.6829478134871177E-3</v>
      </c>
      <c r="W1356">
        <f ca="1"/>
        <v>1.6829478134871177E-3</v>
      </c>
    </row>
    <row r="1357" spans="18:23">
      <c r="R1357">
        <v>1339</v>
      </c>
      <c r="S1357">
        <f ca="1"/>
        <v>-3.989264078802726</v>
      </c>
      <c r="T1357">
        <f ca="1"/>
        <v>9.6100186334945551E-3</v>
      </c>
      <c r="U1357">
        <f ca="1"/>
        <v>0</v>
      </c>
      <c r="V1357">
        <f ca="1"/>
        <v>0</v>
      </c>
      <c r="W1357">
        <f ca="1"/>
        <v>0</v>
      </c>
    </row>
    <row r="1358" spans="18:23">
      <c r="R1358">
        <v>1340</v>
      </c>
      <c r="S1358">
        <f ca="1"/>
        <v>0.70766723812500631</v>
      </c>
      <c r="T1358">
        <f ca="1"/>
        <v>3.2291065325092357E-2</v>
      </c>
      <c r="U1358">
        <f ca="1"/>
        <v>1.0324680468272486E-3</v>
      </c>
      <c r="V1358">
        <f ca="1"/>
        <v>1.0491377934003332E-3</v>
      </c>
      <c r="W1358">
        <f ca="1"/>
        <v>1.0491377934003332E-3</v>
      </c>
    </row>
    <row r="1359" spans="18:23">
      <c r="R1359">
        <v>1341</v>
      </c>
      <c r="S1359">
        <f ca="1"/>
        <v>-1.4595448215212052</v>
      </c>
      <c r="T1359">
        <f ca="1"/>
        <v>1.8459305284368184E-2</v>
      </c>
      <c r="U1359">
        <f ca="1"/>
        <v>0</v>
      </c>
      <c r="V1359">
        <f ca="1"/>
        <v>0</v>
      </c>
      <c r="W1359">
        <f ca="1"/>
        <v>0</v>
      </c>
    </row>
    <row r="1360" spans="18:23">
      <c r="R1360">
        <v>1342</v>
      </c>
      <c r="S1360">
        <f ca="1"/>
        <v>1.8528939240965427</v>
      </c>
      <c r="T1360">
        <f ca="1"/>
        <v>4.3393167924621938E-2</v>
      </c>
      <c r="U1360">
        <f ca="1"/>
        <v>6.5835193465920393E-3</v>
      </c>
      <c r="V1360">
        <f ca="1"/>
        <v>6.7263592268628717E-3</v>
      </c>
      <c r="W1360">
        <f ca="1"/>
        <v>6.7263592268628717E-3</v>
      </c>
    </row>
    <row r="1361" spans="18:23">
      <c r="R1361">
        <v>1343</v>
      </c>
      <c r="S1361">
        <f ca="1"/>
        <v>-0.95975897246308217</v>
      </c>
      <c r="T1361">
        <f ca="1"/>
        <v>2.1000202611146095E-2</v>
      </c>
      <c r="U1361">
        <f ca="1"/>
        <v>0</v>
      </c>
      <c r="V1361">
        <f ca="1"/>
        <v>0</v>
      </c>
      <c r="W1361">
        <f ca="1"/>
        <v>0</v>
      </c>
    </row>
    <row r="1362" spans="18:23">
      <c r="R1362">
        <v>1344</v>
      </c>
      <c r="S1362">
        <f ca="1"/>
        <v>2.923389794202885</v>
      </c>
      <c r="T1362">
        <f ca="1"/>
        <v>5.7198637930893366E-2</v>
      </c>
      <c r="U1362">
        <f ca="1"/>
        <v>1.3486254349727753E-2</v>
      </c>
      <c r="V1362">
        <f ca="1"/>
        <v>1.3871952039524762E-2</v>
      </c>
      <c r="W1362">
        <f ca="1"/>
        <v>1.3871952039524762E-2</v>
      </c>
    </row>
    <row r="1363" spans="18:23">
      <c r="R1363">
        <v>1345</v>
      </c>
      <c r="S1363">
        <f ca="1"/>
        <v>-1.0317210607094511</v>
      </c>
      <c r="T1363">
        <f ca="1"/>
        <v>2.0613849762957742E-2</v>
      </c>
      <c r="U1363">
        <f ca="1"/>
        <v>0</v>
      </c>
      <c r="V1363">
        <f ca="1"/>
        <v>0</v>
      </c>
      <c r="W1363">
        <f ca="1"/>
        <v>0</v>
      </c>
    </row>
    <row r="1364" spans="18:23">
      <c r="R1364">
        <v>1346</v>
      </c>
      <c r="S1364">
        <f ca="1"/>
        <v>-3.0160893070675989</v>
      </c>
      <c r="T1364">
        <f ca="1"/>
        <v>1.2353281633778907E-2</v>
      </c>
      <c r="U1364">
        <f ca="1"/>
        <v>0</v>
      </c>
      <c r="V1364">
        <f ca="1"/>
        <v>0</v>
      </c>
      <c r="W1364">
        <f ca="1"/>
        <v>0</v>
      </c>
    </row>
    <row r="1365" spans="18:23">
      <c r="R1365">
        <v>1347</v>
      </c>
      <c r="S1365">
        <f ca="1"/>
        <v>-2.2274292866167706</v>
      </c>
      <c r="T1365">
        <f ca="1"/>
        <v>1.5141292392370397E-2</v>
      </c>
      <c r="U1365">
        <f ca="1"/>
        <v>0</v>
      </c>
      <c r="V1365">
        <f ca="1"/>
        <v>0</v>
      </c>
      <c r="W1365">
        <f ca="1"/>
        <v>0</v>
      </c>
    </row>
    <row r="1366" spans="18:23">
      <c r="R1366">
        <v>1348</v>
      </c>
      <c r="S1366">
        <f ca="1"/>
        <v>1.2872508408918548</v>
      </c>
      <c r="T1366">
        <f ca="1"/>
        <v>3.7500148033938564E-2</v>
      </c>
      <c r="U1366">
        <f ca="1"/>
        <v>3.6370094012503525E-3</v>
      </c>
      <c r="V1366">
        <f ca="1"/>
        <v>3.7052035967242098E-3</v>
      </c>
      <c r="W1366">
        <f ca="1"/>
        <v>3.7052035967242098E-3</v>
      </c>
    </row>
    <row r="1367" spans="18:23">
      <c r="R1367">
        <v>1349</v>
      </c>
      <c r="S1367">
        <f ca="1"/>
        <v>-0.238218856458703</v>
      </c>
      <c r="T1367">
        <f ca="1"/>
        <v>2.5297776171491662E-2</v>
      </c>
      <c r="U1367">
        <f ca="1"/>
        <v>0</v>
      </c>
      <c r="V1367">
        <f ca="1"/>
        <v>0</v>
      </c>
      <c r="W1367">
        <f ca="1"/>
        <v>0</v>
      </c>
    </row>
    <row r="1368" spans="18:23">
      <c r="R1368">
        <v>1350</v>
      </c>
      <c r="S1368">
        <f ca="1"/>
        <v>-4.7922650516004781</v>
      </c>
      <c r="T1368">
        <f ca="1"/>
        <v>7.8115374293719975E-3</v>
      </c>
      <c r="U1368">
        <f ca="1"/>
        <v>0</v>
      </c>
      <c r="V1368">
        <f ca="1"/>
        <v>0</v>
      </c>
      <c r="W1368">
        <f ca="1"/>
        <v>0</v>
      </c>
    </row>
    <row r="1369" spans="18:23">
      <c r="R1369">
        <v>1351</v>
      </c>
      <c r="S1369">
        <f ca="1"/>
        <v>0.47289176952057305</v>
      </c>
      <c r="T1369">
        <f ca="1"/>
        <v>3.0392920459241832E-2</v>
      </c>
      <c r="U1369">
        <f ca="1"/>
        <v>8.3395613901986534E-5</v>
      </c>
      <c r="V1369">
        <f ca="1"/>
        <v>8.4662932031972891E-5</v>
      </c>
      <c r="W1369">
        <f ca="1"/>
        <v>8.4662932031972891E-5</v>
      </c>
    </row>
    <row r="1370" spans="18:23">
      <c r="R1370">
        <v>1352</v>
      </c>
      <c r="S1370">
        <f ca="1"/>
        <v>0.71563617315710959</v>
      </c>
      <c r="T1370">
        <f ca="1"/>
        <v>3.235753324347216E-2</v>
      </c>
      <c r="U1370">
        <f ca="1"/>
        <v>1.0657020060171503E-3</v>
      </c>
      <c r="V1370">
        <f ca="1"/>
        <v>1.0829437500608178E-3</v>
      </c>
      <c r="W1370">
        <f ca="1"/>
        <v>1.0829437500608178E-3</v>
      </c>
    </row>
    <row r="1371" spans="18:23">
      <c r="R1371">
        <v>1353</v>
      </c>
      <c r="S1371">
        <f ca="1"/>
        <v>0.12671130821107451</v>
      </c>
      <c r="T1371">
        <f ca="1"/>
        <v>2.7795723026027435E-2</v>
      </c>
      <c r="U1371">
        <f ca="1"/>
        <v>0</v>
      </c>
      <c r="V1371">
        <f ca="1"/>
        <v>0</v>
      </c>
      <c r="W1371">
        <f ca="1"/>
        <v>0</v>
      </c>
    </row>
    <row r="1372" spans="18:23">
      <c r="R1372">
        <v>1354</v>
      </c>
      <c r="S1372">
        <f ca="1"/>
        <v>-0.68419953252103605</v>
      </c>
      <c r="T1372">
        <f ca="1"/>
        <v>2.2547783192809485E-2</v>
      </c>
      <c r="U1372">
        <f ca="1"/>
        <v>0</v>
      </c>
      <c r="V1372">
        <f ca="1"/>
        <v>0</v>
      </c>
      <c r="W1372">
        <f ca="1"/>
        <v>0</v>
      </c>
    </row>
    <row r="1373" spans="18:23">
      <c r="R1373">
        <v>1355</v>
      </c>
      <c r="S1373">
        <f ca="1"/>
        <v>0.14872204528186603</v>
      </c>
      <c r="T1373">
        <f ca="1"/>
        <v>2.7954040655777626E-2</v>
      </c>
      <c r="U1373">
        <f ca="1"/>
        <v>0</v>
      </c>
      <c r="V1373">
        <f ca="1"/>
        <v>0</v>
      </c>
      <c r="W1373">
        <f ca="1"/>
        <v>0</v>
      </c>
    </row>
    <row r="1374" spans="18:23">
      <c r="R1374">
        <v>1356</v>
      </c>
      <c r="S1374">
        <f ca="1"/>
        <v>0.45285132333388411</v>
      </c>
      <c r="T1374">
        <f ca="1"/>
        <v>3.023615866680375E-2</v>
      </c>
      <c r="U1374">
        <f ca="1"/>
        <v>5.0147176829454243E-6</v>
      </c>
      <c r="V1374">
        <f ca="1"/>
        <v>5.0905305827108063E-6</v>
      </c>
      <c r="W1374">
        <f ca="1"/>
        <v>5.0905305827108063E-6</v>
      </c>
    </row>
    <row r="1375" spans="18:23">
      <c r="R1375">
        <v>1357</v>
      </c>
      <c r="S1375">
        <f ca="1"/>
        <v>2.4063306910314886</v>
      </c>
      <c r="T1375">
        <f ca="1"/>
        <v>5.005435161671825E-2</v>
      </c>
      <c r="U1375">
        <f ca="1"/>
        <v>9.9141111926401952E-3</v>
      </c>
      <c r="V1375">
        <f ca="1"/>
        <v>1.0162233396442023E-2</v>
      </c>
      <c r="W1375">
        <f ca="1"/>
        <v>1.0162233396442023E-2</v>
      </c>
    </row>
    <row r="1376" spans="18:23">
      <c r="R1376">
        <v>1358</v>
      </c>
      <c r="S1376">
        <f ca="1"/>
        <v>1.458336057318294</v>
      </c>
      <c r="T1376">
        <f ca="1"/>
        <v>3.9192730457020292E-2</v>
      </c>
      <c r="U1376">
        <f ca="1"/>
        <v>4.4833006127912162E-3</v>
      </c>
      <c r="V1376">
        <f ca="1"/>
        <v>4.5711570090286755E-3</v>
      </c>
      <c r="W1376">
        <f ca="1"/>
        <v>4.5711570090286755E-3</v>
      </c>
    </row>
    <row r="1377" spans="18:23">
      <c r="R1377">
        <v>1359</v>
      </c>
      <c r="S1377">
        <f ca="1"/>
        <v>-1.0782999245951113</v>
      </c>
      <c r="T1377">
        <f ca="1"/>
        <v>2.0367572950166394E-2</v>
      </c>
      <c r="U1377">
        <f ca="1"/>
        <v>0</v>
      </c>
      <c r="V1377">
        <f ca="1"/>
        <v>0</v>
      </c>
      <c r="W1377">
        <f ca="1"/>
        <v>0</v>
      </c>
    </row>
    <row r="1378" spans="18:23">
      <c r="R1378">
        <v>1360</v>
      </c>
      <c r="S1378">
        <f ca="1"/>
        <v>0.77813901904872496</v>
      </c>
      <c r="T1378">
        <f ca="1"/>
        <v>3.2883629120605634E-2</v>
      </c>
      <c r="U1378">
        <f ca="1"/>
        <v>1.3287499445838874E-3</v>
      </c>
      <c r="V1378">
        <f ca="1"/>
        <v>1.3505970047697484E-3</v>
      </c>
      <c r="W1378">
        <f ca="1"/>
        <v>1.3505970047697484E-3</v>
      </c>
    </row>
    <row r="1379" spans="18:23">
      <c r="R1379">
        <v>1361</v>
      </c>
      <c r="S1379">
        <f ca="1"/>
        <v>1.5412072499854164</v>
      </c>
      <c r="T1379">
        <f ca="1"/>
        <v>4.0039847968597962E-2</v>
      </c>
      <c r="U1379">
        <f ca="1"/>
        <v>4.9068593685800514E-3</v>
      </c>
      <c r="V1379">
        <f ca="1"/>
        <v>5.0050943201406699E-3</v>
      </c>
      <c r="W1379">
        <f ca="1"/>
        <v>5.0050943201406699E-3</v>
      </c>
    </row>
    <row r="1380" spans="18:23">
      <c r="R1380">
        <v>1362</v>
      </c>
      <c r="S1380">
        <f ca="1"/>
        <v>0.32329093150442562</v>
      </c>
      <c r="T1380">
        <f ca="1"/>
        <v>2.9242030511892565E-2</v>
      </c>
      <c r="U1380">
        <f ca="1"/>
        <v>0</v>
      </c>
      <c r="V1380">
        <f ca="1"/>
        <v>0</v>
      </c>
      <c r="W1380">
        <f ca="1"/>
        <v>0</v>
      </c>
    </row>
    <row r="1381" spans="18:23">
      <c r="R1381">
        <v>1363</v>
      </c>
      <c r="S1381">
        <f ca="1"/>
        <v>-1.7238329629162026</v>
      </c>
      <c r="T1381">
        <f ca="1"/>
        <v>1.7242415118689187E-2</v>
      </c>
      <c r="U1381">
        <f ca="1"/>
        <v>0</v>
      </c>
      <c r="V1381">
        <f ca="1"/>
        <v>0</v>
      </c>
      <c r="W1381">
        <f ca="1"/>
        <v>0</v>
      </c>
    </row>
    <row r="1382" spans="18:23">
      <c r="R1382">
        <v>1364</v>
      </c>
      <c r="S1382">
        <f ca="1"/>
        <v>-2.7961308604805796E-2</v>
      </c>
      <c r="T1382">
        <f ca="1"/>
        <v>2.6708205105378378E-2</v>
      </c>
      <c r="U1382">
        <f ca="1"/>
        <v>0</v>
      </c>
      <c r="V1382">
        <f ca="1"/>
        <v>0</v>
      </c>
      <c r="W1382">
        <f ca="1"/>
        <v>0</v>
      </c>
    </row>
    <row r="1383" spans="18:23">
      <c r="R1383">
        <v>1365</v>
      </c>
      <c r="S1383">
        <f ca="1"/>
        <v>-3.7659104221475803</v>
      </c>
      <c r="T1383">
        <f ca="1"/>
        <v>1.0180150359775084E-2</v>
      </c>
      <c r="U1383">
        <f ca="1"/>
        <v>0</v>
      </c>
      <c r="V1383">
        <f ca="1"/>
        <v>0</v>
      </c>
      <c r="W1383">
        <f ca="1"/>
        <v>0</v>
      </c>
    </row>
    <row r="1384" spans="18:23">
      <c r="R1384">
        <v>1366</v>
      </c>
      <c r="S1384">
        <f ca="1"/>
        <v>-0.30004766076888201</v>
      </c>
      <c r="T1384">
        <f ca="1"/>
        <v>2.4897374183150196E-2</v>
      </c>
      <c r="U1384">
        <f ca="1"/>
        <v>0</v>
      </c>
      <c r="V1384">
        <f ca="1"/>
        <v>0</v>
      </c>
      <c r="W1384">
        <f ca="1"/>
        <v>0</v>
      </c>
    </row>
    <row r="1385" spans="18:23">
      <c r="R1385">
        <v>1367</v>
      </c>
      <c r="S1385">
        <f ca="1"/>
        <v>0.95166201875726553</v>
      </c>
      <c r="T1385">
        <f ca="1"/>
        <v>3.4389468864463715E-2</v>
      </c>
      <c r="U1385">
        <f ca="1"/>
        <v>2.081669816512928E-3</v>
      </c>
      <c r="V1385">
        <f ca="1"/>
        <v>2.1174635761834607E-3</v>
      </c>
      <c r="W1385">
        <f ca="1"/>
        <v>2.1174635761834607E-3</v>
      </c>
    </row>
    <row r="1386" spans="18:23">
      <c r="R1386">
        <v>1368</v>
      </c>
      <c r="S1386">
        <f ca="1"/>
        <v>-2.6473588634695822</v>
      </c>
      <c r="T1386">
        <f ca="1"/>
        <v>1.358638283417433E-2</v>
      </c>
      <c r="U1386">
        <f ca="1"/>
        <v>0</v>
      </c>
      <c r="V1386">
        <f ca="1"/>
        <v>0</v>
      </c>
      <c r="W1386">
        <f ca="1"/>
        <v>0</v>
      </c>
    </row>
    <row r="1387" spans="18:23">
      <c r="R1387">
        <v>1369</v>
      </c>
      <c r="S1387">
        <f ca="1"/>
        <v>-0.10315442616677148</v>
      </c>
      <c r="T1387">
        <f ca="1"/>
        <v>2.6194990270692765E-2</v>
      </c>
      <c r="U1387">
        <f ca="1"/>
        <v>0</v>
      </c>
      <c r="V1387">
        <f ca="1"/>
        <v>0</v>
      </c>
      <c r="W1387">
        <f ca="1"/>
        <v>0</v>
      </c>
    </row>
    <row r="1388" spans="18:23">
      <c r="R1388">
        <v>1370</v>
      </c>
      <c r="S1388">
        <f ca="1"/>
        <v>-0.7305749834543398</v>
      </c>
      <c r="T1388">
        <f ca="1"/>
        <v>2.2279570765039558E-2</v>
      </c>
      <c r="U1388">
        <f ca="1"/>
        <v>0</v>
      </c>
      <c r="V1388">
        <f ca="1"/>
        <v>0</v>
      </c>
      <c r="W1388">
        <f ca="1"/>
        <v>0</v>
      </c>
    </row>
    <row r="1389" spans="18:23">
      <c r="R1389">
        <v>1371</v>
      </c>
      <c r="S1389">
        <f ca="1"/>
        <v>-0.47750602942987735</v>
      </c>
      <c r="T1389">
        <f ca="1"/>
        <v>2.3783009272400464E-2</v>
      </c>
      <c r="U1389">
        <f ca="1"/>
        <v>0</v>
      </c>
      <c r="V1389">
        <f ca="1"/>
        <v>0</v>
      </c>
      <c r="W1389">
        <f ca="1"/>
        <v>0</v>
      </c>
    </row>
    <row r="1390" spans="18:23">
      <c r="R1390">
        <v>1372</v>
      </c>
      <c r="S1390">
        <f ca="1"/>
        <v>0.34054255910613118</v>
      </c>
      <c r="T1390">
        <f ca="1"/>
        <v>2.9372493532745868E-2</v>
      </c>
      <c r="U1390">
        <f ca="1"/>
        <v>0</v>
      </c>
      <c r="V1390">
        <f ca="1"/>
        <v>0</v>
      </c>
      <c r="W1390">
        <f ca="1"/>
        <v>0</v>
      </c>
    </row>
    <row r="1391" spans="18:23">
      <c r="R1391">
        <v>1373</v>
      </c>
      <c r="S1391">
        <f ca="1"/>
        <v>-3.1721464946239042</v>
      </c>
      <c r="T1391">
        <f ca="1"/>
        <v>1.1865714895965929E-2</v>
      </c>
      <c r="U1391">
        <f ca="1"/>
        <v>0</v>
      </c>
      <c r="V1391">
        <f ca="1"/>
        <v>0</v>
      </c>
      <c r="W1391">
        <f ca="1"/>
        <v>0</v>
      </c>
    </row>
    <row r="1392" spans="18:23">
      <c r="R1392">
        <v>1374</v>
      </c>
      <c r="S1392">
        <f ca="1"/>
        <v>-2.8907203374142303</v>
      </c>
      <c r="T1392">
        <f ca="1"/>
        <v>1.2759443225738328E-2</v>
      </c>
      <c r="U1392">
        <f ca="1"/>
        <v>0</v>
      </c>
      <c r="V1392">
        <f ca="1"/>
        <v>0</v>
      </c>
      <c r="W1392">
        <f ca="1"/>
        <v>0</v>
      </c>
    </row>
    <row r="1393" spans="18:23">
      <c r="R1393">
        <v>1375</v>
      </c>
      <c r="S1393">
        <f ca="1"/>
        <v>-0.48830271395309038</v>
      </c>
      <c r="T1393">
        <f ca="1"/>
        <v>2.3716843220456769E-2</v>
      </c>
      <c r="U1393">
        <f ca="1"/>
        <v>0</v>
      </c>
      <c r="V1393">
        <f ca="1"/>
        <v>0</v>
      </c>
      <c r="W1393">
        <f ca="1"/>
        <v>0</v>
      </c>
    </row>
    <row r="1394" spans="18:23">
      <c r="R1394">
        <v>1376</v>
      </c>
      <c r="S1394">
        <f ca="1"/>
        <v>-3.5675818663457712</v>
      </c>
      <c r="T1394">
        <f ca="1"/>
        <v>1.0714693093802826E-2</v>
      </c>
      <c r="U1394">
        <f ca="1"/>
        <v>0</v>
      </c>
      <c r="V1394">
        <f ca="1"/>
        <v>0</v>
      </c>
      <c r="W1394">
        <f ca="1"/>
        <v>0</v>
      </c>
    </row>
    <row r="1395" spans="18:23">
      <c r="R1395">
        <v>1377</v>
      </c>
      <c r="S1395">
        <f ca="1"/>
        <v>2.8127851298969473</v>
      </c>
      <c r="T1395">
        <f ca="1"/>
        <v>5.5589255414406624E-2</v>
      </c>
      <c r="U1395">
        <f ca="1"/>
        <v>1.2681563091484382E-2</v>
      </c>
      <c r="V1395">
        <f ca="1"/>
        <v>1.30340424163576E-2</v>
      </c>
      <c r="W1395">
        <f ca="1"/>
        <v>1.30340424163576E-2</v>
      </c>
    </row>
    <row r="1396" spans="18:23">
      <c r="R1396">
        <v>1378</v>
      </c>
      <c r="S1396">
        <f ca="1"/>
        <v>-0.98479425375678054</v>
      </c>
      <c r="T1396">
        <f ca="1"/>
        <v>2.0864977682523239E-2</v>
      </c>
      <c r="U1396">
        <f ca="1"/>
        <v>0</v>
      </c>
      <c r="V1396">
        <f ca="1"/>
        <v>0</v>
      </c>
      <c r="W1396">
        <f ca="1"/>
        <v>0</v>
      </c>
    </row>
    <row r="1397" spans="18:23">
      <c r="R1397">
        <v>1379</v>
      </c>
      <c r="S1397">
        <f ca="1"/>
        <v>0.41150110366888171</v>
      </c>
      <c r="T1397">
        <f ca="1"/>
        <v>2.9915256698114595E-2</v>
      </c>
      <c r="U1397">
        <f ca="1"/>
        <v>0</v>
      </c>
      <c r="V1397">
        <f ca="1"/>
        <v>0</v>
      </c>
      <c r="W1397">
        <f ca="1"/>
        <v>0</v>
      </c>
    </row>
    <row r="1398" spans="18:23">
      <c r="R1398">
        <v>1380</v>
      </c>
      <c r="S1398">
        <f ca="1"/>
        <v>0.61515735638572755</v>
      </c>
      <c r="T1398">
        <f ca="1"/>
        <v>3.1529372069751101E-2</v>
      </c>
      <c r="U1398">
        <f ca="1"/>
        <v>6.5162141915662067E-4</v>
      </c>
      <c r="V1398">
        <f ca="1"/>
        <v>6.6189402624322483E-4</v>
      </c>
      <c r="W1398">
        <f ca="1"/>
        <v>6.6189402624322483E-4</v>
      </c>
    </row>
    <row r="1399" spans="18:23">
      <c r="R1399">
        <v>1381</v>
      </c>
      <c r="S1399">
        <f ca="1"/>
        <v>-0.61265932583934823</v>
      </c>
      <c r="T1399">
        <f ca="1"/>
        <v>2.2967882130216961E-2</v>
      </c>
      <c r="U1399">
        <f ca="1"/>
        <v>0</v>
      </c>
      <c r="V1399">
        <f ca="1"/>
        <v>0</v>
      </c>
      <c r="W1399">
        <f ca="1"/>
        <v>0</v>
      </c>
    </row>
    <row r="1400" spans="18:23">
      <c r="R1400">
        <v>1382</v>
      </c>
      <c r="S1400">
        <f ca="1"/>
        <v>-1.7629004422040637</v>
      </c>
      <c r="T1400">
        <f ca="1"/>
        <v>1.7069469677854561E-2</v>
      </c>
      <c r="U1400">
        <f ca="1"/>
        <v>0</v>
      </c>
      <c r="V1400">
        <f ca="1"/>
        <v>0</v>
      </c>
      <c r="W1400">
        <f ca="1"/>
        <v>0</v>
      </c>
    </row>
    <row r="1401" spans="18:23">
      <c r="R1401">
        <v>1383</v>
      </c>
      <c r="S1401">
        <f ca="1"/>
        <v>-0.43468418647778079</v>
      </c>
      <c r="T1401">
        <f ca="1"/>
        <v>2.404726024451188E-2</v>
      </c>
      <c r="U1401">
        <f ca="1"/>
        <v>0</v>
      </c>
      <c r="V1401">
        <f ca="1"/>
        <v>0</v>
      </c>
      <c r="W1401">
        <f ca="1"/>
        <v>0</v>
      </c>
    </row>
    <row r="1402" spans="18:23">
      <c r="R1402">
        <v>1384</v>
      </c>
      <c r="S1402">
        <f ca="1"/>
        <v>-2.6182940716213037</v>
      </c>
      <c r="T1402">
        <f ca="1"/>
        <v>1.3688661127034906E-2</v>
      </c>
      <c r="U1402">
        <f ca="1"/>
        <v>0</v>
      </c>
      <c r="V1402">
        <f ca="1"/>
        <v>0</v>
      </c>
      <c r="W1402">
        <f ca="1"/>
        <v>0</v>
      </c>
    </row>
    <row r="1403" spans="18:23">
      <c r="R1403">
        <v>1385</v>
      </c>
      <c r="S1403">
        <f ca="1"/>
        <v>2.0681554962774977</v>
      </c>
      <c r="T1403">
        <f ca="1"/>
        <v>4.5871663136229049E-2</v>
      </c>
      <c r="U1403">
        <f ca="1"/>
        <v>7.8227669523955948E-3</v>
      </c>
      <c r="V1403">
        <f ca="1"/>
        <v>8.0021886176123522E-3</v>
      </c>
      <c r="W1403">
        <f ca="1"/>
        <v>8.0021886176123522E-3</v>
      </c>
    </row>
    <row r="1404" spans="18:23">
      <c r="R1404">
        <v>1386</v>
      </c>
      <c r="S1404">
        <f ca="1"/>
        <v>0.81646499229232528</v>
      </c>
      <c r="T1404">
        <f ca="1"/>
        <v>3.3210446403305574E-2</v>
      </c>
      <c r="U1404">
        <f ca="1"/>
        <v>1.4921585859338574E-3</v>
      </c>
      <c r="V1404">
        <f ca="1"/>
        <v>1.5169362123055516E-3</v>
      </c>
      <c r="W1404">
        <f ca="1"/>
        <v>1.5169362123055516E-3</v>
      </c>
    </row>
    <row r="1405" spans="18:23">
      <c r="R1405">
        <v>1387</v>
      </c>
      <c r="S1405">
        <f ca="1"/>
        <v>1.1413302383663058</v>
      </c>
      <c r="T1405">
        <f ca="1"/>
        <v>3.6114407775313363E-2</v>
      </c>
      <c r="U1405">
        <f ca="1"/>
        <v>2.944139271937752E-3</v>
      </c>
      <c r="V1405">
        <f ca="1"/>
        <v>2.9973021950447892E-3</v>
      </c>
      <c r="W1405">
        <f ca="1"/>
        <v>2.9973021950447892E-3</v>
      </c>
    </row>
    <row r="1406" spans="18:23">
      <c r="R1406">
        <v>1388</v>
      </c>
      <c r="S1406">
        <f ca="1"/>
        <v>-0.80184696174417869</v>
      </c>
      <c r="T1406">
        <f ca="1"/>
        <v>2.1873575416208768E-2</v>
      </c>
      <c r="U1406">
        <f ca="1"/>
        <v>0</v>
      </c>
      <c r="V1406">
        <f ca="1"/>
        <v>0</v>
      </c>
      <c r="W1406">
        <f ca="1"/>
        <v>0</v>
      </c>
    </row>
    <row r="1407" spans="18:23">
      <c r="R1407">
        <v>1389</v>
      </c>
      <c r="S1407">
        <f ca="1"/>
        <v>-0.81183923171214112</v>
      </c>
      <c r="T1407">
        <f ca="1"/>
        <v>2.1817249664722416E-2</v>
      </c>
      <c r="U1407">
        <f ca="1"/>
        <v>0</v>
      </c>
      <c r="V1407">
        <f ca="1"/>
        <v>0</v>
      </c>
      <c r="W1407">
        <f ca="1"/>
        <v>0</v>
      </c>
    </row>
    <row r="1408" spans="18:23">
      <c r="R1408">
        <v>1390</v>
      </c>
      <c r="S1408">
        <f ca="1"/>
        <v>-1.3851025059491315</v>
      </c>
      <c r="T1408">
        <f ca="1"/>
        <v>1.8817315888189419E-2</v>
      </c>
      <c r="U1408">
        <f ca="1"/>
        <v>0</v>
      </c>
      <c r="V1408">
        <f ca="1"/>
        <v>0</v>
      </c>
      <c r="W1408">
        <f ca="1"/>
        <v>0</v>
      </c>
    </row>
    <row r="1409" spans="18:23">
      <c r="R1409">
        <v>1391</v>
      </c>
      <c r="S1409">
        <f ca="1"/>
        <v>0.35001709444919887</v>
      </c>
      <c r="T1409">
        <f ca="1"/>
        <v>2.9444390827413344E-2</v>
      </c>
      <c r="U1409">
        <f ca="1"/>
        <v>0</v>
      </c>
      <c r="V1409">
        <f ca="1"/>
        <v>0</v>
      </c>
      <c r="W1409">
        <f ca="1"/>
        <v>0</v>
      </c>
    </row>
    <row r="1410" spans="18:23">
      <c r="R1410">
        <v>1392</v>
      </c>
      <c r="S1410">
        <f ca="1"/>
        <v>5.2205115564779465</v>
      </c>
      <c r="T1410">
        <f ca="1"/>
        <v>0.1034691646715879</v>
      </c>
      <c r="U1410">
        <f ca="1"/>
        <v>3.662151772007502E-2</v>
      </c>
      <c r="V1410">
        <f ca="1"/>
        <v>3.8516116643825982E-2</v>
      </c>
      <c r="W1410">
        <f ca="1"/>
        <v>3.8516116643825982E-2</v>
      </c>
    </row>
    <row r="1411" spans="18:23">
      <c r="R1411">
        <v>1393</v>
      </c>
      <c r="S1411">
        <f ca="1"/>
        <v>0.23857158291582281</v>
      </c>
      <c r="T1411">
        <f ca="1"/>
        <v>2.8609713885645351E-2</v>
      </c>
      <c r="U1411">
        <f ca="1"/>
        <v>0</v>
      </c>
      <c r="V1411">
        <f ca="1"/>
        <v>0</v>
      </c>
      <c r="W1411">
        <f ca="1"/>
        <v>0</v>
      </c>
    </row>
    <row r="1412" spans="18:23">
      <c r="R1412">
        <v>1394</v>
      </c>
      <c r="S1412">
        <f ca="1"/>
        <v>0.89944166891067989</v>
      </c>
      <c r="T1412">
        <f ca="1"/>
        <v>3.3929185436288083E-2</v>
      </c>
      <c r="U1412">
        <f ca="1"/>
        <v>1.8515281024251116E-3</v>
      </c>
      <c r="V1412">
        <f ca="1"/>
        <v>1.8829385225889519E-3</v>
      </c>
      <c r="W1412">
        <f ca="1"/>
        <v>1.8829385225889519E-3</v>
      </c>
    </row>
    <row r="1413" spans="18:23">
      <c r="R1413">
        <v>1395</v>
      </c>
      <c r="S1413">
        <f ca="1"/>
        <v>1.6861595208281421</v>
      </c>
      <c r="T1413">
        <f ca="1"/>
        <v>4.1565823496276702E-2</v>
      </c>
      <c r="U1413">
        <f ca="1"/>
        <v>5.6698471324194213E-3</v>
      </c>
      <c r="V1413">
        <f ca="1"/>
        <v>5.7876830649979298E-3</v>
      </c>
      <c r="W1413">
        <f ca="1"/>
        <v>5.7876830649979298E-3</v>
      </c>
    </row>
    <row r="1414" spans="18:23">
      <c r="R1414">
        <v>1396</v>
      </c>
      <c r="S1414">
        <f ca="1"/>
        <v>-0.59330345823916353</v>
      </c>
      <c r="T1414">
        <f ca="1"/>
        <v>2.3082883078354488E-2</v>
      </c>
      <c r="U1414">
        <f ca="1"/>
        <v>0</v>
      </c>
      <c r="V1414">
        <f ca="1"/>
        <v>0</v>
      </c>
      <c r="W1414">
        <f ca="1"/>
        <v>0</v>
      </c>
    </row>
    <row r="1415" spans="18:23">
      <c r="R1415">
        <v>1397</v>
      </c>
      <c r="S1415">
        <f ca="1"/>
        <v>4.7575378718229064</v>
      </c>
      <c r="T1415">
        <f ca="1"/>
        <v>9.1818065507317068E-2</v>
      </c>
      <c r="U1415">
        <f ca="1"/>
        <v>3.0795968137939604E-2</v>
      </c>
      <c r="V1415">
        <f ca="1"/>
        <v>3.2209781247864895E-2</v>
      </c>
      <c r="W1415">
        <f ca="1"/>
        <v>3.2209781247864895E-2</v>
      </c>
    </row>
    <row r="1416" spans="18:23">
      <c r="R1416">
        <v>1398</v>
      </c>
      <c r="S1416">
        <f ca="1"/>
        <v>-2.3022694510565835</v>
      </c>
      <c r="T1416">
        <f ca="1"/>
        <v>1.4851695565217038E-2</v>
      </c>
      <c r="U1416">
        <f ca="1"/>
        <v>0</v>
      </c>
      <c r="V1416">
        <f ca="1"/>
        <v>0</v>
      </c>
      <c r="W1416">
        <f ca="1"/>
        <v>0</v>
      </c>
    </row>
    <row r="1417" spans="18:23">
      <c r="R1417">
        <v>1399</v>
      </c>
      <c r="S1417">
        <f ca="1"/>
        <v>0.57318464923610613</v>
      </c>
      <c r="T1417">
        <f ca="1"/>
        <v>3.1189734729903169E-2</v>
      </c>
      <c r="U1417">
        <f ca="1"/>
        <v>4.8180274923265501E-4</v>
      </c>
      <c r="V1417">
        <f ca="1"/>
        <v>4.893163992030073E-4</v>
      </c>
      <c r="W1417">
        <f ca="1"/>
        <v>4.893163992030073E-4</v>
      </c>
    </row>
    <row r="1418" spans="18:23">
      <c r="R1418">
        <v>1400</v>
      </c>
      <c r="S1418">
        <f ca="1"/>
        <v>-1.0287889794314629</v>
      </c>
      <c r="T1418">
        <f ca="1"/>
        <v>2.0629451833533357E-2</v>
      </c>
      <c r="U1418">
        <f ca="1"/>
        <v>0</v>
      </c>
      <c r="V1418">
        <f ca="1"/>
        <v>0</v>
      </c>
      <c r="W1418">
        <f ca="1"/>
        <v>0</v>
      </c>
    </row>
    <row r="1419" spans="18:23">
      <c r="R1419">
        <v>1401</v>
      </c>
      <c r="S1419">
        <f ca="1"/>
        <v>1.184441996131345</v>
      </c>
      <c r="T1419">
        <f ca="1"/>
        <v>3.6518403655617794E-2</v>
      </c>
      <c r="U1419">
        <f ca="1"/>
        <v>3.1461372120899674E-3</v>
      </c>
      <c r="V1419">
        <f ca="1"/>
        <v>3.2035831664234981E-3</v>
      </c>
      <c r="W1419">
        <f ca="1"/>
        <v>3.2035831664234981E-3</v>
      </c>
    </row>
    <row r="1420" spans="18:23">
      <c r="R1420">
        <v>1402</v>
      </c>
      <c r="S1420">
        <f ca="1"/>
        <v>1.6342499125900971</v>
      </c>
      <c r="T1420">
        <f ca="1"/>
        <v>4.1012777049247696E-2</v>
      </c>
      <c r="U1420">
        <f ca="1"/>
        <v>5.3933239089049186E-3</v>
      </c>
      <c r="V1420">
        <f ca="1"/>
        <v>5.5039215044200666E-3</v>
      </c>
      <c r="W1420">
        <f ca="1"/>
        <v>5.5039215044200666E-3</v>
      </c>
    </row>
    <row r="1421" spans="18:23">
      <c r="R1421">
        <v>1403</v>
      </c>
      <c r="S1421">
        <f ca="1"/>
        <v>-0.37318333035622525</v>
      </c>
      <c r="T1421">
        <f ca="1"/>
        <v>2.4431923029562257E-2</v>
      </c>
      <c r="U1421">
        <f ca="1"/>
        <v>0</v>
      </c>
      <c r="V1421">
        <f ca="1"/>
        <v>0</v>
      </c>
      <c r="W1421">
        <f ca="1"/>
        <v>0</v>
      </c>
    </row>
    <row r="1422" spans="18:23">
      <c r="R1422">
        <v>1404</v>
      </c>
      <c r="S1422">
        <f ca="1"/>
        <v>-2.0100298749566283</v>
      </c>
      <c r="T1422">
        <f ca="1"/>
        <v>1.6014952351656637E-2</v>
      </c>
      <c r="U1422">
        <f ca="1"/>
        <v>0</v>
      </c>
      <c r="V1422">
        <f ca="1"/>
        <v>0</v>
      </c>
      <c r="W1422">
        <f ca="1"/>
        <v>0</v>
      </c>
    </row>
    <row r="1423" spans="18:23">
      <c r="R1423">
        <v>1405</v>
      </c>
      <c r="S1423">
        <f ca="1"/>
        <v>0.98038167462190939</v>
      </c>
      <c r="T1423">
        <f ca="1"/>
        <v>3.4645267216860329E-2</v>
      </c>
      <c r="U1423">
        <f ca="1"/>
        <v>2.2095689927112347E-3</v>
      </c>
      <c r="V1423">
        <f ca="1"/>
        <v>2.2478445468045198E-3</v>
      </c>
      <c r="W1423">
        <f ca="1"/>
        <v>2.2478445468045198E-3</v>
      </c>
    </row>
    <row r="1424" spans="18:23">
      <c r="R1424">
        <v>1406</v>
      </c>
      <c r="S1424">
        <f ca="1"/>
        <v>2.0166334682796414</v>
      </c>
      <c r="T1424">
        <f ca="1"/>
        <v>4.5265852951252808E-2</v>
      </c>
      <c r="U1424">
        <f ca="1"/>
        <v>7.5198618599074743E-3</v>
      </c>
      <c r="V1424">
        <f ca="1"/>
        <v>7.6900583404896274E-3</v>
      </c>
      <c r="W1424">
        <f ca="1"/>
        <v>7.6900583404896274E-3</v>
      </c>
    </row>
    <row r="1425" spans="18:23">
      <c r="R1425">
        <v>1407</v>
      </c>
      <c r="S1425">
        <f ca="1"/>
        <v>1.2307074914343539</v>
      </c>
      <c r="T1425">
        <f ca="1"/>
        <v>3.6956981571643489E-2</v>
      </c>
      <c r="U1425">
        <f ca="1"/>
        <v>3.365426170102815E-3</v>
      </c>
      <c r="V1425">
        <f ca="1"/>
        <v>3.4276141665774231E-3</v>
      </c>
      <c r="W1425">
        <f ca="1"/>
        <v>3.4276141665774231E-3</v>
      </c>
    </row>
    <row r="1426" spans="18:23">
      <c r="R1426">
        <v>1408</v>
      </c>
      <c r="S1426">
        <f ca="1"/>
        <v>0.37362928899572156</v>
      </c>
      <c r="T1426">
        <f ca="1"/>
        <v>2.9624338181561981E-2</v>
      </c>
      <c r="U1426">
        <f ca="1"/>
        <v>0</v>
      </c>
      <c r="V1426">
        <f ca="1"/>
        <v>0</v>
      </c>
      <c r="W1426">
        <f ca="1"/>
        <v>0</v>
      </c>
    </row>
    <row r="1427" spans="18:23">
      <c r="R1427">
        <v>1409</v>
      </c>
      <c r="S1427">
        <f ca="1"/>
        <v>0.76271925894809378</v>
      </c>
      <c r="T1427">
        <f ca="1"/>
        <v>3.2753049179487299E-2</v>
      </c>
      <c r="U1427">
        <f ca="1"/>
        <v>1.26345997402472E-3</v>
      </c>
      <c r="V1427">
        <f ca="1"/>
        <v>1.2841510573574925E-3</v>
      </c>
      <c r="W1427">
        <f ca="1"/>
        <v>1.2841510573574925E-3</v>
      </c>
    </row>
    <row r="1428" spans="18:23">
      <c r="R1428">
        <v>1410</v>
      </c>
      <c r="S1428">
        <f ca="1"/>
        <v>-2.7894521434918076</v>
      </c>
      <c r="T1428">
        <f ca="1"/>
        <v>1.3097254580128012E-2</v>
      </c>
      <c r="U1428">
        <f ca="1"/>
        <v>0</v>
      </c>
      <c r="V1428">
        <f ca="1"/>
        <v>0</v>
      </c>
      <c r="W1428">
        <f ca="1"/>
        <v>0</v>
      </c>
    </row>
    <row r="1429" spans="18:23">
      <c r="R1429">
        <v>1411</v>
      </c>
      <c r="S1429">
        <f ca="1"/>
        <v>-1.029447705856041</v>
      </c>
      <c r="T1429">
        <f ca="1"/>
        <v>2.0625945617352412E-2</v>
      </c>
      <c r="U1429">
        <f ca="1"/>
        <v>0</v>
      </c>
      <c r="V1429">
        <f ca="1"/>
        <v>0</v>
      </c>
      <c r="W1429">
        <f ca="1"/>
        <v>0</v>
      </c>
    </row>
    <row r="1430" spans="18:23">
      <c r="R1430">
        <v>1412</v>
      </c>
      <c r="S1430">
        <f ca="1"/>
        <v>-0.9537531296767886</v>
      </c>
      <c r="T1430">
        <f ca="1"/>
        <v>2.1032772541780601E-2</v>
      </c>
      <c r="U1430">
        <f ca="1"/>
        <v>0</v>
      </c>
      <c r="V1430">
        <f ca="1"/>
        <v>0</v>
      </c>
      <c r="W1430">
        <f ca="1"/>
        <v>0</v>
      </c>
    </row>
    <row r="1431" spans="18:23">
      <c r="R1431">
        <v>1413</v>
      </c>
      <c r="S1431">
        <f ca="1"/>
        <v>-2.8163323710700925</v>
      </c>
      <c r="T1431">
        <f ca="1"/>
        <v>1.3006724949108458E-2</v>
      </c>
      <c r="U1431">
        <f ca="1"/>
        <v>0</v>
      </c>
      <c r="V1431">
        <f ca="1"/>
        <v>0</v>
      </c>
      <c r="W1431">
        <f ca="1"/>
        <v>0</v>
      </c>
    </row>
    <row r="1432" spans="18:23">
      <c r="R1432">
        <v>1414</v>
      </c>
      <c r="S1432">
        <f ca="1"/>
        <v>-1.5378677235139897</v>
      </c>
      <c r="T1432">
        <f ca="1"/>
        <v>1.8089982806732938E-2</v>
      </c>
      <c r="U1432">
        <f ca="1"/>
        <v>0</v>
      </c>
      <c r="V1432">
        <f ca="1"/>
        <v>0</v>
      </c>
      <c r="W1432">
        <f ca="1"/>
        <v>0</v>
      </c>
    </row>
    <row r="1433" spans="18:23">
      <c r="R1433">
        <v>1415</v>
      </c>
      <c r="S1433">
        <f ca="1"/>
        <v>-1.1029958131010391</v>
      </c>
      <c r="T1433">
        <f ca="1"/>
        <v>2.0238193967041906E-2</v>
      </c>
      <c r="U1433">
        <f ca="1"/>
        <v>0</v>
      </c>
      <c r="V1433">
        <f ca="1"/>
        <v>0</v>
      </c>
      <c r="W1433">
        <f ca="1"/>
        <v>0</v>
      </c>
    </row>
    <row r="1434" spans="18:23">
      <c r="R1434">
        <v>1416</v>
      </c>
      <c r="S1434">
        <f ca="1"/>
        <v>-0.40157339804213865</v>
      </c>
      <c r="T1434">
        <f ca="1"/>
        <v>2.4253596022719037E-2</v>
      </c>
      <c r="U1434">
        <f ca="1"/>
        <v>0</v>
      </c>
      <c r="V1434">
        <f ca="1"/>
        <v>0</v>
      </c>
      <c r="W1434">
        <f ca="1"/>
        <v>0</v>
      </c>
    </row>
    <row r="1435" spans="18:23">
      <c r="R1435">
        <v>1417</v>
      </c>
      <c r="S1435">
        <f ca="1"/>
        <v>-3.8734556961307599E-2</v>
      </c>
      <c r="T1435">
        <f ca="1"/>
        <v>2.6634062013659841E-2</v>
      </c>
      <c r="U1435">
        <f ca="1"/>
        <v>0</v>
      </c>
      <c r="V1435">
        <f ca="1"/>
        <v>0</v>
      </c>
      <c r="W1435">
        <f ca="1"/>
        <v>0</v>
      </c>
    </row>
    <row r="1436" spans="18:23">
      <c r="R1436">
        <v>1418</v>
      </c>
      <c r="S1436">
        <f ca="1"/>
        <v>2.1452336687227507</v>
      </c>
      <c r="T1436">
        <f ca="1"/>
        <v>4.6793140631414334E-2</v>
      </c>
      <c r="U1436">
        <f ca="1"/>
        <v>8.2835056999882375E-3</v>
      </c>
      <c r="V1436">
        <f ca="1"/>
        <v>8.4773113235585736E-3</v>
      </c>
      <c r="W1436">
        <f ca="1"/>
        <v>8.4773113235585736E-3</v>
      </c>
    </row>
    <row r="1437" spans="18:23">
      <c r="R1437">
        <v>1419</v>
      </c>
      <c r="S1437">
        <f ca="1"/>
        <v>0.81650243366469122</v>
      </c>
      <c r="T1437">
        <f ca="1"/>
        <v>3.3210767260214775E-2</v>
      </c>
      <c r="U1437">
        <f ca="1"/>
        <v>1.4923190143884581E-3</v>
      </c>
      <c r="V1437">
        <f ca="1"/>
        <v>1.5170995441208823E-3</v>
      </c>
      <c r="W1437">
        <f ca="1"/>
        <v>1.5170995441208823E-3</v>
      </c>
    </row>
    <row r="1438" spans="18:23">
      <c r="R1438">
        <v>1420</v>
      </c>
      <c r="S1438">
        <f ca="1"/>
        <v>0.53628508229691363</v>
      </c>
      <c r="T1438">
        <f ca="1"/>
        <v>3.0894171873524508E-2</v>
      </c>
      <c r="U1438">
        <f ca="1"/>
        <v>3.3402132104332419E-4</v>
      </c>
      <c r="V1438">
        <f ca="1"/>
        <v>3.3918097709419133E-4</v>
      </c>
      <c r="W1438">
        <f ca="1"/>
        <v>3.3918097709419133E-4</v>
      </c>
    </row>
    <row r="1439" spans="18:23">
      <c r="R1439">
        <v>1421</v>
      </c>
      <c r="S1439">
        <f ca="1"/>
        <v>0.19952652158976997</v>
      </c>
      <c r="T1439">
        <f ca="1"/>
        <v>2.8322915628170759E-2</v>
      </c>
      <c r="U1439">
        <f ca="1"/>
        <v>0</v>
      </c>
      <c r="V1439">
        <f ca="1"/>
        <v>0</v>
      </c>
      <c r="W1439">
        <f ca="1"/>
        <v>0</v>
      </c>
    </row>
    <row r="1440" spans="18:23">
      <c r="R1440">
        <v>1422</v>
      </c>
      <c r="S1440">
        <f ca="1"/>
        <v>0.95367598145683663</v>
      </c>
      <c r="T1440">
        <f ca="1"/>
        <v>3.4407344955930959E-2</v>
      </c>
      <c r="U1440">
        <f ca="1"/>
        <v>2.0906078622465497E-3</v>
      </c>
      <c r="V1440">
        <f ca="1"/>
        <v>2.126573995188499E-3</v>
      </c>
      <c r="W1440">
        <f ca="1"/>
        <v>2.126573995188499E-3</v>
      </c>
    </row>
    <row r="1441" spans="18:23">
      <c r="R1441">
        <v>1423</v>
      </c>
      <c r="S1441">
        <f ca="1"/>
        <v>2.9266836054279253</v>
      </c>
      <c r="T1441">
        <f ca="1"/>
        <v>5.7247273252298184E-2</v>
      </c>
      <c r="U1441">
        <f ca="1"/>
        <v>1.3510572010430162E-2</v>
      </c>
      <c r="V1441">
        <f ca="1"/>
        <v>1.3897293714268137E-2</v>
      </c>
      <c r="W1441">
        <f ca="1"/>
        <v>1.3897293714268137E-2</v>
      </c>
    </row>
    <row r="1442" spans="18:23">
      <c r="R1442">
        <v>1424</v>
      </c>
      <c r="S1442">
        <f ca="1"/>
        <v>-7.6298569736005573E-2</v>
      </c>
      <c r="T1442">
        <f ca="1"/>
        <v>2.6377147215463869E-2</v>
      </c>
      <c r="U1442">
        <f ca="1"/>
        <v>0</v>
      </c>
      <c r="V1442">
        <f ca="1"/>
        <v>0</v>
      </c>
      <c r="W1442">
        <f ca="1"/>
        <v>0</v>
      </c>
    </row>
    <row r="1443" spans="18:23">
      <c r="R1443">
        <v>1425</v>
      </c>
      <c r="S1443">
        <f ca="1"/>
        <v>-0.84834034544206682</v>
      </c>
      <c r="T1443">
        <f ca="1"/>
        <v>2.1612725177211831E-2</v>
      </c>
      <c r="U1443">
        <f ca="1"/>
        <v>0</v>
      </c>
      <c r="V1443">
        <f ca="1"/>
        <v>0</v>
      </c>
      <c r="W1443">
        <f ca="1"/>
        <v>0</v>
      </c>
    </row>
    <row r="1444" spans="18:23">
      <c r="R1444">
        <v>1426</v>
      </c>
      <c r="S1444">
        <f ca="1"/>
        <v>0.50397695746924775</v>
      </c>
      <c r="T1444">
        <f ca="1"/>
        <v>3.0637686797173387E-2</v>
      </c>
      <c r="U1444">
        <f ca="1"/>
        <v>2.0577878286776388E-4</v>
      </c>
      <c r="V1444">
        <f ca="1"/>
        <v>2.0893107581726694E-4</v>
      </c>
      <c r="W1444">
        <f ca="1"/>
        <v>2.0893107581726694E-4</v>
      </c>
    </row>
    <row r="1445" spans="18:23">
      <c r="R1445">
        <v>1427</v>
      </c>
      <c r="S1445">
        <f ca="1"/>
        <v>0.73924171884208523</v>
      </c>
      <c r="T1445">
        <f ca="1"/>
        <v>3.2555228212018096E-2</v>
      </c>
      <c r="U1445">
        <f ca="1"/>
        <v>1.1645494902901184E-3</v>
      </c>
      <c r="V1445">
        <f ca="1"/>
        <v>1.1835055775004104E-3</v>
      </c>
      <c r="W1445">
        <f ca="1"/>
        <v>1.1835055775004104E-3</v>
      </c>
    </row>
    <row r="1446" spans="18:23">
      <c r="R1446">
        <v>1428</v>
      </c>
      <c r="S1446">
        <f ca="1"/>
        <v>-0.62936465064177316</v>
      </c>
      <c r="T1446">
        <f ca="1"/>
        <v>2.2869089851778032E-2</v>
      </c>
      <c r="U1446">
        <f ca="1"/>
        <v>0</v>
      </c>
      <c r="V1446">
        <f ca="1"/>
        <v>0</v>
      </c>
      <c r="W1446">
        <f ca="1"/>
        <v>0</v>
      </c>
    </row>
    <row r="1447" spans="18:23">
      <c r="R1447">
        <v>1429</v>
      </c>
      <c r="S1447">
        <f ca="1"/>
        <v>-1.3041572347931689</v>
      </c>
      <c r="T1447">
        <f ca="1"/>
        <v>1.9214484952553439E-2</v>
      </c>
      <c r="U1447">
        <f ca="1"/>
        <v>0</v>
      </c>
      <c r="V1447">
        <f ca="1"/>
        <v>0</v>
      </c>
      <c r="W1447">
        <f ca="1"/>
        <v>0</v>
      </c>
    </row>
    <row r="1448" spans="18:23">
      <c r="R1448">
        <v>1430</v>
      </c>
      <c r="S1448">
        <f ca="1"/>
        <v>-2.191316043400132</v>
      </c>
      <c r="T1448">
        <f ca="1"/>
        <v>1.5283047050149264E-2</v>
      </c>
      <c r="U1448">
        <f ca="1"/>
        <v>0</v>
      </c>
      <c r="V1448">
        <f ca="1"/>
        <v>0</v>
      </c>
      <c r="W1448">
        <f ca="1"/>
        <v>0</v>
      </c>
    </row>
    <row r="1449" spans="18:23">
      <c r="R1449">
        <v>1431</v>
      </c>
      <c r="S1449">
        <f ca="1"/>
        <v>-2.3568947835290817</v>
      </c>
      <c r="T1449">
        <f ca="1"/>
        <v>1.4643823668568458E-2</v>
      </c>
      <c r="U1449">
        <f ca="1"/>
        <v>0</v>
      </c>
      <c r="V1449">
        <f ca="1"/>
        <v>0</v>
      </c>
      <c r="W1449">
        <f ca="1"/>
        <v>0</v>
      </c>
    </row>
    <row r="1450" spans="18:23">
      <c r="R1450">
        <v>1432</v>
      </c>
      <c r="S1450">
        <f ca="1"/>
        <v>1.1286784372058452</v>
      </c>
      <c r="T1450">
        <f ca="1"/>
        <v>3.5996699508153408E-2</v>
      </c>
      <c r="U1450">
        <f ca="1"/>
        <v>2.8852851383577745E-3</v>
      </c>
      <c r="V1450">
        <f ca="1"/>
        <v>2.9372155094181773E-3</v>
      </c>
      <c r="W1450">
        <f ca="1"/>
        <v>2.9372155094181773E-3</v>
      </c>
    </row>
    <row r="1451" spans="18:23">
      <c r="R1451">
        <v>1433</v>
      </c>
      <c r="S1451">
        <f ca="1"/>
        <v>0.28972680796850481</v>
      </c>
      <c r="T1451">
        <f ca="1"/>
        <v>2.8989864615892629E-2</v>
      </c>
      <c r="U1451">
        <f ca="1"/>
        <v>0</v>
      </c>
      <c r="V1451">
        <f ca="1"/>
        <v>0</v>
      </c>
      <c r="W1451">
        <f ca="1"/>
        <v>0</v>
      </c>
    </row>
    <row r="1452" spans="18:23">
      <c r="R1452">
        <v>1434</v>
      </c>
      <c r="S1452">
        <f ca="1"/>
        <v>-1.4170057776530848E-2</v>
      </c>
      <c r="T1452">
        <f ca="1"/>
        <v>2.6803419841450439E-2</v>
      </c>
      <c r="U1452">
        <f ca="1"/>
        <v>0</v>
      </c>
      <c r="V1452">
        <f ca="1"/>
        <v>0</v>
      </c>
      <c r="W1452">
        <f ca="1"/>
        <v>0</v>
      </c>
    </row>
    <row r="1453" spans="18:23">
      <c r="R1453">
        <v>1435</v>
      </c>
      <c r="S1453">
        <f ca="1"/>
        <v>0.6738313913240227</v>
      </c>
      <c r="T1453">
        <f ca="1"/>
        <v>3.2010361885999414E-2</v>
      </c>
      <c r="U1453">
        <f ca="1"/>
        <v>8.9211632728077722E-4</v>
      </c>
      <c r="V1453">
        <f ca="1"/>
        <v>9.0639481052111044E-4</v>
      </c>
      <c r="W1453">
        <f ca="1"/>
        <v>9.0639481052111044E-4</v>
      </c>
    </row>
    <row r="1454" spans="18:23">
      <c r="R1454">
        <v>1436</v>
      </c>
      <c r="S1454">
        <f ca="1"/>
        <v>5.1929995351446809</v>
      </c>
      <c r="T1454">
        <f ca="1"/>
        <v>0.102737224433626</v>
      </c>
      <c r="U1454">
        <f ca="1"/>
        <v>3.6255547601094069E-2</v>
      </c>
      <c r="V1454">
        <f ca="1"/>
        <v>3.8117944766522881E-2</v>
      </c>
      <c r="W1454">
        <f ca="1"/>
        <v>3.8117944766522881E-2</v>
      </c>
    </row>
    <row r="1455" spans="18:23">
      <c r="R1455">
        <v>1437</v>
      </c>
      <c r="S1455">
        <f ca="1"/>
        <v>0.2587341333493583</v>
      </c>
      <c r="T1455">
        <f ca="1"/>
        <v>2.8758949352110635E-2</v>
      </c>
      <c r="U1455">
        <f ca="1"/>
        <v>0</v>
      </c>
      <c r="V1455">
        <f ca="1"/>
        <v>0</v>
      </c>
      <c r="W1455">
        <f ca="1"/>
        <v>0</v>
      </c>
    </row>
    <row r="1456" spans="18:23">
      <c r="R1456">
        <v>1438</v>
      </c>
      <c r="S1456">
        <f ca="1"/>
        <v>1.484492201357422</v>
      </c>
      <c r="T1456">
        <f ca="1"/>
        <v>3.9458147297723824E-2</v>
      </c>
      <c r="U1456">
        <f ca="1"/>
        <v>4.6160090331429822E-3</v>
      </c>
      <c r="V1456">
        <f ca="1"/>
        <v>4.707078615321672E-3</v>
      </c>
      <c r="W1456">
        <f ca="1"/>
        <v>4.707078615321672E-3</v>
      </c>
    </row>
    <row r="1457" spans="18:23">
      <c r="R1457">
        <v>1439</v>
      </c>
      <c r="S1457">
        <f ca="1"/>
        <v>-1.6702862308362822</v>
      </c>
      <c r="T1457">
        <f ca="1"/>
        <v>1.7482308179536728E-2</v>
      </c>
      <c r="U1457">
        <f ca="1"/>
        <v>0</v>
      </c>
      <c r="V1457">
        <f ca="1"/>
        <v>0</v>
      </c>
      <c r="W1457">
        <f ca="1"/>
        <v>0</v>
      </c>
    </row>
    <row r="1458" spans="18:23">
      <c r="R1458">
        <v>1440</v>
      </c>
      <c r="S1458">
        <f ca="1"/>
        <v>0.1204414426291943</v>
      </c>
      <c r="T1458">
        <f ca="1"/>
        <v>2.7750789782999215E-2</v>
      </c>
      <c r="U1458">
        <f ca="1"/>
        <v>0</v>
      </c>
      <c r="V1458">
        <f ca="1"/>
        <v>0</v>
      </c>
      <c r="W1458">
        <f ca="1"/>
        <v>0</v>
      </c>
    </row>
    <row r="1459" spans="18:23">
      <c r="R1459">
        <v>1441</v>
      </c>
      <c r="S1459">
        <f ca="1"/>
        <v>1.7788122620735001</v>
      </c>
      <c r="T1459">
        <f ca="1"/>
        <v>4.2571548763867414E-2</v>
      </c>
      <c r="U1459">
        <f ca="1"/>
        <v>6.1727097662147776E-3</v>
      </c>
      <c r="V1459">
        <f ca="1"/>
        <v>6.304100673623584E-3</v>
      </c>
      <c r="W1459">
        <f ca="1"/>
        <v>6.304100673623584E-3</v>
      </c>
    </row>
    <row r="1460" spans="18:23">
      <c r="R1460">
        <v>1442</v>
      </c>
      <c r="S1460">
        <f ca="1"/>
        <v>-0.59451361519844459</v>
      </c>
      <c r="T1460">
        <f ca="1"/>
        <v>2.307567620692921E-2</v>
      </c>
      <c r="U1460">
        <f ca="1"/>
        <v>0</v>
      </c>
      <c r="V1460">
        <f ca="1"/>
        <v>0</v>
      </c>
      <c r="W1460">
        <f ca="1"/>
        <v>0</v>
      </c>
    </row>
    <row r="1461" spans="18:23">
      <c r="R1461">
        <v>1443</v>
      </c>
      <c r="S1461">
        <f ca="1"/>
        <v>3.9881093168921229</v>
      </c>
      <c r="T1461">
        <f ca="1"/>
        <v>7.5284001559347738E-2</v>
      </c>
      <c r="U1461">
        <f ca="1"/>
        <v>2.2528936163954939E-2</v>
      </c>
      <c r="V1461">
        <f ca="1"/>
        <v>2.3376970396603754E-2</v>
      </c>
      <c r="W1461">
        <f ca="1"/>
        <v>2.3376970396603754E-2</v>
      </c>
    </row>
    <row r="1462" spans="18:23">
      <c r="R1462">
        <v>1444</v>
      </c>
      <c r="S1462">
        <f ca="1"/>
        <v>-1.3358732884290598</v>
      </c>
      <c r="T1462">
        <f ca="1"/>
        <v>1.9057876639768642E-2</v>
      </c>
      <c r="U1462">
        <f ca="1"/>
        <v>0</v>
      </c>
      <c r="V1462">
        <f ca="1"/>
        <v>0</v>
      </c>
      <c r="W1462">
        <f ca="1"/>
        <v>0</v>
      </c>
    </row>
    <row r="1463" spans="18:23">
      <c r="R1463">
        <v>1445</v>
      </c>
      <c r="S1463">
        <f ca="1"/>
        <v>2.3968551352900098</v>
      </c>
      <c r="T1463">
        <f ca="1"/>
        <v>4.9932115785812678E-2</v>
      </c>
      <c r="U1463">
        <f ca="1"/>
        <v>9.8529932771874093E-3</v>
      </c>
      <c r="V1463">
        <f ca="1"/>
        <v>1.0098983677764087E-2</v>
      </c>
      <c r="W1463">
        <f ca="1"/>
        <v>1.0098983677764087E-2</v>
      </c>
    </row>
    <row r="1464" spans="18:23">
      <c r="R1464">
        <v>1446</v>
      </c>
      <c r="S1464">
        <f ca="1"/>
        <v>-2.3485144793460622</v>
      </c>
      <c r="T1464">
        <f ca="1"/>
        <v>1.4675524215114246E-2</v>
      </c>
      <c r="U1464">
        <f ca="1"/>
        <v>0</v>
      </c>
      <c r="V1464">
        <f ca="1"/>
        <v>0</v>
      </c>
      <c r="W1464">
        <f ca="1"/>
        <v>0</v>
      </c>
    </row>
    <row r="1465" spans="18:23">
      <c r="R1465">
        <v>1447</v>
      </c>
      <c r="S1465">
        <f ca="1"/>
        <v>1.3666376497725683</v>
      </c>
      <c r="T1465">
        <f ca="1"/>
        <v>3.8276252098807216E-2</v>
      </c>
      <c r="U1465">
        <f ca="1"/>
        <v>4.0250614336846784E-3</v>
      </c>
      <c r="V1465">
        <f ca="1"/>
        <v>4.1020935667591294E-3</v>
      </c>
      <c r="W1465">
        <f ca="1"/>
        <v>4.1020935667591294E-3</v>
      </c>
    </row>
    <row r="1466" spans="18:23">
      <c r="R1466">
        <v>1448</v>
      </c>
      <c r="S1466">
        <f ca="1"/>
        <v>0.60683925447081488</v>
      </c>
      <c r="T1466">
        <f ca="1"/>
        <v>3.146177056133341E-2</v>
      </c>
      <c r="U1466">
        <f ca="1"/>
        <v>6.1782066494777549E-4</v>
      </c>
      <c r="V1466">
        <f ca="1"/>
        <v>6.2753953095209423E-4</v>
      </c>
      <c r="W1466">
        <f ca="1"/>
        <v>6.2753953095209423E-4</v>
      </c>
    </row>
    <row r="1467" spans="18:23">
      <c r="R1467">
        <v>1449</v>
      </c>
      <c r="S1467">
        <f ca="1"/>
        <v>-2.2466513888660025</v>
      </c>
      <c r="T1467">
        <f ca="1"/>
        <v>1.5066377174884203E-2</v>
      </c>
      <c r="U1467">
        <f ca="1"/>
        <v>0</v>
      </c>
      <c r="V1467">
        <f ca="1"/>
        <v>0</v>
      </c>
      <c r="W1467">
        <f ca="1"/>
        <v>0</v>
      </c>
    </row>
    <row r="1468" spans="18:23">
      <c r="R1468">
        <v>1450</v>
      </c>
      <c r="S1468">
        <f ca="1"/>
        <v>0.25105828471232433</v>
      </c>
      <c r="T1468">
        <f ca="1"/>
        <v>2.8702044117199385E-2</v>
      </c>
      <c r="U1468">
        <f ca="1"/>
        <v>0</v>
      </c>
      <c r="V1468">
        <f ca="1"/>
        <v>0</v>
      </c>
      <c r="W1468">
        <f ca="1"/>
        <v>0</v>
      </c>
    </row>
    <row r="1469" spans="18:23">
      <c r="R1469">
        <v>1451</v>
      </c>
      <c r="S1469">
        <f ca="1"/>
        <v>0.71007197158473057</v>
      </c>
      <c r="T1469">
        <f ca="1"/>
        <v>3.2311108517442962E-2</v>
      </c>
      <c r="U1469">
        <f ca="1"/>
        <v>1.0424896430025511E-3</v>
      </c>
      <c r="V1469">
        <f ca="1"/>
        <v>1.059331640994234E-3</v>
      </c>
      <c r="W1469">
        <f ca="1"/>
        <v>1.059331640994234E-3</v>
      </c>
    </row>
    <row r="1470" spans="18:23">
      <c r="R1470">
        <v>1452</v>
      </c>
      <c r="S1470">
        <f ca="1"/>
        <v>0.57529717325381824</v>
      </c>
      <c r="T1470">
        <f ca="1"/>
        <v>3.1206741213968273E-2</v>
      </c>
      <c r="U1470">
        <f ca="1"/>
        <v>4.9030599126520698E-4</v>
      </c>
      <c r="V1470">
        <f ca="1"/>
        <v>4.9795641735774279E-4</v>
      </c>
      <c r="W1470">
        <f ca="1"/>
        <v>4.9795641735774279E-4</v>
      </c>
    </row>
    <row r="1471" spans="18:23">
      <c r="R1471">
        <v>1453</v>
      </c>
      <c r="S1471">
        <f ca="1"/>
        <v>2.0322502901152735</v>
      </c>
      <c r="T1471">
        <f ca="1"/>
        <v>4.5448629943842758E-2</v>
      </c>
      <c r="U1471">
        <f ca="1"/>
        <v>7.6112503562024494E-3</v>
      </c>
      <c r="V1471">
        <f ca="1"/>
        <v>7.7842108066269429E-3</v>
      </c>
      <c r="W1471">
        <f ca="1"/>
        <v>7.7842108066269429E-3</v>
      </c>
    </row>
    <row r="1472" spans="18:23">
      <c r="R1472">
        <v>1454</v>
      </c>
      <c r="S1472">
        <f ca="1"/>
        <v>-0.96779928981744567</v>
      </c>
      <c r="T1472">
        <f ca="1"/>
        <v>2.0956678584946587E-2</v>
      </c>
      <c r="U1472">
        <f ca="1"/>
        <v>0</v>
      </c>
      <c r="V1472">
        <f ca="1"/>
        <v>0</v>
      </c>
      <c r="W1472">
        <f ca="1"/>
        <v>0</v>
      </c>
    </row>
    <row r="1473" spans="18:23">
      <c r="R1473">
        <v>1455</v>
      </c>
      <c r="S1473">
        <f ca="1"/>
        <v>1.6313043940452021</v>
      </c>
      <c r="T1473">
        <f ca="1"/>
        <v>4.0981616957274654E-2</v>
      </c>
      <c r="U1473">
        <f ca="1"/>
        <v>5.3777438629183973E-3</v>
      </c>
      <c r="V1473">
        <f ca="1"/>
        <v>5.4879381824606251E-3</v>
      </c>
      <c r="W1473">
        <f ca="1"/>
        <v>5.4879381824606251E-3</v>
      </c>
    </row>
    <row r="1474" spans="18:23">
      <c r="R1474">
        <v>1456</v>
      </c>
      <c r="S1474">
        <f ca="1"/>
        <v>1.0567392765398791</v>
      </c>
      <c r="T1474">
        <f ca="1"/>
        <v>3.5334656496388575E-2</v>
      </c>
      <c r="U1474">
        <f ca="1"/>
        <v>2.5542636324753579E-3</v>
      </c>
      <c r="V1474">
        <f ca="1"/>
        <v>2.5993906465027251E-3</v>
      </c>
      <c r="W1474">
        <f ca="1"/>
        <v>2.5993906465027251E-3</v>
      </c>
    </row>
    <row r="1475" spans="18:23">
      <c r="R1475">
        <v>1457</v>
      </c>
      <c r="S1475">
        <f ca="1"/>
        <v>-1.4191689948822748</v>
      </c>
      <c r="T1475">
        <f ca="1"/>
        <v>1.865262845653844E-2</v>
      </c>
      <c r="U1475">
        <f ca="1"/>
        <v>0</v>
      </c>
      <c r="V1475">
        <f ca="1"/>
        <v>0</v>
      </c>
      <c r="W1475">
        <f ca="1"/>
        <v>0</v>
      </c>
    </row>
    <row r="1476" spans="18:23">
      <c r="R1476">
        <v>1458</v>
      </c>
      <c r="S1476">
        <f ca="1"/>
        <v>1.7370290485348012</v>
      </c>
      <c r="T1476">
        <f ca="1"/>
        <v>4.2115023290764164E-2</v>
      </c>
      <c r="U1476">
        <f ca="1"/>
        <v>5.9444470296631524E-3</v>
      </c>
      <c r="V1476">
        <f ca="1"/>
        <v>6.0696222922156417E-3</v>
      </c>
      <c r="W1476">
        <f ca="1"/>
        <v>6.0696222922156417E-3</v>
      </c>
    </row>
    <row r="1477" spans="18:23">
      <c r="R1477">
        <v>1459</v>
      </c>
      <c r="S1477">
        <f ca="1"/>
        <v>0.13905625132470967</v>
      </c>
      <c r="T1477">
        <f ca="1"/>
        <v>2.7884406314964218E-2</v>
      </c>
      <c r="U1477">
        <f ca="1"/>
        <v>0</v>
      </c>
      <c r="V1477">
        <f ca="1"/>
        <v>0</v>
      </c>
      <c r="W1477">
        <f ca="1"/>
        <v>0</v>
      </c>
    </row>
    <row r="1478" spans="18:23">
      <c r="R1478">
        <v>1460</v>
      </c>
      <c r="S1478">
        <f ca="1"/>
        <v>-3.6491732430091117</v>
      </c>
      <c r="T1478">
        <f ca="1"/>
        <v>1.0491467953532011E-2</v>
      </c>
      <c r="U1478">
        <f ca="1"/>
        <v>0</v>
      </c>
      <c r="V1478">
        <f ca="1"/>
        <v>0</v>
      </c>
      <c r="W1478">
        <f ca="1"/>
        <v>0</v>
      </c>
    </row>
    <row r="1479" spans="18:23">
      <c r="R1479">
        <v>1461</v>
      </c>
      <c r="S1479">
        <f ca="1"/>
        <v>-2.3092672382982564</v>
      </c>
      <c r="T1479">
        <f ca="1"/>
        <v>1.4824902181970072E-2</v>
      </c>
      <c r="U1479">
        <f ca="1"/>
        <v>0</v>
      </c>
      <c r="V1479">
        <f ca="1"/>
        <v>0</v>
      </c>
      <c r="W1479">
        <f ca="1"/>
        <v>0</v>
      </c>
    </row>
    <row r="1480" spans="18:23">
      <c r="R1480">
        <v>1462</v>
      </c>
      <c r="S1480">
        <f ca="1"/>
        <v>0.22904168370221761</v>
      </c>
      <c r="T1480">
        <f ca="1"/>
        <v>2.8539446988439403E-2</v>
      </c>
      <c r="U1480">
        <f ca="1"/>
        <v>0</v>
      </c>
      <c r="V1480">
        <f ca="1"/>
        <v>0</v>
      </c>
      <c r="W1480">
        <f ca="1"/>
        <v>0</v>
      </c>
    </row>
    <row r="1481" spans="18:23">
      <c r="R1481">
        <v>1463</v>
      </c>
      <c r="S1481">
        <f ca="1"/>
        <v>-0.80112674739974599</v>
      </c>
      <c r="T1481">
        <f ca="1"/>
        <v>2.1877640829719262E-2</v>
      </c>
      <c r="U1481">
        <f ca="1"/>
        <v>0</v>
      </c>
      <c r="V1481">
        <f ca="1"/>
        <v>0</v>
      </c>
      <c r="W1481">
        <f ca="1"/>
        <v>0</v>
      </c>
    </row>
    <row r="1482" spans="18:23">
      <c r="R1482">
        <v>1464</v>
      </c>
      <c r="S1482">
        <f ca="1"/>
        <v>-0.56659723032254494</v>
      </c>
      <c r="T1482">
        <f ca="1"/>
        <v>2.3242501383310129E-2</v>
      </c>
      <c r="U1482">
        <f ca="1"/>
        <v>0</v>
      </c>
      <c r="V1482">
        <f ca="1"/>
        <v>0</v>
      </c>
      <c r="W1482">
        <f ca="1"/>
        <v>0</v>
      </c>
    </row>
    <row r="1483" spans="18:23">
      <c r="R1483">
        <v>1465</v>
      </c>
      <c r="S1483">
        <f ca="1"/>
        <v>-2.5640839794918042</v>
      </c>
      <c r="T1483">
        <f ca="1"/>
        <v>1.3881486860078824E-2</v>
      </c>
      <c r="U1483">
        <f ca="1"/>
        <v>0</v>
      </c>
      <c r="V1483">
        <f ca="1"/>
        <v>0</v>
      </c>
      <c r="W1483">
        <f ca="1"/>
        <v>0</v>
      </c>
    </row>
    <row r="1484" spans="18:23">
      <c r="R1484">
        <v>1466</v>
      </c>
      <c r="S1484">
        <f ca="1"/>
        <v>1.0133227182149791</v>
      </c>
      <c r="T1484">
        <f ca="1"/>
        <v>3.4941007959435257E-2</v>
      </c>
      <c r="U1484">
        <f ca="1"/>
        <v>2.3574393639986986E-3</v>
      </c>
      <c r="V1484">
        <f ca="1"/>
        <v>2.3986250177893808E-3</v>
      </c>
      <c r="W1484">
        <f ca="1"/>
        <v>2.3986250177893808E-3</v>
      </c>
    </row>
    <row r="1485" spans="18:23">
      <c r="R1485">
        <v>1467</v>
      </c>
      <c r="S1485">
        <f ca="1"/>
        <v>0.41050021164684253</v>
      </c>
      <c r="T1485">
        <f ca="1"/>
        <v>2.9907531551936758E-2</v>
      </c>
      <c r="U1485">
        <f ca="1"/>
        <v>0</v>
      </c>
      <c r="V1485">
        <f ca="1"/>
        <v>0</v>
      </c>
      <c r="W1485">
        <f ca="1"/>
        <v>0</v>
      </c>
    </row>
    <row r="1486" spans="18:23">
      <c r="R1486">
        <v>1468</v>
      </c>
      <c r="S1486">
        <f ca="1"/>
        <v>-4.1312998472776821</v>
      </c>
      <c r="T1486">
        <f ca="1"/>
        <v>9.2641823776338488E-3</v>
      </c>
      <c r="U1486">
        <f ca="1"/>
        <v>0</v>
      </c>
      <c r="V1486">
        <f ca="1"/>
        <v>0</v>
      </c>
      <c r="W1486">
        <f ca="1"/>
        <v>0</v>
      </c>
    </row>
    <row r="1487" spans="18:23">
      <c r="R1487">
        <v>1469</v>
      </c>
      <c r="S1487">
        <f ca="1"/>
        <v>2.9017852412167451</v>
      </c>
      <c r="T1487">
        <f ca="1"/>
        <v>5.6880654997966643E-2</v>
      </c>
      <c r="U1487">
        <f ca="1"/>
        <v>1.3327262883264392E-2</v>
      </c>
      <c r="V1487">
        <f ca="1"/>
        <v>1.3706294604329474E-2</v>
      </c>
      <c r="W1487">
        <f ca="1"/>
        <v>1.3706294604329474E-2</v>
      </c>
    </row>
    <row r="1488" spans="18:23">
      <c r="R1488">
        <v>1470</v>
      </c>
      <c r="S1488">
        <f ca="1"/>
        <v>-0.70333089037351704</v>
      </c>
      <c r="T1488">
        <f ca="1"/>
        <v>2.2436747925787488E-2</v>
      </c>
      <c r="U1488">
        <f ca="1"/>
        <v>0</v>
      </c>
      <c r="V1488">
        <f ca="1"/>
        <v>0</v>
      </c>
      <c r="W1488">
        <f ca="1"/>
        <v>0</v>
      </c>
    </row>
    <row r="1489" spans="18:23">
      <c r="R1489">
        <v>1471</v>
      </c>
      <c r="S1489">
        <f ca="1"/>
        <v>-0.70660397429638688</v>
      </c>
      <c r="T1489">
        <f ca="1"/>
        <v>2.2417806333241679E-2</v>
      </c>
      <c r="U1489">
        <f ca="1"/>
        <v>0</v>
      </c>
      <c r="V1489">
        <f ca="1"/>
        <v>0</v>
      </c>
      <c r="W1489">
        <f ca="1"/>
        <v>0</v>
      </c>
    </row>
    <row r="1490" spans="18:23">
      <c r="R1490">
        <v>1472</v>
      </c>
      <c r="S1490">
        <f ca="1"/>
        <v>-0.19627772541786409</v>
      </c>
      <c r="T1490">
        <f ca="1"/>
        <v>2.5573045282147218E-2</v>
      </c>
      <c r="U1490">
        <f ca="1"/>
        <v>0</v>
      </c>
      <c r="V1490">
        <f ca="1"/>
        <v>0</v>
      </c>
      <c r="W1490">
        <f ca="1"/>
        <v>0</v>
      </c>
    </row>
    <row r="1491" spans="18:23">
      <c r="R1491">
        <v>1473</v>
      </c>
      <c r="S1491">
        <f ca="1"/>
        <v>-0.97733419413365563</v>
      </c>
      <c r="T1491">
        <f ca="1"/>
        <v>2.0905180928464339E-2</v>
      </c>
      <c r="U1491">
        <f ca="1"/>
        <v>0</v>
      </c>
      <c r="V1491">
        <f ca="1"/>
        <v>0</v>
      </c>
      <c r="W1491">
        <f ca="1"/>
        <v>0</v>
      </c>
    </row>
    <row r="1492" spans="18:23">
      <c r="R1492">
        <v>1474</v>
      </c>
      <c r="S1492">
        <f ca="1"/>
        <v>5.200195803442547E-2</v>
      </c>
      <c r="T1492">
        <f ca="1"/>
        <v>2.7265014138321757E-2</v>
      </c>
      <c r="U1492">
        <f ca="1"/>
        <v>0</v>
      </c>
      <c r="V1492">
        <f ca="1"/>
        <v>0</v>
      </c>
      <c r="W1492">
        <f ca="1"/>
        <v>0</v>
      </c>
    </row>
    <row r="1493" spans="18:23">
      <c r="R1493">
        <v>1475</v>
      </c>
      <c r="S1493">
        <f ca="1"/>
        <v>-3.7416326180209318</v>
      </c>
      <c r="T1493">
        <f ca="1"/>
        <v>1.0244124943488161E-2</v>
      </c>
      <c r="U1493">
        <f ca="1"/>
        <v>0</v>
      </c>
      <c r="V1493">
        <f ca="1"/>
        <v>0</v>
      </c>
      <c r="W1493">
        <f ca="1"/>
        <v>0</v>
      </c>
    </row>
    <row r="1494" spans="18:23">
      <c r="R1494">
        <v>1476</v>
      </c>
      <c r="S1494">
        <f ca="1"/>
        <v>0.45093745209210867</v>
      </c>
      <c r="T1494">
        <f ca="1"/>
        <v>3.0221230209716426E-2</v>
      </c>
      <c r="U1494">
        <f ca="1"/>
        <v>0</v>
      </c>
      <c r="V1494">
        <f ca="1"/>
        <v>0</v>
      </c>
      <c r="W1494">
        <f ca="1"/>
        <v>0</v>
      </c>
    </row>
    <row r="1495" spans="18:23">
      <c r="R1495">
        <v>1477</v>
      </c>
      <c r="S1495">
        <f ca="1"/>
        <v>2.7153013410787468</v>
      </c>
      <c r="T1495">
        <f ca="1"/>
        <v>5.4208377421947382E-2</v>
      </c>
      <c r="U1495">
        <f ca="1"/>
        <v>1.1991124095254761E-2</v>
      </c>
      <c r="V1495">
        <f ca="1"/>
        <v>1.2316133785589252E-2</v>
      </c>
      <c r="W1495">
        <f ca="1"/>
        <v>1.2316133785589252E-2</v>
      </c>
    </row>
    <row r="1496" spans="18:23">
      <c r="R1496">
        <v>1478</v>
      </c>
      <c r="S1496">
        <f ca="1"/>
        <v>-1.4729111800297254</v>
      </c>
      <c r="T1496">
        <f ca="1"/>
        <v>1.8395748406785234E-2</v>
      </c>
      <c r="U1496">
        <f ca="1"/>
        <v>0</v>
      </c>
      <c r="V1496">
        <f ca="1"/>
        <v>0</v>
      </c>
      <c r="W1496">
        <f ca="1"/>
        <v>0</v>
      </c>
    </row>
    <row r="1497" spans="18:23">
      <c r="R1497">
        <v>1479</v>
      </c>
      <c r="S1497">
        <f ca="1"/>
        <v>2.117630383116861</v>
      </c>
      <c r="T1497">
        <f ca="1"/>
        <v>4.6461032088997954E-2</v>
      </c>
      <c r="U1497">
        <f ca="1"/>
        <v>8.1174514287800474E-3</v>
      </c>
      <c r="V1497">
        <f ca="1"/>
        <v>8.3060240144367629E-3</v>
      </c>
      <c r="W1497">
        <f ca="1"/>
        <v>8.3060240144367629E-3</v>
      </c>
    </row>
    <row r="1498" spans="18:23">
      <c r="R1498">
        <v>1480</v>
      </c>
      <c r="S1498">
        <f ca="1"/>
        <v>1.4737647397800211</v>
      </c>
      <c r="T1498">
        <f ca="1"/>
        <v>3.9349074729517187E-2</v>
      </c>
      <c r="U1498">
        <f ca="1"/>
        <v>4.5614727490396641E-3</v>
      </c>
      <c r="V1498">
        <f ca="1"/>
        <v>4.651217615078973E-3</v>
      </c>
      <c r="W1498">
        <f ca="1"/>
        <v>4.651217615078973E-3</v>
      </c>
    </row>
    <row r="1499" spans="18:23">
      <c r="R1499">
        <v>1481</v>
      </c>
      <c r="S1499">
        <f ca="1"/>
        <v>0.96450335523977715</v>
      </c>
      <c r="T1499">
        <f ca="1"/>
        <v>3.4503608963752659E-2</v>
      </c>
      <c r="U1499">
        <f ca="1"/>
        <v>2.1387398661573999E-3</v>
      </c>
      <c r="V1499">
        <f ca="1"/>
        <v>2.1756369881659418E-3</v>
      </c>
      <c r="W1499">
        <f ca="1"/>
        <v>2.1756369881659418E-3</v>
      </c>
    </row>
    <row r="1500" spans="18:23">
      <c r="R1500">
        <v>1482</v>
      </c>
      <c r="S1500">
        <f ca="1"/>
        <v>3.0295235166940837</v>
      </c>
      <c r="T1500">
        <f ca="1"/>
        <v>5.8786754511704682E-2</v>
      </c>
      <c r="U1500">
        <f ca="1"/>
        <v>1.4280312640133411E-2</v>
      </c>
      <c r="V1500">
        <f ca="1"/>
        <v>1.470005925689637E-2</v>
      </c>
      <c r="W1500">
        <f ca="1"/>
        <v>1.470005925689637E-2</v>
      </c>
    </row>
    <row r="1501" spans="18:23">
      <c r="R1501">
        <v>1483</v>
      </c>
      <c r="S1501">
        <f ca="1"/>
        <v>1.4938761930486304</v>
      </c>
      <c r="T1501">
        <f ca="1"/>
        <v>3.9553807884615502E-2</v>
      </c>
      <c r="U1501">
        <f ca="1"/>
        <v>4.6638393265888214E-3</v>
      </c>
      <c r="V1501">
        <f ca="1"/>
        <v>4.7560756289531259E-3</v>
      </c>
      <c r="W1501">
        <f ca="1"/>
        <v>4.7560756289531259E-3</v>
      </c>
    </row>
    <row r="1502" spans="18:23">
      <c r="R1502">
        <v>1484</v>
      </c>
      <c r="S1502">
        <f ca="1"/>
        <v>-3.2456983140385448E-2</v>
      </c>
      <c r="T1502">
        <f ca="1"/>
        <v>2.6677240146088042E-2</v>
      </c>
      <c r="U1502">
        <f ca="1"/>
        <v>0</v>
      </c>
      <c r="V1502">
        <f ca="1"/>
        <v>0</v>
      </c>
      <c r="W1502">
        <f ca="1"/>
        <v>0</v>
      </c>
    </row>
    <row r="1503" spans="18:23">
      <c r="R1503">
        <v>1485</v>
      </c>
      <c r="S1503">
        <f ca="1"/>
        <v>-2.3191205100177132</v>
      </c>
      <c r="T1503">
        <f ca="1"/>
        <v>1.4787257542816951E-2</v>
      </c>
      <c r="U1503">
        <f ca="1"/>
        <v>0</v>
      </c>
      <c r="V1503">
        <f ca="1"/>
        <v>0</v>
      </c>
      <c r="W1503">
        <f ca="1"/>
        <v>0</v>
      </c>
    </row>
    <row r="1504" spans="18:23">
      <c r="R1504">
        <v>1486</v>
      </c>
      <c r="S1504">
        <f ca="1"/>
        <v>-0.6748083995257077</v>
      </c>
      <c r="T1504">
        <f ca="1"/>
        <v>2.2602488691104986E-2</v>
      </c>
      <c r="U1504">
        <f ca="1"/>
        <v>0</v>
      </c>
      <c r="V1504">
        <f ca="1"/>
        <v>0</v>
      </c>
      <c r="W1504">
        <f ca="1"/>
        <v>0</v>
      </c>
    </row>
    <row r="1505" spans="18:23">
      <c r="R1505">
        <v>1487</v>
      </c>
      <c r="S1505">
        <f ca="1"/>
        <v>0.79809793234888804</v>
      </c>
      <c r="T1505">
        <f ca="1"/>
        <v>3.3053421533072523E-2</v>
      </c>
      <c r="U1505">
        <f ca="1"/>
        <v>1.4136461508173319E-3</v>
      </c>
      <c r="V1505">
        <f ca="1"/>
        <v>1.4370090718781173E-3</v>
      </c>
      <c r="W1505">
        <f ca="1"/>
        <v>1.4370090718781173E-3</v>
      </c>
    </row>
    <row r="1506" spans="18:23">
      <c r="R1506">
        <v>1488</v>
      </c>
      <c r="S1506">
        <f ca="1"/>
        <v>1.2681882984865331</v>
      </c>
      <c r="T1506">
        <f ca="1"/>
        <v>3.7316143318181109E-2</v>
      </c>
      <c r="U1506">
        <f ca="1"/>
        <v>3.5450070433716251E-3</v>
      </c>
      <c r="V1506">
        <f ca="1"/>
        <v>3.6111500388188336E-3</v>
      </c>
      <c r="W1506">
        <f ca="1"/>
        <v>3.6111500388188336E-3</v>
      </c>
    </row>
    <row r="1507" spans="18:23">
      <c r="R1507">
        <v>1489</v>
      </c>
      <c r="S1507">
        <f ca="1"/>
        <v>-0.2667452155819483</v>
      </c>
      <c r="T1507">
        <f ca="1"/>
        <v>2.5112246188663954E-2</v>
      </c>
      <c r="U1507">
        <f ca="1"/>
        <v>0</v>
      </c>
      <c r="V1507">
        <f ca="1"/>
        <v>0</v>
      </c>
      <c r="W1507">
        <f ca="1"/>
        <v>0</v>
      </c>
    </row>
    <row r="1508" spans="18:23">
      <c r="R1508">
        <v>1490</v>
      </c>
      <c r="S1508">
        <f ca="1"/>
        <v>0.9049836133227469</v>
      </c>
      <c r="T1508">
        <f ca="1"/>
        <v>3.397773988060504E-2</v>
      </c>
      <c r="U1508">
        <f ca="1"/>
        <v>1.8758053245835904E-3</v>
      </c>
      <c r="V1508">
        <f ca="1"/>
        <v>1.907673137276268E-3</v>
      </c>
      <c r="W1508">
        <f ca="1"/>
        <v>1.907673137276268E-3</v>
      </c>
    </row>
    <row r="1509" spans="18:23">
      <c r="R1509">
        <v>1491</v>
      </c>
      <c r="S1509">
        <f ca="1"/>
        <v>-0.43411127639866526</v>
      </c>
      <c r="T1509">
        <f ca="1"/>
        <v>2.4050815468712732E-2</v>
      </c>
      <c r="U1509">
        <f ca="1"/>
        <v>0</v>
      </c>
      <c r="V1509">
        <f ca="1"/>
        <v>0</v>
      </c>
      <c r="W1509">
        <f ca="1"/>
        <v>0</v>
      </c>
    </row>
    <row r="1510" spans="18:23">
      <c r="R1510">
        <v>1492</v>
      </c>
      <c r="S1510">
        <f ca="1"/>
        <v>0.71943758119932599</v>
      </c>
      <c r="T1510">
        <f ca="1"/>
        <v>3.2389288508316454E-2</v>
      </c>
      <c r="U1510">
        <f ca="1"/>
        <v>1.0815796384392971E-3</v>
      </c>
      <c r="V1510">
        <f ca="1"/>
        <v>1.0990954359163627E-3</v>
      </c>
      <c r="W1510">
        <f ca="1"/>
        <v>1.0990954359163627E-3</v>
      </c>
    </row>
    <row r="1511" spans="18:23">
      <c r="R1511">
        <v>1493</v>
      </c>
      <c r="S1511">
        <f ca="1"/>
        <v>4.2564393712770725</v>
      </c>
      <c r="T1511">
        <f ca="1"/>
        <v>8.0681303223555226E-2</v>
      </c>
      <c r="U1511">
        <f ca="1"/>
        <v>2.5227586996058683E-2</v>
      </c>
      <c r="V1511">
        <f ca="1"/>
        <v>2.62452842940725E-2</v>
      </c>
      <c r="W1511">
        <f ca="1"/>
        <v>2.62452842940725E-2</v>
      </c>
    </row>
    <row r="1512" spans="18:23">
      <c r="R1512">
        <v>1494</v>
      </c>
      <c r="S1512">
        <f ca="1"/>
        <v>4.317519456907891</v>
      </c>
      <c r="T1512">
        <f ca="1"/>
        <v>8.1962991199109062E-2</v>
      </c>
      <c r="U1512">
        <f ca="1"/>
        <v>2.5868430983835601E-2</v>
      </c>
      <c r="V1512">
        <f ca="1"/>
        <v>2.6928557974367037E-2</v>
      </c>
      <c r="W1512">
        <f ca="1"/>
        <v>2.6928557974367037E-2</v>
      </c>
    </row>
    <row r="1513" spans="18:23">
      <c r="R1513">
        <v>1495</v>
      </c>
      <c r="S1513">
        <f ca="1"/>
        <v>1.9708467678521016</v>
      </c>
      <c r="T1513">
        <f ca="1"/>
        <v>4.4734197977697579E-2</v>
      </c>
      <c r="U1513">
        <f ca="1"/>
        <v>7.2540343731298598E-3</v>
      </c>
      <c r="V1513">
        <f ca="1"/>
        <v>7.4162860780221662E-3</v>
      </c>
      <c r="W1513">
        <f ca="1"/>
        <v>7.4162860780221662E-3</v>
      </c>
    </row>
    <row r="1514" spans="18:23">
      <c r="R1514">
        <v>1496</v>
      </c>
      <c r="S1514">
        <f ca="1"/>
        <v>0.21641178175747125</v>
      </c>
      <c r="T1514">
        <f ca="1"/>
        <v>2.8446588658251549E-2</v>
      </c>
      <c r="U1514">
        <f ca="1"/>
        <v>0</v>
      </c>
      <c r="V1514">
        <f ca="1"/>
        <v>0</v>
      </c>
      <c r="W1514">
        <f ca="1"/>
        <v>0</v>
      </c>
    </row>
    <row r="1515" spans="18:23">
      <c r="R1515">
        <v>1497</v>
      </c>
      <c r="S1515">
        <f ca="1"/>
        <v>0.17759938927782506</v>
      </c>
      <c r="T1515">
        <f ca="1"/>
        <v>2.8163116437010385E-2</v>
      </c>
      <c r="U1515">
        <f ca="1"/>
        <v>0</v>
      </c>
      <c r="V1515">
        <f ca="1"/>
        <v>0</v>
      </c>
      <c r="W1515">
        <f ca="1"/>
        <v>0</v>
      </c>
    </row>
    <row r="1516" spans="18:23">
      <c r="R1516">
        <v>1498</v>
      </c>
      <c r="S1516">
        <f ca="1"/>
        <v>-1.7856460991147707</v>
      </c>
      <c r="T1516">
        <f ca="1"/>
        <v>1.6969578421854467E-2</v>
      </c>
      <c r="U1516">
        <f ca="1"/>
        <v>0</v>
      </c>
      <c r="V1516">
        <f ca="1"/>
        <v>0</v>
      </c>
      <c r="W1516">
        <f ca="1"/>
        <v>0</v>
      </c>
    </row>
    <row r="1517" spans="18:23">
      <c r="R1517">
        <v>1499</v>
      </c>
      <c r="S1517">
        <f ca="1"/>
        <v>0.66700985163912607</v>
      </c>
      <c r="T1517">
        <f ca="1"/>
        <v>3.1954066389954933E-2</v>
      </c>
      <c r="U1517">
        <f ca="1"/>
        <v>8.6396857925853665E-4</v>
      </c>
      <c r="V1517">
        <f ca="1"/>
        <v>8.7777223392876793E-4</v>
      </c>
      <c r="W1517">
        <f ca="1"/>
        <v>8.7777223392876793E-4</v>
      </c>
    </row>
    <row r="1518" spans="18:23">
      <c r="R1518">
        <v>1500</v>
      </c>
      <c r="S1518">
        <f ca="1"/>
        <v>-3.5638616266286629</v>
      </c>
      <c r="T1518">
        <f ca="1"/>
        <v>1.0724983723627533E-2</v>
      </c>
      <c r="U1518">
        <f ca="1"/>
        <v>0</v>
      </c>
      <c r="V1518">
        <f ca="1"/>
        <v>0</v>
      </c>
      <c r="W1518">
        <f ca="1"/>
        <v>0</v>
      </c>
    </row>
    <row r="1519" spans="18:23">
      <c r="R1519">
        <v>1501</v>
      </c>
      <c r="S1519">
        <f ca="1"/>
        <v>-1.5039594877643874</v>
      </c>
      <c r="T1519">
        <f ca="1"/>
        <v>1.8248957322079987E-2</v>
      </c>
      <c r="U1519">
        <f ca="1"/>
        <v>0</v>
      </c>
      <c r="V1519">
        <f ca="1"/>
        <v>0</v>
      </c>
      <c r="W1519">
        <f ca="1"/>
        <v>0</v>
      </c>
    </row>
    <row r="1520" spans="18:23">
      <c r="R1520">
        <v>1502</v>
      </c>
      <c r="S1520">
        <f ca="1"/>
        <v>-1.6192578152133905</v>
      </c>
      <c r="T1520">
        <f ca="1"/>
        <v>1.7714024193852988E-2</v>
      </c>
      <c r="U1520">
        <f ca="1"/>
        <v>0</v>
      </c>
      <c r="V1520">
        <f ca="1"/>
        <v>0</v>
      </c>
      <c r="W1520">
        <f ca="1"/>
        <v>0</v>
      </c>
    </row>
    <row r="1521" spans="18:23">
      <c r="R1521">
        <v>1503</v>
      </c>
      <c r="S1521">
        <f ca="1"/>
        <v>-0.22197207013724021</v>
      </c>
      <c r="T1521">
        <f ca="1"/>
        <v>2.5404054153634198E-2</v>
      </c>
      <c r="U1521">
        <f ca="1"/>
        <v>0</v>
      </c>
      <c r="V1521">
        <f ca="1"/>
        <v>0</v>
      </c>
      <c r="W1521">
        <f ca="1"/>
        <v>0</v>
      </c>
    </row>
    <row r="1522" spans="18:23">
      <c r="R1522">
        <v>1504</v>
      </c>
      <c r="S1522">
        <f ca="1"/>
        <v>-1.5033911535655644</v>
      </c>
      <c r="T1522">
        <f ca="1"/>
        <v>1.8251633755945313E-2</v>
      </c>
      <c r="U1522">
        <f ca="1"/>
        <v>0</v>
      </c>
      <c r="V1522">
        <f ca="1"/>
        <v>0</v>
      </c>
      <c r="W1522">
        <f ca="1"/>
        <v>0</v>
      </c>
    </row>
    <row r="1523" spans="18:23">
      <c r="R1523">
        <v>1505</v>
      </c>
      <c r="S1523">
        <f ca="1"/>
        <v>0.67519595176885305</v>
      </c>
      <c r="T1523">
        <f ca="1"/>
        <v>3.2021634967558311E-2</v>
      </c>
      <c r="U1523">
        <f ca="1"/>
        <v>8.9775286806022606E-4</v>
      </c>
      <c r="V1523">
        <f ca="1"/>
        <v>9.1212662537627765E-4</v>
      </c>
      <c r="W1523">
        <f ca="1"/>
        <v>9.1212662537627765E-4</v>
      </c>
    </row>
    <row r="1524" spans="18:23">
      <c r="R1524">
        <v>1506</v>
      </c>
      <c r="S1524">
        <f ca="1"/>
        <v>0.80639207167733151</v>
      </c>
      <c r="T1524">
        <f ca="1"/>
        <v>3.3124238185855644E-2</v>
      </c>
      <c r="U1524">
        <f ca="1"/>
        <v>1.4490544772088922E-3</v>
      </c>
      <c r="V1524">
        <f ca="1"/>
        <v>1.4730538900325663E-3</v>
      </c>
      <c r="W1524">
        <f ca="1"/>
        <v>1.4730538900325663E-3</v>
      </c>
    </row>
    <row r="1525" spans="18:23">
      <c r="R1525">
        <v>1507</v>
      </c>
      <c r="S1525">
        <f ca="1"/>
        <v>-1.0224517427969619</v>
      </c>
      <c r="T1525">
        <f ca="1"/>
        <v>2.0663213632146096E-2</v>
      </c>
      <c r="U1525">
        <f ca="1"/>
        <v>0</v>
      </c>
      <c r="V1525">
        <f ca="1"/>
        <v>0</v>
      </c>
      <c r="W1525">
        <f ca="1"/>
        <v>0</v>
      </c>
    </row>
    <row r="1526" spans="18:23">
      <c r="R1526">
        <v>1508</v>
      </c>
      <c r="S1526">
        <f ca="1"/>
        <v>-3.1538185452016307</v>
      </c>
      <c r="T1526">
        <f ca="1"/>
        <v>1.1921964305924446E-2</v>
      </c>
      <c r="U1526">
        <f ca="1"/>
        <v>0</v>
      </c>
      <c r="V1526">
        <f ca="1"/>
        <v>0</v>
      </c>
      <c r="W1526">
        <f ca="1"/>
        <v>0</v>
      </c>
    </row>
    <row r="1527" spans="18:23">
      <c r="R1527">
        <v>1509</v>
      </c>
      <c r="S1527">
        <f ca="1"/>
        <v>-0.79254273865293556</v>
      </c>
      <c r="T1527">
        <f ca="1"/>
        <v>2.192615342785624E-2</v>
      </c>
      <c r="U1527">
        <f ca="1"/>
        <v>0</v>
      </c>
      <c r="V1527">
        <f ca="1"/>
        <v>0</v>
      </c>
      <c r="W1527">
        <f ca="1"/>
        <v>0</v>
      </c>
    </row>
    <row r="1528" spans="18:23">
      <c r="R1528">
        <v>1510</v>
      </c>
      <c r="S1528">
        <f ca="1"/>
        <v>1.0576010026043843</v>
      </c>
      <c r="T1528">
        <f ca="1"/>
        <v>3.5342514300784098E-2</v>
      </c>
      <c r="U1528">
        <f ca="1"/>
        <v>2.5581925346731191E-3</v>
      </c>
      <c r="V1528">
        <f ca="1"/>
        <v>2.6033990127935411E-3</v>
      </c>
      <c r="W1528">
        <f ca="1"/>
        <v>2.6033990127935411E-3</v>
      </c>
    </row>
    <row r="1529" spans="18:23">
      <c r="R1529">
        <v>1511</v>
      </c>
      <c r="S1529">
        <f ca="1"/>
        <v>1.0665339154806055</v>
      </c>
      <c r="T1529">
        <f ca="1"/>
        <v>3.5424073695218203E-2</v>
      </c>
      <c r="U1529">
        <f ca="1"/>
        <v>2.5989722318901717E-3</v>
      </c>
      <c r="V1529">
        <f ca="1"/>
        <v>2.6450053238273232E-3</v>
      </c>
      <c r="W1529">
        <f ca="1"/>
        <v>2.6450053238273232E-3</v>
      </c>
    </row>
    <row r="1530" spans="18:23">
      <c r="R1530">
        <v>1512</v>
      </c>
      <c r="S1530">
        <f ca="1"/>
        <v>0.2675514507595988</v>
      </c>
      <c r="T1530">
        <f ca="1"/>
        <v>2.8824456163967529E-2</v>
      </c>
      <c r="U1530">
        <f ca="1"/>
        <v>0</v>
      </c>
      <c r="V1530">
        <f ca="1"/>
        <v>0</v>
      </c>
      <c r="W1530">
        <f ca="1"/>
        <v>0</v>
      </c>
    </row>
    <row r="1531" spans="18:23">
      <c r="R1531">
        <v>1513</v>
      </c>
      <c r="S1531">
        <f ca="1"/>
        <v>3.7616509410153074</v>
      </c>
      <c r="T1531">
        <f ca="1"/>
        <v>7.1010865204025594E-2</v>
      </c>
      <c r="U1531">
        <f ca="1"/>
        <v>2.0392367986293868E-2</v>
      </c>
      <c r="V1531">
        <f ca="1"/>
        <v>2.1116407833426668E-2</v>
      </c>
      <c r="W1531">
        <f ca="1"/>
        <v>2.1116407833426668E-2</v>
      </c>
    </row>
    <row r="1532" spans="18:23">
      <c r="R1532">
        <v>1514</v>
      </c>
      <c r="S1532">
        <f ca="1"/>
        <v>0.72547768754665143</v>
      </c>
      <c r="T1532">
        <f ca="1"/>
        <v>3.2439808969082419E-2</v>
      </c>
      <c r="U1532">
        <f ca="1"/>
        <v>1.1068398688222798E-3</v>
      </c>
      <c r="V1532">
        <f ca="1"/>
        <v>1.1247927057742595E-3</v>
      </c>
      <c r="W1532">
        <f ca="1"/>
        <v>1.1247927057742595E-3</v>
      </c>
    </row>
    <row r="1533" spans="18:23">
      <c r="R1533">
        <v>1515</v>
      </c>
      <c r="S1533">
        <f ca="1"/>
        <v>-3.0129884651219441</v>
      </c>
      <c r="T1533">
        <f ca="1"/>
        <v>1.236316986371739E-2</v>
      </c>
      <c r="U1533">
        <f ca="1"/>
        <v>0</v>
      </c>
      <c r="V1533">
        <f ca="1"/>
        <v>0</v>
      </c>
      <c r="W1533">
        <f ca="1"/>
        <v>0</v>
      </c>
    </row>
    <row r="1534" spans="18:23">
      <c r="R1534">
        <v>1516</v>
      </c>
      <c r="S1534">
        <f ca="1"/>
        <v>-0.43326051323811587</v>
      </c>
      <c r="T1534">
        <f ca="1"/>
        <v>2.4056095894930123E-2</v>
      </c>
      <c r="U1534">
        <f ca="1"/>
        <v>0</v>
      </c>
      <c r="V1534">
        <f ca="1"/>
        <v>0</v>
      </c>
      <c r="W1534">
        <f ca="1"/>
        <v>0</v>
      </c>
    </row>
    <row r="1535" spans="18:23">
      <c r="R1535">
        <v>1517</v>
      </c>
      <c r="S1535">
        <f ca="1"/>
        <v>1.3208094664706262</v>
      </c>
      <c r="T1535">
        <f ca="1"/>
        <v>3.782628625016226E-2</v>
      </c>
      <c r="U1535">
        <f ca="1"/>
        <v>3.8000785093622001E-3</v>
      </c>
      <c r="V1535">
        <f ca="1"/>
        <v>3.871949938096312E-3</v>
      </c>
      <c r="W1535">
        <f ca="1"/>
        <v>3.871949938096312E-3</v>
      </c>
    </row>
    <row r="1536" spans="18:23">
      <c r="R1536">
        <v>1518</v>
      </c>
      <c r="S1536">
        <f ca="1"/>
        <v>1.2412134118413403</v>
      </c>
      <c r="T1536">
        <f ca="1"/>
        <v>3.7057304968216222E-2</v>
      </c>
      <c r="U1536">
        <f ca="1"/>
        <v>3.4155878683891812E-3</v>
      </c>
      <c r="V1536">
        <f ca="1"/>
        <v>3.4788741090315003E-3</v>
      </c>
      <c r="W1536">
        <f ca="1"/>
        <v>3.4788741090315003E-3</v>
      </c>
    </row>
    <row r="1537" spans="18:23">
      <c r="R1537">
        <v>1519</v>
      </c>
      <c r="S1537">
        <f ca="1"/>
        <v>-0.69925142621497238</v>
      </c>
      <c r="T1537">
        <f ca="1"/>
        <v>2.2460378509921504E-2</v>
      </c>
      <c r="U1537">
        <f ca="1"/>
        <v>0</v>
      </c>
      <c r="V1537">
        <f ca="1"/>
        <v>0</v>
      </c>
      <c r="W1537">
        <f ca="1"/>
        <v>0</v>
      </c>
    </row>
    <row r="1538" spans="18:23">
      <c r="R1538">
        <v>1520</v>
      </c>
      <c r="S1538">
        <f ca="1"/>
        <v>-0.73958775448041025</v>
      </c>
      <c r="T1538">
        <f ca="1"/>
        <v>2.2227816865801102E-2</v>
      </c>
      <c r="U1538">
        <f ca="1"/>
        <v>0</v>
      </c>
      <c r="V1538">
        <f ca="1"/>
        <v>0</v>
      </c>
      <c r="W1538">
        <f ca="1"/>
        <v>0</v>
      </c>
    </row>
    <row r="1539" spans="18:23">
      <c r="R1539">
        <v>1521</v>
      </c>
      <c r="S1539">
        <f ca="1"/>
        <v>-3.9860793487153106</v>
      </c>
      <c r="T1539">
        <f ca="1"/>
        <v>9.6179191984060945E-3</v>
      </c>
      <c r="U1539">
        <f ca="1"/>
        <v>0</v>
      </c>
      <c r="V1539">
        <f ca="1"/>
        <v>0</v>
      </c>
      <c r="W1539">
        <f ca="1"/>
        <v>0</v>
      </c>
    </row>
    <row r="1540" spans="18:23">
      <c r="R1540">
        <v>1522</v>
      </c>
      <c r="S1540">
        <f ca="1"/>
        <v>2.0678202754480441</v>
      </c>
      <c r="T1540">
        <f ca="1"/>
        <v>4.5867695429854326E-2</v>
      </c>
      <c r="U1540">
        <f ca="1"/>
        <v>7.8207830992082332E-3</v>
      </c>
      <c r="V1540">
        <f ca="1"/>
        <v>8.000143747816952E-3</v>
      </c>
      <c r="W1540">
        <f ca="1"/>
        <v>8.000143747816952E-3</v>
      </c>
    </row>
    <row r="1541" spans="18:23">
      <c r="R1541">
        <v>1523</v>
      </c>
      <c r="S1541">
        <f ca="1"/>
        <v>0.42721402748947179</v>
      </c>
      <c r="T1541">
        <f ca="1"/>
        <v>3.0036795035337599E-2</v>
      </c>
      <c r="U1541">
        <f ca="1"/>
        <v>0</v>
      </c>
      <c r="V1541">
        <f ca="1"/>
        <v>0</v>
      </c>
      <c r="W1541">
        <f ca="1"/>
        <v>0</v>
      </c>
    </row>
    <row r="1542" spans="18:23">
      <c r="R1542">
        <v>1524</v>
      </c>
      <c r="S1542">
        <f ca="1"/>
        <v>0.63524673011163069</v>
      </c>
      <c r="T1542">
        <f ca="1"/>
        <v>3.1693238759963473E-2</v>
      </c>
      <c r="U1542">
        <f ca="1"/>
        <v>7.3355476426280666E-4</v>
      </c>
      <c r="V1542">
        <f ca="1"/>
        <v>7.451791274064516E-4</v>
      </c>
      <c r="W1542">
        <f ca="1"/>
        <v>7.451791274064516E-4</v>
      </c>
    </row>
    <row r="1543" spans="18:23">
      <c r="R1543">
        <v>1525</v>
      </c>
      <c r="S1543">
        <f ca="1"/>
        <v>2.8213159181896139</v>
      </c>
      <c r="T1543">
        <f ca="1"/>
        <v>5.5711756780753435E-2</v>
      </c>
      <c r="U1543">
        <f ca="1"/>
        <v>1.2742813774657788E-2</v>
      </c>
      <c r="V1543">
        <f ca="1"/>
        <v>1.3097776045515871E-2</v>
      </c>
      <c r="W1543">
        <f ca="1"/>
        <v>1.3097776045515871E-2</v>
      </c>
    </row>
    <row r="1544" spans="18:23">
      <c r="R1544">
        <v>1526</v>
      </c>
      <c r="S1544">
        <f ca="1"/>
        <v>3.1979539074466823</v>
      </c>
      <c r="T1544">
        <f ca="1"/>
        <v>6.1398040629755381E-2</v>
      </c>
      <c r="U1544">
        <f ca="1"/>
        <v>1.5585955699158761E-2</v>
      </c>
      <c r="V1544">
        <f ca="1"/>
        <v>1.6064429269794019E-2</v>
      </c>
      <c r="W1544">
        <f ca="1"/>
        <v>1.6064429269794019E-2</v>
      </c>
    </row>
    <row r="1545" spans="18:23">
      <c r="R1545">
        <v>1527</v>
      </c>
      <c r="S1545">
        <f ca="1"/>
        <v>-0.422307311316579</v>
      </c>
      <c r="T1545">
        <f ca="1"/>
        <v>2.4124182697800003E-2</v>
      </c>
      <c r="U1545">
        <f ca="1"/>
        <v>0</v>
      </c>
      <c r="V1545">
        <f ca="1"/>
        <v>0</v>
      </c>
      <c r="W1545">
        <f ca="1"/>
        <v>0</v>
      </c>
    </row>
    <row r="1546" spans="18:23">
      <c r="R1546">
        <v>1528</v>
      </c>
      <c r="S1546">
        <f ca="1"/>
        <v>2.5566662081376679</v>
      </c>
      <c r="T1546">
        <f ca="1"/>
        <v>5.2034223605926001E-2</v>
      </c>
      <c r="U1546">
        <f ca="1"/>
        <v>1.0904047187244071E-2</v>
      </c>
      <c r="V1546">
        <f ca="1"/>
        <v>1.1187739002019385E-2</v>
      </c>
      <c r="W1546">
        <f ca="1"/>
        <v>1.1187739002019385E-2</v>
      </c>
    </row>
    <row r="1547" spans="18:23">
      <c r="R1547">
        <v>1529</v>
      </c>
      <c r="S1547">
        <f ca="1"/>
        <v>-2.1071335208824125</v>
      </c>
      <c r="T1547">
        <f ca="1"/>
        <v>1.5618661132498763E-2</v>
      </c>
      <c r="U1547">
        <f ca="1"/>
        <v>0</v>
      </c>
      <c r="V1547">
        <f ca="1"/>
        <v>0</v>
      </c>
      <c r="W1547">
        <f ca="1"/>
        <v>0</v>
      </c>
    </row>
    <row r="1548" spans="18:23">
      <c r="R1548">
        <v>1530</v>
      </c>
      <c r="S1548">
        <f ca="1"/>
        <v>1.5179516603567298</v>
      </c>
      <c r="T1548">
        <f ca="1"/>
        <v>3.9800295753010119E-2</v>
      </c>
      <c r="U1548">
        <f ca="1"/>
        <v>4.7870832607861298E-3</v>
      </c>
      <c r="V1548">
        <f ca="1"/>
        <v>4.8823469255729161E-3</v>
      </c>
      <c r="W1548">
        <f ca="1"/>
        <v>4.8823469255729161E-3</v>
      </c>
    </row>
    <row r="1549" spans="18:23">
      <c r="R1549">
        <v>1531</v>
      </c>
      <c r="S1549">
        <f ca="1"/>
        <v>0.11177921565828894</v>
      </c>
      <c r="T1549">
        <f ca="1"/>
        <v>2.7688831059790642E-2</v>
      </c>
      <c r="U1549">
        <f ca="1"/>
        <v>0</v>
      </c>
      <c r="V1549">
        <f ca="1"/>
        <v>0</v>
      </c>
      <c r="W1549">
        <f ca="1"/>
        <v>0</v>
      </c>
    </row>
    <row r="1550" spans="18:23">
      <c r="R1550">
        <v>1532</v>
      </c>
      <c r="S1550">
        <f ca="1"/>
        <v>-0.49214850490396173</v>
      </c>
      <c r="T1550">
        <f ca="1"/>
        <v>2.3693319288667296E-2</v>
      </c>
      <c r="U1550">
        <f ca="1"/>
        <v>0</v>
      </c>
      <c r="V1550">
        <f ca="1"/>
        <v>0</v>
      </c>
      <c r="W1550">
        <f ca="1"/>
        <v>0</v>
      </c>
    </row>
    <row r="1551" spans="18:23">
      <c r="R1551">
        <v>1533</v>
      </c>
      <c r="S1551">
        <f ca="1"/>
        <v>1.09358770178642</v>
      </c>
      <c r="T1551">
        <f ca="1"/>
        <v>3.5672230476044543E-2</v>
      </c>
      <c r="U1551">
        <f ca="1"/>
        <v>2.723050622303342E-3</v>
      </c>
      <c r="V1551">
        <f ca="1"/>
        <v>2.7716192670017123E-3</v>
      </c>
      <c r="W1551">
        <f ca="1"/>
        <v>2.7716192670017123E-3</v>
      </c>
    </row>
    <row r="1552" spans="18:23">
      <c r="R1552">
        <v>1534</v>
      </c>
      <c r="S1552">
        <f ca="1"/>
        <v>0.42455149374362916</v>
      </c>
      <c r="T1552">
        <f ca="1"/>
        <v>3.0016165836657765E-2</v>
      </c>
      <c r="U1552">
        <f ca="1"/>
        <v>0</v>
      </c>
      <c r="V1552">
        <f ca="1"/>
        <v>0</v>
      </c>
      <c r="W1552">
        <f ca="1"/>
        <v>0</v>
      </c>
    </row>
    <row r="1553" spans="18:23">
      <c r="R1553">
        <v>1535</v>
      </c>
      <c r="S1553">
        <f ca="1"/>
        <v>-4.3292054171013152</v>
      </c>
      <c r="T1553">
        <f ca="1"/>
        <v>8.8029645802287886E-3</v>
      </c>
      <c r="U1553">
        <f ca="1"/>
        <v>0</v>
      </c>
      <c r="V1553">
        <f ca="1"/>
        <v>0</v>
      </c>
      <c r="W1553">
        <f ca="1"/>
        <v>0</v>
      </c>
    </row>
    <row r="1554" spans="18:23">
      <c r="R1554">
        <v>1536</v>
      </c>
      <c r="S1554">
        <f ca="1"/>
        <v>1.7317060278693084</v>
      </c>
      <c r="T1554">
        <f ca="1"/>
        <v>4.2057216375219038E-2</v>
      </c>
      <c r="U1554">
        <f ca="1"/>
        <v>5.9155435718905892E-3</v>
      </c>
      <c r="V1554">
        <f ca="1"/>
        <v>6.0399392198806079E-3</v>
      </c>
      <c r="W1554">
        <f ca="1"/>
        <v>6.0399392198806079E-3</v>
      </c>
    </row>
    <row r="1555" spans="18:23">
      <c r="R1555">
        <v>1537</v>
      </c>
      <c r="S1555">
        <f ca="1"/>
        <v>-3.3697445837273636</v>
      </c>
      <c r="T1555">
        <f ca="1"/>
        <v>1.1275874277903974E-2</v>
      </c>
      <c r="U1555">
        <f ca="1"/>
        <v>0</v>
      </c>
      <c r="V1555">
        <f ca="1"/>
        <v>0</v>
      </c>
      <c r="W1555">
        <f ca="1"/>
        <v>0</v>
      </c>
    </row>
    <row r="1556" spans="18:23">
      <c r="R1556">
        <v>1538</v>
      </c>
      <c r="S1556">
        <f ca="1"/>
        <v>-0.73064985798000825</v>
      </c>
      <c r="T1556">
        <f ca="1"/>
        <v>2.2279140318189693E-2</v>
      </c>
      <c r="U1556">
        <f ca="1"/>
        <v>0</v>
      </c>
      <c r="V1556">
        <f ca="1"/>
        <v>0</v>
      </c>
      <c r="W1556">
        <f ca="1"/>
        <v>0</v>
      </c>
    </row>
    <row r="1557" spans="18:23">
      <c r="R1557">
        <v>1539</v>
      </c>
      <c r="S1557">
        <f ca="1"/>
        <v>2.582372553339789</v>
      </c>
      <c r="T1557">
        <f ca="1"/>
        <v>5.2380524344049592E-2</v>
      </c>
      <c r="U1557">
        <f ca="1"/>
        <v>1.1077197556305866E-2</v>
      </c>
      <c r="V1557">
        <f ca="1"/>
        <v>1.1367312264436828E-2</v>
      </c>
      <c r="W1557">
        <f ca="1"/>
        <v>1.1367312264436828E-2</v>
      </c>
    </row>
    <row r="1558" spans="18:23">
      <c r="R1558">
        <v>1540</v>
      </c>
      <c r="S1558">
        <f ca="1"/>
        <v>2.6434626235185226</v>
      </c>
      <c r="T1558">
        <f ca="1"/>
        <v>5.3212768577230375E-2</v>
      </c>
      <c r="U1558">
        <f ca="1"/>
        <v>1.1493319672896258E-2</v>
      </c>
      <c r="V1558">
        <f ca="1"/>
        <v>1.1799115352865238E-2</v>
      </c>
      <c r="W1558">
        <f ca="1"/>
        <v>1.1799115352865238E-2</v>
      </c>
    </row>
    <row r="1559" spans="18:23">
      <c r="R1559">
        <v>1541</v>
      </c>
      <c r="S1559">
        <f ca="1"/>
        <v>-0.10710029447710205</v>
      </c>
      <c r="T1559">
        <f ca="1"/>
        <v>2.616833257675779E-2</v>
      </c>
      <c r="U1559">
        <f ca="1"/>
        <v>0</v>
      </c>
      <c r="V1559">
        <f ca="1"/>
        <v>0</v>
      </c>
      <c r="W1559">
        <f ca="1"/>
        <v>0</v>
      </c>
    </row>
    <row r="1560" spans="18:23">
      <c r="R1560">
        <v>1542</v>
      </c>
      <c r="S1560">
        <f ca="1"/>
        <v>-2.3074671741860913</v>
      </c>
      <c r="T1560">
        <f ca="1"/>
        <v>1.4831789711927766E-2</v>
      </c>
      <c r="U1560">
        <f ca="1"/>
        <v>0</v>
      </c>
      <c r="V1560">
        <f ca="1"/>
        <v>0</v>
      </c>
      <c r="W1560">
        <f ca="1"/>
        <v>0</v>
      </c>
    </row>
    <row r="1561" spans="18:23">
      <c r="R1561">
        <v>1543</v>
      </c>
      <c r="S1561">
        <f ca="1"/>
        <v>-1.3861572329798635</v>
      </c>
      <c r="T1561">
        <f ca="1"/>
        <v>1.8812195280781631E-2</v>
      </c>
      <c r="U1561">
        <f ca="1"/>
        <v>0</v>
      </c>
      <c r="V1561">
        <f ca="1"/>
        <v>0</v>
      </c>
      <c r="W1561">
        <f ca="1"/>
        <v>0</v>
      </c>
    </row>
    <row r="1562" spans="18:23">
      <c r="R1562">
        <v>1544</v>
      </c>
      <c r="S1562">
        <f ca="1"/>
        <v>1.4726641431621563</v>
      </c>
      <c r="T1562">
        <f ca="1"/>
        <v>3.9337901367843764E-2</v>
      </c>
      <c r="U1562">
        <f ca="1"/>
        <v>4.5558860682029523E-3</v>
      </c>
      <c r="V1562">
        <f ca="1"/>
        <v>4.6454955666000025E-3</v>
      </c>
      <c r="W1562">
        <f ca="1"/>
        <v>4.6454955666000025E-3</v>
      </c>
    </row>
    <row r="1563" spans="18:23">
      <c r="R1563">
        <v>1545</v>
      </c>
      <c r="S1563">
        <f ca="1"/>
        <v>0.35746934146727849</v>
      </c>
      <c r="T1563">
        <f ca="1"/>
        <v>2.9501065663581048E-2</v>
      </c>
      <c r="U1563">
        <f ca="1"/>
        <v>0</v>
      </c>
      <c r="V1563">
        <f ca="1"/>
        <v>0</v>
      </c>
      <c r="W1563">
        <f ca="1"/>
        <v>0</v>
      </c>
    </row>
    <row r="1564" spans="18:23">
      <c r="R1564">
        <v>1546</v>
      </c>
      <c r="S1564">
        <f ca="1"/>
        <v>-2.1434391848028191</v>
      </c>
      <c r="T1564">
        <f ca="1"/>
        <v>1.5473025275592325E-2</v>
      </c>
      <c r="U1564">
        <f ca="1"/>
        <v>0</v>
      </c>
      <c r="V1564">
        <f ca="1"/>
        <v>0</v>
      </c>
      <c r="W1564">
        <f ca="1"/>
        <v>0</v>
      </c>
    </row>
    <row r="1565" spans="18:23">
      <c r="R1565">
        <v>1547</v>
      </c>
      <c r="S1565">
        <f ca="1"/>
        <v>-0.26422488418581019</v>
      </c>
      <c r="T1565">
        <f ca="1"/>
        <v>2.5128582998832354E-2</v>
      </c>
      <c r="U1565">
        <f ca="1"/>
        <v>0</v>
      </c>
      <c r="V1565">
        <f ca="1"/>
        <v>0</v>
      </c>
      <c r="W1565">
        <f ca="1"/>
        <v>0</v>
      </c>
    </row>
    <row r="1566" spans="18:23">
      <c r="R1566">
        <v>1548</v>
      </c>
      <c r="S1566">
        <f ca="1"/>
        <v>-9.9335099058915743E-2</v>
      </c>
      <c r="T1566">
        <f ca="1"/>
        <v>2.6220818934829505E-2</v>
      </c>
      <c r="U1566">
        <f ca="1"/>
        <v>0</v>
      </c>
      <c r="V1566">
        <f ca="1"/>
        <v>0</v>
      </c>
      <c r="W1566">
        <f ca="1"/>
        <v>0</v>
      </c>
    </row>
    <row r="1567" spans="18:23">
      <c r="R1567">
        <v>1549</v>
      </c>
      <c r="S1567">
        <f ca="1"/>
        <v>-0.35387654602140967</v>
      </c>
      <c r="T1567">
        <f ca="1"/>
        <v>2.4553943493478021E-2</v>
      </c>
      <c r="U1567">
        <f ca="1"/>
        <v>0</v>
      </c>
      <c r="V1567">
        <f ca="1"/>
        <v>0</v>
      </c>
      <c r="W1567">
        <f ca="1"/>
        <v>0</v>
      </c>
    </row>
    <row r="1568" spans="18:23">
      <c r="R1568">
        <v>1550</v>
      </c>
      <c r="S1568">
        <f ca="1"/>
        <v>1.2766884086929096</v>
      </c>
      <c r="T1568">
        <f ca="1"/>
        <v>3.7398080401559133E-2</v>
      </c>
      <c r="U1568">
        <f ca="1"/>
        <v>3.585975585060637E-3</v>
      </c>
      <c r="V1568">
        <f ca="1"/>
        <v>3.6530298866847E-3</v>
      </c>
      <c r="W1568">
        <f ca="1"/>
        <v>3.6530298866847E-3</v>
      </c>
    </row>
    <row r="1569" spans="18:23">
      <c r="R1569">
        <v>1551</v>
      </c>
      <c r="S1569">
        <f ca="1"/>
        <v>-0.75799660325254192</v>
      </c>
      <c r="T1569">
        <f ca="1"/>
        <v>2.2122481262526757E-2</v>
      </c>
      <c r="U1569">
        <f ca="1"/>
        <v>0</v>
      </c>
      <c r="V1569">
        <f ca="1"/>
        <v>0</v>
      </c>
      <c r="W1569">
        <f ca="1"/>
        <v>0</v>
      </c>
    </row>
    <row r="1570" spans="18:23">
      <c r="R1570">
        <v>1552</v>
      </c>
      <c r="S1570">
        <f ca="1"/>
        <v>2.9726839847735489</v>
      </c>
      <c r="T1570">
        <f ca="1"/>
        <v>5.7930837111701806E-2</v>
      </c>
      <c r="U1570">
        <f ca="1"/>
        <v>1.3852353940131974E-2</v>
      </c>
      <c r="V1570">
        <f ca="1"/>
        <v>1.4253593169991688E-2</v>
      </c>
      <c r="W1570">
        <f ca="1"/>
        <v>1.4253593169991688E-2</v>
      </c>
    </row>
    <row r="1571" spans="18:23">
      <c r="R1571">
        <v>1553</v>
      </c>
      <c r="S1571">
        <f ca="1"/>
        <v>0.8343378007987875</v>
      </c>
      <c r="T1571">
        <f ca="1"/>
        <v>3.3363961884250441E-2</v>
      </c>
      <c r="U1571">
        <f ca="1"/>
        <v>1.5689163264062909E-3</v>
      </c>
      <c r="V1571">
        <f ca="1"/>
        <v>1.5950889586631898E-3</v>
      </c>
      <c r="W1571">
        <f ca="1"/>
        <v>1.5950889586631898E-3</v>
      </c>
    </row>
    <row r="1572" spans="18:23">
      <c r="R1572">
        <v>1554</v>
      </c>
      <c r="S1572">
        <f ca="1"/>
        <v>-1.3190568694671445</v>
      </c>
      <c r="T1572">
        <f ca="1"/>
        <v>1.9140753531821503E-2</v>
      </c>
      <c r="U1572">
        <f ca="1"/>
        <v>0</v>
      </c>
      <c r="V1572">
        <f ca="1"/>
        <v>0</v>
      </c>
      <c r="W1572">
        <f ca="1"/>
        <v>0</v>
      </c>
    </row>
    <row r="1573" spans="18:23">
      <c r="R1573">
        <v>1555</v>
      </c>
      <c r="S1573">
        <f ca="1"/>
        <v>0.11543491917628146</v>
      </c>
      <c r="T1573">
        <f ca="1"/>
        <v>2.7714962495223174E-2</v>
      </c>
      <c r="U1573">
        <f ca="1"/>
        <v>0</v>
      </c>
      <c r="V1573">
        <f ca="1"/>
        <v>0</v>
      </c>
      <c r="W1573">
        <f ca="1"/>
        <v>0</v>
      </c>
    </row>
    <row r="1574" spans="18:23">
      <c r="R1574">
        <v>1556</v>
      </c>
      <c r="S1574">
        <f ca="1"/>
        <v>1.5722677544993973</v>
      </c>
      <c r="T1574">
        <f ca="1"/>
        <v>4.0362047793227517E-2</v>
      </c>
      <c r="U1574">
        <f ca="1"/>
        <v>5.0679592808948286E-3</v>
      </c>
      <c r="V1574">
        <f ca="1"/>
        <v>5.1702358882496332E-3</v>
      </c>
      <c r="W1574">
        <f ca="1"/>
        <v>5.1702358882496332E-3</v>
      </c>
    </row>
    <row r="1575" spans="18:23">
      <c r="R1575">
        <v>1557</v>
      </c>
      <c r="S1575">
        <f ca="1"/>
        <v>1.8870096617594199</v>
      </c>
      <c r="T1575">
        <f ca="1"/>
        <v>4.3776850369307722E-2</v>
      </c>
      <c r="U1575">
        <f ca="1"/>
        <v>6.7753605689349315E-3</v>
      </c>
      <c r="V1575">
        <f ca="1"/>
        <v>6.9236625418471172E-3</v>
      </c>
      <c r="W1575">
        <f ca="1"/>
        <v>6.9236625418471172E-3</v>
      </c>
    </row>
    <row r="1576" spans="18:23">
      <c r="R1576">
        <v>1558</v>
      </c>
      <c r="S1576">
        <f ca="1"/>
        <v>-1.4937450612461756</v>
      </c>
      <c r="T1576">
        <f ca="1"/>
        <v>1.8297119634591855E-2</v>
      </c>
      <c r="U1576">
        <f ca="1"/>
        <v>0</v>
      </c>
      <c r="V1576">
        <f ca="1"/>
        <v>0</v>
      </c>
      <c r="W1576">
        <f ca="1"/>
        <v>0</v>
      </c>
    </row>
    <row r="1577" spans="18:23">
      <c r="R1577">
        <v>1559</v>
      </c>
      <c r="S1577">
        <f ca="1"/>
        <v>-1.3437265010293515</v>
      </c>
      <c r="T1577">
        <f ca="1"/>
        <v>1.9019296416748439E-2</v>
      </c>
      <c r="U1577">
        <f ca="1"/>
        <v>0</v>
      </c>
      <c r="V1577">
        <f ca="1"/>
        <v>0</v>
      </c>
      <c r="W1577">
        <f ca="1"/>
        <v>0</v>
      </c>
    </row>
    <row r="1578" spans="18:23">
      <c r="R1578">
        <v>1560</v>
      </c>
      <c r="S1578">
        <f ca="1"/>
        <v>-1.2274381960105072</v>
      </c>
      <c r="T1578">
        <f ca="1"/>
        <v>1.9598652388434539E-2</v>
      </c>
      <c r="U1578">
        <f ca="1"/>
        <v>0</v>
      </c>
      <c r="V1578">
        <f ca="1"/>
        <v>0</v>
      </c>
      <c r="W1578">
        <f ca="1"/>
        <v>0</v>
      </c>
    </row>
    <row r="1579" spans="18:23">
      <c r="R1579">
        <v>1561</v>
      </c>
      <c r="S1579">
        <f ca="1"/>
        <v>1.1402664929375905</v>
      </c>
      <c r="T1579">
        <f ca="1"/>
        <v>3.6104496228712028E-2</v>
      </c>
      <c r="U1579">
        <f ca="1"/>
        <v>2.9391834986370845E-3</v>
      </c>
      <c r="V1579">
        <f ca="1"/>
        <v>2.9922423684081018E-3</v>
      </c>
      <c r="W1579">
        <f ca="1"/>
        <v>2.9922423684081018E-3</v>
      </c>
    </row>
    <row r="1580" spans="18:23">
      <c r="R1580">
        <v>1562</v>
      </c>
      <c r="S1580">
        <f ca="1"/>
        <v>2.074727454529798</v>
      </c>
      <c r="T1580">
        <f ca="1"/>
        <v>4.5949518833885754E-2</v>
      </c>
      <c r="U1580">
        <f ca="1"/>
        <v>7.8616948012239472E-3</v>
      </c>
      <c r="V1580">
        <f ca="1"/>
        <v>8.0423153478914981E-3</v>
      </c>
      <c r="W1580">
        <f ca="1"/>
        <v>8.0423153478914981E-3</v>
      </c>
    </row>
    <row r="1581" spans="18:23">
      <c r="R1581">
        <v>1563</v>
      </c>
      <c r="S1581">
        <f ca="1"/>
        <v>-3.1414476831006781</v>
      </c>
      <c r="T1581">
        <f ca="1"/>
        <v>1.1960081766410896E-2</v>
      </c>
      <c r="U1581">
        <f ca="1"/>
        <v>0</v>
      </c>
      <c r="V1581">
        <f ca="1"/>
        <v>0</v>
      </c>
      <c r="W1581">
        <f ca="1"/>
        <v>0</v>
      </c>
    </row>
    <row r="1582" spans="18:23">
      <c r="R1582">
        <v>1564</v>
      </c>
      <c r="S1582">
        <f ca="1"/>
        <v>-1.0870174490019271</v>
      </c>
      <c r="T1582">
        <f ca="1"/>
        <v>2.0321808641289837E-2</v>
      </c>
      <c r="U1582">
        <f ca="1"/>
        <v>0</v>
      </c>
      <c r="V1582">
        <f ca="1"/>
        <v>0</v>
      </c>
      <c r="W1582">
        <f ca="1"/>
        <v>0</v>
      </c>
    </row>
    <row r="1583" spans="18:23">
      <c r="R1583">
        <v>1565</v>
      </c>
      <c r="S1583">
        <f ca="1"/>
        <v>-1.3788382704790563</v>
      </c>
      <c r="T1583">
        <f ca="1"/>
        <v>1.8847756937678612E-2</v>
      </c>
      <c r="U1583">
        <f ca="1"/>
        <v>0</v>
      </c>
      <c r="V1583">
        <f ca="1"/>
        <v>0</v>
      </c>
      <c r="W1583">
        <f ca="1"/>
        <v>0</v>
      </c>
    </row>
    <row r="1584" spans="18:23">
      <c r="R1584">
        <v>1566</v>
      </c>
      <c r="S1584">
        <f ca="1"/>
        <v>-0.91978880169722488</v>
      </c>
      <c r="T1584">
        <f ca="1"/>
        <v>2.1217915355808459E-2</v>
      </c>
      <c r="U1584">
        <f ca="1"/>
        <v>0</v>
      </c>
      <c r="V1584">
        <f ca="1"/>
        <v>0</v>
      </c>
      <c r="W1584">
        <f ca="1"/>
        <v>0</v>
      </c>
    </row>
    <row r="1585" spans="18:23">
      <c r="R1585">
        <v>1567</v>
      </c>
      <c r="S1585">
        <f ca="1"/>
        <v>2.254222153640796</v>
      </c>
      <c r="T1585">
        <f ca="1"/>
        <v>4.8127788830505794E-2</v>
      </c>
      <c r="U1585">
        <f ca="1"/>
        <v>8.9508297995339672E-3</v>
      </c>
      <c r="V1585">
        <f ca="1"/>
        <v>9.1662216227588519E-3</v>
      </c>
      <c r="W1585">
        <f ca="1"/>
        <v>9.1662216227588519E-3</v>
      </c>
    </row>
    <row r="1586" spans="18:23">
      <c r="R1586">
        <v>1568</v>
      </c>
      <c r="S1586">
        <f ca="1"/>
        <v>3.0783370730822557</v>
      </c>
      <c r="T1586">
        <f ca="1"/>
        <v>5.9531899454834343E-2</v>
      </c>
      <c r="U1586">
        <f ca="1"/>
        <v>1.4652885111698242E-2</v>
      </c>
      <c r="V1586">
        <f ca="1"/>
        <v>1.5089042153294671E-2</v>
      </c>
      <c r="W1586">
        <f ca="1"/>
        <v>1.5089042153294671E-2</v>
      </c>
    </row>
    <row r="1587" spans="18:23">
      <c r="R1587">
        <v>1569</v>
      </c>
      <c r="S1587">
        <f ca="1"/>
        <v>-3.9671742999217621</v>
      </c>
      <c r="T1587">
        <f ca="1"/>
        <v>9.6649520675882224E-3</v>
      </c>
      <c r="U1587">
        <f ca="1"/>
        <v>0</v>
      </c>
      <c r="V1587">
        <f ca="1"/>
        <v>0</v>
      </c>
      <c r="W1587">
        <f ca="1"/>
        <v>0</v>
      </c>
    </row>
    <row r="1588" spans="18:23">
      <c r="R1588">
        <v>1570</v>
      </c>
      <c r="S1588">
        <f ca="1"/>
        <v>-2.5684566163875719</v>
      </c>
      <c r="T1588">
        <f ca="1"/>
        <v>1.3865833151595421E-2</v>
      </c>
      <c r="U1588">
        <f ca="1"/>
        <v>0</v>
      </c>
      <c r="V1588">
        <f ca="1"/>
        <v>0</v>
      </c>
      <c r="W1588">
        <f ca="1"/>
        <v>0</v>
      </c>
    </row>
    <row r="1589" spans="18:23">
      <c r="R1589">
        <v>1571</v>
      </c>
      <c r="S1589">
        <f ca="1"/>
        <v>1.9040222473927969E-2</v>
      </c>
      <c r="T1589">
        <f ca="1"/>
        <v>2.7034098675053707E-2</v>
      </c>
      <c r="U1589">
        <f ca="1"/>
        <v>0</v>
      </c>
      <c r="V1589">
        <f ca="1"/>
        <v>0</v>
      </c>
      <c r="W1589">
        <f ca="1"/>
        <v>0</v>
      </c>
    </row>
    <row r="1590" spans="18:23">
      <c r="R1590">
        <v>1572</v>
      </c>
      <c r="S1590">
        <f ca="1"/>
        <v>-0.95853942992794938</v>
      </c>
      <c r="T1590">
        <f ca="1"/>
        <v>2.1006812156667245E-2</v>
      </c>
      <c r="U1590">
        <f ca="1"/>
        <v>0</v>
      </c>
      <c r="V1590">
        <f ca="1"/>
        <v>0</v>
      </c>
      <c r="W1590">
        <f ca="1"/>
        <v>0</v>
      </c>
    </row>
    <row r="1591" spans="18:23">
      <c r="R1591">
        <v>1573</v>
      </c>
      <c r="S1591">
        <f ca="1"/>
        <v>0.61851790260905393</v>
      </c>
      <c r="T1591">
        <f ca="1"/>
        <v>3.1556724526039394E-2</v>
      </c>
      <c r="U1591">
        <f ca="1"/>
        <v>6.6529764730076726E-4</v>
      </c>
      <c r="V1591">
        <f ca="1"/>
        <v>6.7579495459261347E-4</v>
      </c>
      <c r="W1591">
        <f ca="1"/>
        <v>6.7579495459261347E-4</v>
      </c>
    </row>
    <row r="1592" spans="18:23">
      <c r="R1592">
        <v>1574</v>
      </c>
      <c r="S1592">
        <f ca="1"/>
        <v>0.40046918474386245</v>
      </c>
      <c r="T1592">
        <f ca="1"/>
        <v>2.9830219561997141E-2</v>
      </c>
      <c r="U1592">
        <f ca="1"/>
        <v>0</v>
      </c>
      <c r="V1592">
        <f ca="1"/>
        <v>0</v>
      </c>
      <c r="W1592">
        <f ca="1"/>
        <v>0</v>
      </c>
    </row>
    <row r="1593" spans="18:23">
      <c r="R1593">
        <v>1575</v>
      </c>
      <c r="S1593">
        <f ca="1"/>
        <v>1.1898484074753266</v>
      </c>
      <c r="T1593">
        <f ca="1"/>
        <v>3.6569384457706605E-2</v>
      </c>
      <c r="U1593">
        <f ca="1"/>
        <v>3.1716276131343729E-3</v>
      </c>
      <c r="V1593">
        <f ca="1"/>
        <v>3.2296198479050678E-3</v>
      </c>
      <c r="W1593">
        <f ca="1"/>
        <v>3.2296198479050678E-3</v>
      </c>
    </row>
    <row r="1594" spans="18:23">
      <c r="R1594">
        <v>1576</v>
      </c>
      <c r="S1594">
        <f ca="1"/>
        <v>-9.455115984082876E-3</v>
      </c>
      <c r="T1594">
        <f ca="1"/>
        <v>2.6836049579347876E-2</v>
      </c>
      <c r="U1594">
        <f ca="1"/>
        <v>0</v>
      </c>
      <c r="V1594">
        <f ca="1"/>
        <v>0</v>
      </c>
      <c r="W1594">
        <f ca="1"/>
        <v>0</v>
      </c>
    </row>
    <row r="1595" spans="18:23">
      <c r="R1595">
        <v>1577</v>
      </c>
      <c r="S1595">
        <f ca="1"/>
        <v>1.8308118170054135</v>
      </c>
      <c r="T1595">
        <f ca="1"/>
        <v>4.314661623998297E-2</v>
      </c>
      <c r="U1595">
        <f ca="1"/>
        <v>6.4602435042725552E-3</v>
      </c>
      <c r="V1595">
        <f ca="1"/>
        <v>6.5996123279204013E-3</v>
      </c>
      <c r="W1595">
        <f ca="1"/>
        <v>6.5996123279204013E-3</v>
      </c>
    </row>
    <row r="1596" spans="18:23">
      <c r="R1596">
        <v>1578</v>
      </c>
      <c r="S1596">
        <f ca="1"/>
        <v>0.42707328611460804</v>
      </c>
      <c r="T1596">
        <f ca="1"/>
        <v>3.0035704222300678E-2</v>
      </c>
      <c r="U1596">
        <f ca="1"/>
        <v>0</v>
      </c>
      <c r="V1596">
        <f ca="1"/>
        <v>0</v>
      </c>
      <c r="W1596">
        <f ca="1"/>
        <v>0</v>
      </c>
    </row>
    <row r="1597" spans="18:23">
      <c r="R1597">
        <v>1579</v>
      </c>
      <c r="S1597">
        <f ca="1"/>
        <v>-1.0158238067020149</v>
      </c>
      <c r="T1597">
        <f ca="1"/>
        <v>2.0698583255416611E-2</v>
      </c>
      <c r="U1597">
        <f ca="1"/>
        <v>0</v>
      </c>
      <c r="V1597">
        <f ca="1"/>
        <v>0</v>
      </c>
      <c r="W1597">
        <f ca="1"/>
        <v>0</v>
      </c>
    </row>
    <row r="1598" spans="18:23">
      <c r="R1598">
        <v>1580</v>
      </c>
      <c r="S1598">
        <f ca="1"/>
        <v>-0.92560120240546595</v>
      </c>
      <c r="T1598">
        <f ca="1"/>
        <v>2.11861162106903E-2</v>
      </c>
      <c r="U1598">
        <f ca="1"/>
        <v>0</v>
      </c>
      <c r="V1598">
        <f ca="1"/>
        <v>0</v>
      </c>
      <c r="W1598">
        <f ca="1"/>
        <v>0</v>
      </c>
    </row>
    <row r="1599" spans="18:23">
      <c r="R1599">
        <v>1581</v>
      </c>
      <c r="S1599">
        <f ca="1"/>
        <v>0.51731334603708901</v>
      </c>
      <c r="T1599">
        <f ca="1"/>
        <v>3.074330153343461E-2</v>
      </c>
      <c r="U1599">
        <f ca="1"/>
        <v>2.5858615099837515E-4</v>
      </c>
      <c r="V1599">
        <f ca="1"/>
        <v>2.6256104700463176E-4</v>
      </c>
      <c r="W1599">
        <f ca="1"/>
        <v>2.6256104700463176E-4</v>
      </c>
    </row>
    <row r="1600" spans="18:23">
      <c r="R1600">
        <v>1582</v>
      </c>
      <c r="S1600">
        <f ca="1"/>
        <v>2.3475740781661174</v>
      </c>
      <c r="T1600">
        <f ca="1"/>
        <v>4.9301181085855718E-2</v>
      </c>
      <c r="U1600">
        <f ca="1"/>
        <v>9.5375259272089292E-3</v>
      </c>
      <c r="V1600">
        <f ca="1"/>
        <v>9.7726315736331153E-3</v>
      </c>
      <c r="W1600">
        <f ca="1"/>
        <v>9.7726315736331153E-3</v>
      </c>
    </row>
    <row r="1601" spans="18:23">
      <c r="R1601">
        <v>1583</v>
      </c>
      <c r="S1601">
        <f ca="1"/>
        <v>0.11876603123326791</v>
      </c>
      <c r="T1601">
        <f ca="1"/>
        <v>2.7738795183130258E-2</v>
      </c>
      <c r="U1601">
        <f ca="1"/>
        <v>0</v>
      </c>
      <c r="V1601">
        <f ca="1"/>
        <v>0</v>
      </c>
      <c r="W1601">
        <f ca="1"/>
        <v>0</v>
      </c>
    </row>
    <row r="1602" spans="18:23">
      <c r="R1602">
        <v>1584</v>
      </c>
      <c r="S1602">
        <f ca="1"/>
        <v>-0.37846807546570399</v>
      </c>
      <c r="T1602">
        <f ca="1"/>
        <v>2.4398628840548206E-2</v>
      </c>
      <c r="U1602">
        <f ca="1"/>
        <v>0</v>
      </c>
      <c r="V1602">
        <f ca="1"/>
        <v>0</v>
      </c>
      <c r="W1602">
        <f ca="1"/>
        <v>0</v>
      </c>
    </row>
    <row r="1603" spans="18:23">
      <c r="R1603">
        <v>1585</v>
      </c>
      <c r="S1603">
        <f ca="1"/>
        <v>-0.49498472003325433</v>
      </c>
      <c r="T1603">
        <f ca="1"/>
        <v>2.3675985679802478E-2</v>
      </c>
      <c r="U1603">
        <f ca="1"/>
        <v>0</v>
      </c>
      <c r="V1603">
        <f ca="1"/>
        <v>0</v>
      </c>
      <c r="W1603">
        <f ca="1"/>
        <v>0</v>
      </c>
    </row>
    <row r="1604" spans="18:23">
      <c r="R1604">
        <v>1586</v>
      </c>
      <c r="S1604">
        <f ca="1"/>
        <v>2.8574891202741579</v>
      </c>
      <c r="T1604">
        <f ca="1"/>
        <v>5.6234207187710356E-2</v>
      </c>
      <c r="U1604">
        <f ca="1"/>
        <v>1.3004038978136248E-2</v>
      </c>
      <c r="V1604">
        <f ca="1"/>
        <v>1.3369674889223037E-2</v>
      </c>
      <c r="W1604">
        <f ca="1"/>
        <v>1.3369674889223037E-2</v>
      </c>
    </row>
    <row r="1605" spans="18:23">
      <c r="R1605">
        <v>1587</v>
      </c>
      <c r="S1605">
        <f ca="1"/>
        <v>-3.913323381100366</v>
      </c>
      <c r="T1605">
        <f ca="1"/>
        <v>9.8001893775827263E-3</v>
      </c>
      <c r="U1605">
        <f ca="1"/>
        <v>0</v>
      </c>
      <c r="V1605">
        <f ca="1"/>
        <v>0</v>
      </c>
      <c r="W1605">
        <f ca="1"/>
        <v>0</v>
      </c>
    </row>
    <row r="1606" spans="18:23">
      <c r="R1606">
        <v>1588</v>
      </c>
      <c r="S1606">
        <f ca="1"/>
        <v>1.4302157208795945</v>
      </c>
      <c r="T1606">
        <f ca="1"/>
        <v>3.8909373311390154E-2</v>
      </c>
      <c r="U1606">
        <f ca="1"/>
        <v>4.3416220399761472E-3</v>
      </c>
      <c r="V1606">
        <f ca="1"/>
        <v>4.4260869363413431E-3</v>
      </c>
      <c r="W1606">
        <f ca="1"/>
        <v>4.4260869363413431E-3</v>
      </c>
    </row>
    <row r="1607" spans="18:23">
      <c r="R1607">
        <v>1589</v>
      </c>
      <c r="S1607">
        <f ca="1"/>
        <v>-1.0745182529131054</v>
      </c>
      <c r="T1607">
        <f ca="1"/>
        <v>2.0387457595072423E-2</v>
      </c>
      <c r="U1607">
        <f ca="1"/>
        <v>0</v>
      </c>
      <c r="V1607">
        <f ca="1"/>
        <v>0</v>
      </c>
      <c r="W1607">
        <f ca="1"/>
        <v>0</v>
      </c>
    </row>
    <row r="1608" spans="18:23">
      <c r="R1608">
        <v>1590</v>
      </c>
      <c r="S1608">
        <f ca="1"/>
        <v>3.1089215638828023</v>
      </c>
      <c r="T1608">
        <f ca="1"/>
        <v>6.0003580756960925E-2</v>
      </c>
      <c r="U1608">
        <f ca="1"/>
        <v>1.4888725762761533E-2</v>
      </c>
      <c r="V1608">
        <f ca="1"/>
        <v>1.5335414192098586E-2</v>
      </c>
      <c r="W1608">
        <f ca="1"/>
        <v>1.5335414192098586E-2</v>
      </c>
    </row>
    <row r="1609" spans="18:23">
      <c r="R1609">
        <v>1591</v>
      </c>
      <c r="S1609">
        <f ca="1"/>
        <v>-2.3073108394485065</v>
      </c>
      <c r="T1609">
        <f ca="1"/>
        <v>1.4832388041727965E-2</v>
      </c>
      <c r="U1609">
        <f ca="1"/>
        <v>0</v>
      </c>
      <c r="V1609">
        <f ca="1"/>
        <v>0</v>
      </c>
      <c r="W1609">
        <f ca="1"/>
        <v>0</v>
      </c>
    </row>
    <row r="1610" spans="18:23">
      <c r="R1610">
        <v>1592</v>
      </c>
      <c r="S1610">
        <f ca="1"/>
        <v>1.9506848817799047</v>
      </c>
      <c r="T1610">
        <f ca="1"/>
        <v>4.450207164309064E-2</v>
      </c>
      <c r="U1610">
        <f ca="1"/>
        <v>7.1379712058263906E-3</v>
      </c>
      <c r="V1610">
        <f ca="1"/>
        <v>7.2967984588203924E-3</v>
      </c>
      <c r="W1610">
        <f ca="1"/>
        <v>7.2967984588203924E-3</v>
      </c>
    </row>
    <row r="1611" spans="18:23">
      <c r="R1611">
        <v>1593</v>
      </c>
      <c r="S1611">
        <f ca="1"/>
        <v>-1.391197664511884</v>
      </c>
      <c r="T1611">
        <f ca="1"/>
        <v>1.8787743661327946E-2</v>
      </c>
      <c r="U1611">
        <f ca="1"/>
        <v>0</v>
      </c>
      <c r="V1611">
        <f ca="1"/>
        <v>0</v>
      </c>
      <c r="W1611">
        <f ca="1"/>
        <v>0</v>
      </c>
    </row>
    <row r="1612" spans="18:23">
      <c r="R1612">
        <v>1594</v>
      </c>
      <c r="S1612">
        <f ca="1"/>
        <v>1.9363391033262496</v>
      </c>
      <c r="T1612">
        <f ca="1"/>
        <v>4.4337640681268171E-2</v>
      </c>
      <c r="U1612">
        <f ca="1"/>
        <v>7.055755724915156E-3</v>
      </c>
      <c r="V1612">
        <f ca="1"/>
        <v>7.2121735059482005E-3</v>
      </c>
      <c r="W1612">
        <f ca="1"/>
        <v>7.2121735059482005E-3</v>
      </c>
    </row>
    <row r="1613" spans="18:23">
      <c r="R1613">
        <v>1595</v>
      </c>
      <c r="S1613">
        <f ca="1"/>
        <v>1.8633699657718574</v>
      </c>
      <c r="T1613">
        <f ca="1"/>
        <v>4.3510627527234981E-2</v>
      </c>
      <c r="U1613">
        <f ca="1"/>
        <v>6.6422491478985608E-3</v>
      </c>
      <c r="V1613">
        <f ca="1"/>
        <v>6.7867533622072151E-3</v>
      </c>
      <c r="W1613">
        <f ca="1"/>
        <v>6.7867533622072151E-3</v>
      </c>
    </row>
    <row r="1614" spans="18:23">
      <c r="R1614">
        <v>1596</v>
      </c>
      <c r="S1614">
        <f ca="1"/>
        <v>-6.6614174808449722E-2</v>
      </c>
      <c r="T1614">
        <f ca="1"/>
        <v>2.6443144473227469E-2</v>
      </c>
      <c r="U1614">
        <f ca="1"/>
        <v>0</v>
      </c>
      <c r="V1614">
        <f ca="1"/>
        <v>0</v>
      </c>
      <c r="W1614">
        <f ca="1"/>
        <v>0</v>
      </c>
    </row>
    <row r="1615" spans="18:23">
      <c r="R1615">
        <v>1597</v>
      </c>
      <c r="S1615">
        <f ca="1"/>
        <v>-7.7638801773177363E-2</v>
      </c>
      <c r="T1615">
        <f ca="1"/>
        <v>2.636802678051536E-2</v>
      </c>
      <c r="U1615">
        <f ca="1"/>
        <v>0</v>
      </c>
      <c r="V1615">
        <f ca="1"/>
        <v>0</v>
      </c>
      <c r="W1615">
        <f ca="1"/>
        <v>0</v>
      </c>
    </row>
    <row r="1616" spans="18:23">
      <c r="R1616">
        <v>1598</v>
      </c>
      <c r="S1616">
        <f ca="1"/>
        <v>-2.3102080076905316</v>
      </c>
      <c r="T1616">
        <f ca="1"/>
        <v>1.4821303817672682E-2</v>
      </c>
      <c r="U1616">
        <f ca="1"/>
        <v>0</v>
      </c>
      <c r="V1616">
        <f ca="1"/>
        <v>0</v>
      </c>
      <c r="W1616">
        <f ca="1"/>
        <v>0</v>
      </c>
    </row>
    <row r="1617" spans="18:23">
      <c r="R1617">
        <v>1599</v>
      </c>
      <c r="S1617">
        <f ca="1"/>
        <v>-3.3620585775893717</v>
      </c>
      <c r="T1617">
        <f ca="1"/>
        <v>1.1298259660012772E-2</v>
      </c>
      <c r="U1617">
        <f ca="1"/>
        <v>0</v>
      </c>
      <c r="V1617">
        <f ca="1"/>
        <v>0</v>
      </c>
      <c r="W1617">
        <f ca="1"/>
        <v>0</v>
      </c>
    </row>
    <row r="1618" spans="18:23">
      <c r="R1618">
        <v>1600</v>
      </c>
      <c r="S1618">
        <f ca="1"/>
        <v>-1.6311716113598833</v>
      </c>
      <c r="T1618">
        <f ca="1"/>
        <v>1.7659651250965299E-2</v>
      </c>
      <c r="U1618">
        <f ca="1"/>
        <v>0</v>
      </c>
      <c r="V1618">
        <f ca="1"/>
        <v>0</v>
      </c>
      <c r="W1618">
        <f ca="1"/>
        <v>0</v>
      </c>
    </row>
    <row r="1619" spans="18:23">
      <c r="R1619">
        <v>1601</v>
      </c>
      <c r="S1619">
        <f ca="1"/>
        <v>1.3068667424837894</v>
      </c>
      <c r="T1619">
        <f ca="1"/>
        <v>3.7690441407823232E-2</v>
      </c>
      <c r="U1619">
        <f ca="1"/>
        <v>3.7321560881926862E-3</v>
      </c>
      <c r="V1619">
        <f ca="1"/>
        <v>3.8024893933761247E-3</v>
      </c>
      <c r="W1619">
        <f ca="1"/>
        <v>3.8024893933761247E-3</v>
      </c>
    </row>
    <row r="1620" spans="18:23">
      <c r="R1620">
        <v>1602</v>
      </c>
      <c r="S1620">
        <f ca="1"/>
        <v>-0.29953464822225506</v>
      </c>
      <c r="T1620">
        <f ca="1"/>
        <v>2.4900670227935909E-2</v>
      </c>
      <c r="U1620">
        <f ca="1"/>
        <v>0</v>
      </c>
      <c r="V1620">
        <f ca="1"/>
        <v>0</v>
      </c>
      <c r="W1620">
        <f ca="1"/>
        <v>0</v>
      </c>
    </row>
    <row r="1621" spans="18:23">
      <c r="R1621">
        <v>1603</v>
      </c>
      <c r="S1621">
        <f ca="1"/>
        <v>0.84928915363375435</v>
      </c>
      <c r="T1621">
        <f ca="1"/>
        <v>3.3492928991279626E-2</v>
      </c>
      <c r="U1621">
        <f ca="1"/>
        <v>1.6333998799208833E-3</v>
      </c>
      <c r="V1621">
        <f ca="1"/>
        <v>1.6607535530171608E-3</v>
      </c>
      <c r="W1621">
        <f ca="1"/>
        <v>1.6607535530171608E-3</v>
      </c>
    </row>
    <row r="1622" spans="18:23">
      <c r="R1622">
        <v>1604</v>
      </c>
      <c r="S1622">
        <f ca="1"/>
        <v>-3.9811469131521133</v>
      </c>
      <c r="T1622">
        <f ca="1"/>
        <v>9.6301682305502539E-3</v>
      </c>
      <c r="U1622">
        <f ca="1"/>
        <v>0</v>
      </c>
      <c r="V1622">
        <f ca="1"/>
        <v>0</v>
      </c>
      <c r="W1622">
        <f ca="1"/>
        <v>0</v>
      </c>
    </row>
    <row r="1623" spans="18:23">
      <c r="R1623">
        <v>1605</v>
      </c>
      <c r="S1623">
        <f ca="1"/>
        <v>0.93253505560754013</v>
      </c>
      <c r="T1623">
        <f ca="1"/>
        <v>3.422015870009807E-2</v>
      </c>
      <c r="U1623">
        <f ca="1"/>
        <v>1.9970147343301055E-3</v>
      </c>
      <c r="V1623">
        <f ca="1"/>
        <v>2.0311838148977103E-3</v>
      </c>
      <c r="W1623">
        <f ca="1"/>
        <v>2.0311838148977103E-3</v>
      </c>
    </row>
    <row r="1624" spans="18:23">
      <c r="R1624">
        <v>1606</v>
      </c>
      <c r="S1624">
        <f ca="1"/>
        <v>3.1552399055938096</v>
      </c>
      <c r="T1624">
        <f ca="1"/>
        <v>6.0725038495718912E-2</v>
      </c>
      <c r="U1624">
        <f ca="1"/>
        <v>1.5249454632140527E-2</v>
      </c>
      <c r="V1624">
        <f ca="1"/>
        <v>1.5712466491928253E-2</v>
      </c>
      <c r="W1624">
        <f ca="1"/>
        <v>1.5712466491928253E-2</v>
      </c>
    </row>
    <row r="1625" spans="18:23">
      <c r="R1625">
        <v>1607</v>
      </c>
      <c r="S1625">
        <f ca="1"/>
        <v>1.1205040464806597</v>
      </c>
      <c r="T1625">
        <f ca="1"/>
        <v>3.5920851714368124E-2</v>
      </c>
      <c r="U1625">
        <f ca="1"/>
        <v>2.8473612414651323E-3</v>
      </c>
      <c r="V1625">
        <f ca="1"/>
        <v>2.8985010619310865E-3</v>
      </c>
      <c r="W1625">
        <f ca="1"/>
        <v>2.8985010619310865E-3</v>
      </c>
    </row>
    <row r="1626" spans="18:23">
      <c r="R1626">
        <v>1608</v>
      </c>
      <c r="S1626">
        <f ca="1"/>
        <v>-0.62488489783203915</v>
      </c>
      <c r="T1626">
        <f ca="1"/>
        <v>2.2895540528717388E-2</v>
      </c>
      <c r="U1626">
        <f ca="1"/>
        <v>0</v>
      </c>
      <c r="V1626">
        <f ca="1"/>
        <v>0</v>
      </c>
      <c r="W1626">
        <f ca="1"/>
        <v>0</v>
      </c>
    </row>
    <row r="1627" spans="18:23">
      <c r="R1627">
        <v>1609</v>
      </c>
      <c r="S1627">
        <f ca="1"/>
        <v>0.68839032175176129</v>
      </c>
      <c r="T1627">
        <f ca="1"/>
        <v>3.2130842980321359E-2</v>
      </c>
      <c r="U1627">
        <f ca="1"/>
        <v>9.523568744417496E-4</v>
      </c>
      <c r="V1627">
        <f ca="1"/>
        <v>9.6765688903870843E-4</v>
      </c>
      <c r="W1627">
        <f ca="1"/>
        <v>9.6765688903870843E-4</v>
      </c>
    </row>
    <row r="1628" spans="18:23">
      <c r="R1628">
        <v>1610</v>
      </c>
      <c r="S1628">
        <f ca="1"/>
        <v>-5.0034732458118882E-2</v>
      </c>
      <c r="T1628">
        <f ca="1"/>
        <v>2.6556513692283738E-2</v>
      </c>
      <c r="U1628">
        <f ca="1"/>
        <v>0</v>
      </c>
      <c r="V1628">
        <f ca="1"/>
        <v>0</v>
      </c>
      <c r="W1628">
        <f ca="1"/>
        <v>0</v>
      </c>
    </row>
    <row r="1629" spans="18:23">
      <c r="R1629">
        <v>1611</v>
      </c>
      <c r="S1629">
        <f ca="1"/>
        <v>0.79208265012501589</v>
      </c>
      <c r="T1629">
        <f ca="1"/>
        <v>3.3002156853092081E-2</v>
      </c>
      <c r="U1629">
        <f ca="1"/>
        <v>1.3880138108271108E-3</v>
      </c>
      <c r="V1629">
        <f ca="1"/>
        <v>1.4109175355766978E-3</v>
      </c>
      <c r="W1629">
        <f ca="1"/>
        <v>1.4109175355766978E-3</v>
      </c>
    </row>
    <row r="1630" spans="18:23">
      <c r="R1630">
        <v>1612</v>
      </c>
      <c r="S1630">
        <f ca="1"/>
        <v>0.31982640467855222</v>
      </c>
      <c r="T1630">
        <f ca="1"/>
        <v>2.9215900466175199E-2</v>
      </c>
      <c r="U1630">
        <f ca="1"/>
        <v>0</v>
      </c>
      <c r="V1630">
        <f ca="1"/>
        <v>0</v>
      </c>
      <c r="W1630">
        <f ca="1"/>
        <v>0</v>
      </c>
    </row>
    <row r="1631" spans="18:23">
      <c r="R1631">
        <v>1613</v>
      </c>
      <c r="S1631">
        <f ca="1"/>
        <v>2.7045281880941157</v>
      </c>
      <c r="T1631">
        <f ca="1"/>
        <v>5.4057894034827574E-2</v>
      </c>
      <c r="U1631">
        <f ca="1"/>
        <v>1.1915882401694857E-2</v>
      </c>
      <c r="V1631">
        <f ca="1"/>
        <v>1.2237956155796002E-2</v>
      </c>
      <c r="W1631">
        <f ca="1"/>
        <v>1.2237956155796002E-2</v>
      </c>
    </row>
    <row r="1632" spans="18:23">
      <c r="R1632">
        <v>1614</v>
      </c>
      <c r="S1632">
        <f ca="1"/>
        <v>1.9889936331066527</v>
      </c>
      <c r="T1632">
        <f ca="1"/>
        <v>4.4944160267196782E-2</v>
      </c>
      <c r="U1632">
        <f ca="1"/>
        <v>7.3590155178794615E-3</v>
      </c>
      <c r="V1632">
        <f ca="1"/>
        <v>7.5243879043016436E-3</v>
      </c>
      <c r="W1632">
        <f ca="1"/>
        <v>7.5243879043016436E-3</v>
      </c>
    </row>
    <row r="1633" spans="18:23">
      <c r="R1633">
        <v>1615</v>
      </c>
      <c r="S1633">
        <f ca="1"/>
        <v>-1.6453974563660456</v>
      </c>
      <c r="T1633">
        <f ca="1"/>
        <v>1.7594945011541518E-2</v>
      </c>
      <c r="U1633">
        <f ca="1"/>
        <v>0</v>
      </c>
      <c r="V1633">
        <f ca="1"/>
        <v>0</v>
      </c>
      <c r="W1633">
        <f ca="1"/>
        <v>0</v>
      </c>
    </row>
    <row r="1634" spans="18:23">
      <c r="R1634">
        <v>1616</v>
      </c>
      <c r="S1634">
        <f ca="1"/>
        <v>-2.0979643193699986</v>
      </c>
      <c r="T1634">
        <f ca="1"/>
        <v>1.56556586016347E-2</v>
      </c>
      <c r="U1634">
        <f ca="1"/>
        <v>0</v>
      </c>
      <c r="V1634">
        <f ca="1"/>
        <v>0</v>
      </c>
      <c r="W1634">
        <f ca="1"/>
        <v>0</v>
      </c>
    </row>
    <row r="1635" spans="18:23">
      <c r="R1635">
        <v>1617</v>
      </c>
      <c r="S1635">
        <f ca="1"/>
        <v>-0.42824966638403444</v>
      </c>
      <c r="T1635">
        <f ca="1"/>
        <v>2.4087220216968033E-2</v>
      </c>
      <c r="U1635">
        <f ca="1"/>
        <v>0</v>
      </c>
      <c r="V1635">
        <f ca="1"/>
        <v>0</v>
      </c>
      <c r="W1635">
        <f ca="1"/>
        <v>0</v>
      </c>
    </row>
    <row r="1636" spans="18:23">
      <c r="R1636">
        <v>1618</v>
      </c>
      <c r="S1636">
        <f ca="1"/>
        <v>-0.37024710652398207</v>
      </c>
      <c r="T1636">
        <f ca="1"/>
        <v>2.4450441033397316E-2</v>
      </c>
      <c r="U1636">
        <f ca="1"/>
        <v>0</v>
      </c>
      <c r="V1636">
        <f ca="1"/>
        <v>0</v>
      </c>
      <c r="W1636">
        <f ca="1"/>
        <v>0</v>
      </c>
    </row>
    <row r="1637" spans="18:23">
      <c r="R1637">
        <v>1619</v>
      </c>
      <c r="S1637">
        <f ca="1"/>
        <v>-0.6010132721650373</v>
      </c>
      <c r="T1637">
        <f ca="1"/>
        <v>2.3037007151856984E-2</v>
      </c>
      <c r="U1637">
        <f ca="1"/>
        <v>0</v>
      </c>
      <c r="V1637">
        <f ca="1"/>
        <v>0</v>
      </c>
      <c r="W1637">
        <f ca="1"/>
        <v>0</v>
      </c>
    </row>
    <row r="1638" spans="18:23">
      <c r="R1638">
        <v>1620</v>
      </c>
      <c r="S1638">
        <f ca="1"/>
        <v>-0.26502073677003912</v>
      </c>
      <c r="T1638">
        <f ca="1"/>
        <v>2.5123423127605141E-2</v>
      </c>
      <c r="U1638">
        <f ca="1"/>
        <v>0</v>
      </c>
      <c r="V1638">
        <f ca="1"/>
        <v>0</v>
      </c>
      <c r="W1638">
        <f ca="1"/>
        <v>0</v>
      </c>
    </row>
    <row r="1639" spans="18:23">
      <c r="R1639">
        <v>1621</v>
      </c>
      <c r="S1639">
        <f ca="1"/>
        <v>0.99005590913986519</v>
      </c>
      <c r="T1639">
        <f ca="1"/>
        <v>3.4731860764550641E-2</v>
      </c>
      <c r="U1639">
        <f ca="1"/>
        <v>2.252865766556391E-3</v>
      </c>
      <c r="V1639">
        <f ca="1"/>
        <v>2.2919888766190204E-3</v>
      </c>
      <c r="W1639">
        <f ca="1"/>
        <v>2.2919888766190204E-3</v>
      </c>
    </row>
    <row r="1640" spans="18:23">
      <c r="R1640">
        <v>1622</v>
      </c>
      <c r="S1640">
        <f ca="1"/>
        <v>1.813022907682023</v>
      </c>
      <c r="T1640">
        <f ca="1"/>
        <v>4.2949018251288835E-2</v>
      </c>
      <c r="U1640">
        <f ca="1"/>
        <v>6.3614445099254881E-3</v>
      </c>
      <c r="V1640">
        <f ca="1"/>
        <v>6.4980534081061645E-3</v>
      </c>
      <c r="W1640">
        <f ca="1"/>
        <v>6.4980534081061645E-3</v>
      </c>
    </row>
    <row r="1641" spans="18:23">
      <c r="R1641">
        <v>1623</v>
      </c>
      <c r="S1641">
        <f ca="1"/>
        <v>0.66569984321535203</v>
      </c>
      <c r="T1641">
        <f ca="1"/>
        <v>3.1943266740808544E-2</v>
      </c>
      <c r="U1641">
        <f ca="1"/>
        <v>8.5856875468534252E-4</v>
      </c>
      <c r="V1641">
        <f ca="1"/>
        <v>8.7228150005846136E-4</v>
      </c>
      <c r="W1641">
        <f ca="1"/>
        <v>8.7228150005846136E-4</v>
      </c>
    </row>
    <row r="1642" spans="18:23">
      <c r="R1642">
        <v>1624</v>
      </c>
      <c r="S1642">
        <f ca="1"/>
        <v>-0.33214699785798441</v>
      </c>
      <c r="T1642">
        <f ca="1"/>
        <v>2.469200509129851E-2</v>
      </c>
      <c r="U1642">
        <f ca="1"/>
        <v>0</v>
      </c>
      <c r="V1642">
        <f ca="1"/>
        <v>0</v>
      </c>
      <c r="W1642">
        <f ca="1"/>
        <v>0</v>
      </c>
    </row>
    <row r="1643" spans="18:23">
      <c r="R1643">
        <v>1625</v>
      </c>
      <c r="S1643">
        <f ca="1"/>
        <v>-0.59582998510836782</v>
      </c>
      <c r="T1643">
        <f ca="1"/>
        <v>2.3067839358423017E-2</v>
      </c>
      <c r="U1643">
        <f ca="1"/>
        <v>0</v>
      </c>
      <c r="V1643">
        <f ca="1"/>
        <v>0</v>
      </c>
      <c r="W1643">
        <f ca="1"/>
        <v>0</v>
      </c>
    </row>
    <row r="1644" spans="18:23">
      <c r="R1644">
        <v>1626</v>
      </c>
      <c r="S1644">
        <f ca="1"/>
        <v>1.1591389107357586</v>
      </c>
      <c r="T1644">
        <f ca="1"/>
        <v>3.6280746400314701E-2</v>
      </c>
      <c r="U1644">
        <f ca="1"/>
        <v>3.0273085844384207E-3</v>
      </c>
      <c r="V1644">
        <f ca="1"/>
        <v>3.0822250919521734E-3</v>
      </c>
      <c r="W1644">
        <f ca="1"/>
        <v>3.0822250919521734E-3</v>
      </c>
    </row>
    <row r="1645" spans="18:23">
      <c r="R1645">
        <v>1627</v>
      </c>
      <c r="S1645">
        <f ca="1"/>
        <v>-0.66230247469967907</v>
      </c>
      <c r="T1645">
        <f ca="1"/>
        <v>2.2675544679703709E-2</v>
      </c>
      <c r="U1645">
        <f ca="1"/>
        <v>0</v>
      </c>
      <c r="V1645">
        <f ca="1"/>
        <v>0</v>
      </c>
      <c r="W1645">
        <f ca="1"/>
        <v>0</v>
      </c>
    </row>
    <row r="1646" spans="18:23">
      <c r="R1646">
        <v>1628</v>
      </c>
      <c r="S1646">
        <f ca="1"/>
        <v>0.42888217301140097</v>
      </c>
      <c r="T1646">
        <f ca="1"/>
        <v>3.0049726979586796E-2</v>
      </c>
      <c r="U1646">
        <f ca="1"/>
        <v>0</v>
      </c>
      <c r="V1646">
        <f ca="1"/>
        <v>0</v>
      </c>
      <c r="W1646">
        <f ca="1"/>
        <v>0</v>
      </c>
    </row>
    <row r="1647" spans="18:23">
      <c r="R1647">
        <v>1629</v>
      </c>
      <c r="S1647">
        <f ca="1"/>
        <v>-2.3730683934267938</v>
      </c>
      <c r="T1647">
        <f ca="1"/>
        <v>1.4582836516493653E-2</v>
      </c>
      <c r="U1647">
        <f ca="1"/>
        <v>0</v>
      </c>
      <c r="V1647">
        <f ca="1"/>
        <v>0</v>
      </c>
      <c r="W1647">
        <f ca="1"/>
        <v>0</v>
      </c>
    </row>
    <row r="1648" spans="18:23">
      <c r="R1648">
        <v>1630</v>
      </c>
      <c r="S1648">
        <f ca="1"/>
        <v>-0.75096277207139639</v>
      </c>
      <c r="T1648">
        <f ca="1"/>
        <v>2.2162669853717048E-2</v>
      </c>
      <c r="U1648">
        <f ca="1"/>
        <v>0</v>
      </c>
      <c r="V1648">
        <f ca="1"/>
        <v>0</v>
      </c>
      <c r="W1648">
        <f ca="1"/>
        <v>0</v>
      </c>
    </row>
    <row r="1649" spans="18:23">
      <c r="R1649">
        <v>1631</v>
      </c>
      <c r="S1649">
        <f ca="1"/>
        <v>3.8019501629398982</v>
      </c>
      <c r="T1649">
        <f ca="1"/>
        <v>7.1753139289994286E-2</v>
      </c>
      <c r="U1649">
        <f ca="1"/>
        <v>2.0763505029278213E-2</v>
      </c>
      <c r="V1649">
        <f ca="1"/>
        <v>2.1508428363535361E-2</v>
      </c>
      <c r="W1649">
        <f ca="1"/>
        <v>2.1508428363535361E-2</v>
      </c>
    </row>
    <row r="1650" spans="18:23">
      <c r="R1650">
        <v>1632</v>
      </c>
      <c r="S1650">
        <f ca="1"/>
        <v>0.40725935721423917</v>
      </c>
      <c r="T1650">
        <f ca="1"/>
        <v>2.9882531475277935E-2</v>
      </c>
      <c r="U1650">
        <f ca="1"/>
        <v>0</v>
      </c>
      <c r="V1650">
        <f ca="1"/>
        <v>0</v>
      </c>
      <c r="W1650">
        <f ca="1"/>
        <v>0</v>
      </c>
    </row>
    <row r="1651" spans="18:23">
      <c r="R1651">
        <v>1633</v>
      </c>
      <c r="S1651">
        <f ca="1"/>
        <v>0.19027473571218867</v>
      </c>
      <c r="T1651">
        <f ca="1"/>
        <v>2.825538075898221E-2</v>
      </c>
      <c r="U1651">
        <f ca="1"/>
        <v>0</v>
      </c>
      <c r="V1651">
        <f ca="1"/>
        <v>0</v>
      </c>
      <c r="W1651">
        <f ca="1"/>
        <v>0</v>
      </c>
    </row>
    <row r="1652" spans="18:23">
      <c r="R1652">
        <v>1634</v>
      </c>
      <c r="S1652">
        <f ca="1"/>
        <v>-0.36964603280942132</v>
      </c>
      <c r="T1652">
        <f ca="1"/>
        <v>2.4454233580113244E-2</v>
      </c>
      <c r="U1652">
        <f ca="1"/>
        <v>0</v>
      </c>
      <c r="V1652">
        <f ca="1"/>
        <v>0</v>
      </c>
      <c r="W1652">
        <f ca="1"/>
        <v>0</v>
      </c>
    </row>
    <row r="1653" spans="18:23">
      <c r="R1653">
        <v>1635</v>
      </c>
      <c r="S1653">
        <f ca="1"/>
        <v>-1.6772656180208958</v>
      </c>
      <c r="T1653">
        <f ca="1"/>
        <v>1.7450851862175716E-2</v>
      </c>
      <c r="U1653">
        <f ca="1"/>
        <v>0</v>
      </c>
      <c r="V1653">
        <f ca="1"/>
        <v>0</v>
      </c>
      <c r="W1653">
        <f ca="1"/>
        <v>0</v>
      </c>
    </row>
    <row r="1654" spans="18:23">
      <c r="R1654">
        <v>1636</v>
      </c>
      <c r="S1654">
        <f ca="1"/>
        <v>3.85932956228547</v>
      </c>
      <c r="T1654">
        <f ca="1"/>
        <v>7.2823422683393077E-2</v>
      </c>
      <c r="U1654">
        <f ca="1"/>
        <v>2.1298646725977609E-2</v>
      </c>
      <c r="V1654">
        <f ca="1"/>
        <v>2.2074166902532676E-2</v>
      </c>
      <c r="W1654">
        <f ca="1"/>
        <v>2.2074166902532676E-2</v>
      </c>
    </row>
    <row r="1655" spans="18:23">
      <c r="R1655">
        <v>1637</v>
      </c>
      <c r="S1655">
        <f ca="1"/>
        <v>0.47662040427882879</v>
      </c>
      <c r="T1655">
        <f ca="1"/>
        <v>3.0422176398316181E-2</v>
      </c>
      <c r="U1655">
        <f ca="1"/>
        <v>9.8023583439160733E-5</v>
      </c>
      <c r="V1655">
        <f ca="1"/>
        <v>9.9514628812451337E-5</v>
      </c>
      <c r="W1655">
        <f ca="1"/>
        <v>9.9514628812451337E-5</v>
      </c>
    </row>
    <row r="1656" spans="18:23">
      <c r="R1656">
        <v>1638</v>
      </c>
      <c r="S1656">
        <f ca="1"/>
        <v>0.60063739386345882</v>
      </c>
      <c r="T1656">
        <f ca="1"/>
        <v>3.1411462158604429E-2</v>
      </c>
      <c r="U1656">
        <f ca="1"/>
        <v>5.9266646358328498E-4</v>
      </c>
      <c r="V1656">
        <f ca="1"/>
        <v>6.0197472368004516E-4</v>
      </c>
      <c r="W1656">
        <f ca="1"/>
        <v>6.0197472368004516E-4</v>
      </c>
    </row>
    <row r="1657" spans="18:23">
      <c r="R1657">
        <v>1639</v>
      </c>
      <c r="S1657">
        <f ca="1"/>
        <v>-0.6115989143398205</v>
      </c>
      <c r="T1657">
        <f ca="1"/>
        <v>2.2974167598272324E-2</v>
      </c>
      <c r="U1657">
        <f ca="1"/>
        <v>0</v>
      </c>
      <c r="V1657">
        <f ca="1"/>
        <v>0</v>
      </c>
      <c r="W1657">
        <f ca="1"/>
        <v>0</v>
      </c>
    </row>
    <row r="1658" spans="18:23">
      <c r="R1658">
        <v>1640</v>
      </c>
      <c r="S1658">
        <f ca="1"/>
        <v>0.56785816256189936</v>
      </c>
      <c r="T1658">
        <f ca="1"/>
        <v>3.1146895965965898E-2</v>
      </c>
      <c r="U1658">
        <f ca="1"/>
        <v>4.6038336726401952E-4</v>
      </c>
      <c r="V1658">
        <f ca="1"/>
        <v>4.6755312368633629E-4</v>
      </c>
      <c r="W1658">
        <f ca="1"/>
        <v>4.6755312368633629E-4</v>
      </c>
    </row>
    <row r="1659" spans="18:23">
      <c r="R1659">
        <v>1641</v>
      </c>
      <c r="S1659">
        <f ca="1"/>
        <v>-0.26999773796899373</v>
      </c>
      <c r="T1659">
        <f ca="1"/>
        <v>2.5091179006653294E-2</v>
      </c>
      <c r="U1659">
        <f ca="1"/>
        <v>0</v>
      </c>
      <c r="V1659">
        <f ca="1"/>
        <v>0</v>
      </c>
      <c r="W1659">
        <f ca="1"/>
        <v>0</v>
      </c>
    </row>
    <row r="1660" spans="18:23">
      <c r="R1660">
        <v>1642</v>
      </c>
      <c r="S1660">
        <f ca="1"/>
        <v>1.3211290680043861</v>
      </c>
      <c r="T1660">
        <f ca="1"/>
        <v>3.7829405881635747E-2</v>
      </c>
      <c r="U1660">
        <f ca="1"/>
        <v>3.8016383250989438E-3</v>
      </c>
      <c r="V1660">
        <f ca="1"/>
        <v>3.8735451847066189E-3</v>
      </c>
      <c r="W1660">
        <f ca="1"/>
        <v>3.8735451847066189E-3</v>
      </c>
    </row>
    <row r="1661" spans="18:23">
      <c r="R1661">
        <v>1643</v>
      </c>
      <c r="S1661">
        <f ca="1"/>
        <v>1.943352630844307</v>
      </c>
      <c r="T1661">
        <f ca="1"/>
        <v>4.4417953515526097E-2</v>
      </c>
      <c r="U1661">
        <f ca="1"/>
        <v>7.0959121420441189E-3</v>
      </c>
      <c r="V1661">
        <f ca="1"/>
        <v>7.2535050898819061E-3</v>
      </c>
      <c r="W1661">
        <f ca="1"/>
        <v>7.2535050898819061E-3</v>
      </c>
    </row>
    <row r="1662" spans="18:23">
      <c r="R1662">
        <v>1644</v>
      </c>
      <c r="S1662">
        <f ca="1"/>
        <v>-1.0430779778855712</v>
      </c>
      <c r="T1662">
        <f ca="1"/>
        <v>2.0553529087810957E-2</v>
      </c>
      <c r="U1662">
        <f ca="1"/>
        <v>0</v>
      </c>
      <c r="V1662">
        <f ca="1"/>
        <v>0</v>
      </c>
      <c r="W1662">
        <f ca="1"/>
        <v>0</v>
      </c>
    </row>
    <row r="1663" spans="18:23">
      <c r="R1663">
        <v>1645</v>
      </c>
      <c r="S1663">
        <f ca="1"/>
        <v>-0.49093980248668967</v>
      </c>
      <c r="T1663">
        <f ca="1"/>
        <v>2.3700710163563593E-2</v>
      </c>
      <c r="U1663">
        <f ca="1"/>
        <v>0</v>
      </c>
      <c r="V1663">
        <f ca="1"/>
        <v>0</v>
      </c>
      <c r="W1663">
        <f ca="1"/>
        <v>0</v>
      </c>
    </row>
    <row r="1664" spans="18:23">
      <c r="R1664">
        <v>1646</v>
      </c>
      <c r="S1664">
        <f ca="1"/>
        <v>1.947188522873301</v>
      </c>
      <c r="T1664">
        <f ca="1"/>
        <v>4.4461940348698423E-2</v>
      </c>
      <c r="U1664">
        <f ca="1"/>
        <v>7.1179055586302817E-3</v>
      </c>
      <c r="V1664">
        <f ca="1"/>
        <v>7.2761435048080267E-3</v>
      </c>
      <c r="W1664">
        <f ca="1"/>
        <v>7.2761435048080267E-3</v>
      </c>
    </row>
    <row r="1665" spans="18:23">
      <c r="R1665">
        <v>1647</v>
      </c>
      <c r="S1665">
        <f ca="1"/>
        <v>2.4352464444907382</v>
      </c>
      <c r="T1665">
        <f ca="1"/>
        <v>5.0429221367581704E-2</v>
      </c>
      <c r="U1665">
        <f ca="1"/>
        <v>1.0101546068071923E-2</v>
      </c>
      <c r="V1665">
        <f ca="1"/>
        <v>1.0356252619482736E-2</v>
      </c>
      <c r="W1665">
        <f ca="1"/>
        <v>1.0356252619482736E-2</v>
      </c>
    </row>
    <row r="1666" spans="18:23">
      <c r="R1666">
        <v>1648</v>
      </c>
      <c r="S1666">
        <f ca="1"/>
        <v>0.70925970053553067</v>
      </c>
      <c r="T1666">
        <f ca="1"/>
        <v>3.2304336935387458E-2</v>
      </c>
      <c r="U1666">
        <f ca="1"/>
        <v>1.0391038519747993E-3</v>
      </c>
      <c r="V1666">
        <f ca="1"/>
        <v>1.0558876324473258E-3</v>
      </c>
      <c r="W1666">
        <f ca="1"/>
        <v>1.0558876324473258E-3</v>
      </c>
    </row>
    <row r="1667" spans="18:23">
      <c r="R1667">
        <v>1649</v>
      </c>
      <c r="S1667">
        <f ca="1"/>
        <v>-0.71818958626988061</v>
      </c>
      <c r="T1667">
        <f ca="1"/>
        <v>2.2350887877128165E-2</v>
      </c>
      <c r="U1667">
        <f ca="1"/>
        <v>0</v>
      </c>
      <c r="V1667">
        <f ca="1"/>
        <v>0</v>
      </c>
      <c r="W1667">
        <f ca="1"/>
        <v>0</v>
      </c>
    </row>
    <row r="1668" spans="18:23">
      <c r="R1668">
        <v>1650</v>
      </c>
      <c r="S1668">
        <f ca="1"/>
        <v>2.0880225736865858</v>
      </c>
      <c r="T1668">
        <f ca="1"/>
        <v>4.6107425765438546E-2</v>
      </c>
      <c r="U1668">
        <f ca="1"/>
        <v>7.9406482670003435E-3</v>
      </c>
      <c r="V1668">
        <f ca="1"/>
        <v>8.1237096922504321E-3</v>
      </c>
      <c r="W1668">
        <f ca="1"/>
        <v>8.1237096922504321E-3</v>
      </c>
    </row>
    <row r="1669" spans="18:23">
      <c r="R1669">
        <v>1651</v>
      </c>
      <c r="S1669">
        <f ca="1"/>
        <v>-3.1560403077368364</v>
      </c>
      <c r="T1669">
        <f ca="1"/>
        <v>1.1915131425859121E-2</v>
      </c>
      <c r="U1669">
        <f ca="1"/>
        <v>0</v>
      </c>
      <c r="V1669">
        <f ca="1"/>
        <v>0</v>
      </c>
      <c r="W1669">
        <f ca="1"/>
        <v>0</v>
      </c>
    </row>
    <row r="1670" spans="18:23">
      <c r="R1670">
        <v>1652</v>
      </c>
      <c r="S1670">
        <f ca="1"/>
        <v>2.3077702655206558</v>
      </c>
      <c r="T1670">
        <f ca="1"/>
        <v>4.8797406286164705E-2</v>
      </c>
      <c r="U1670">
        <f ca="1"/>
        <v>9.2856385273634226E-3</v>
      </c>
      <c r="V1670">
        <f ca="1"/>
        <v>9.5121960652865302E-3</v>
      </c>
      <c r="W1670">
        <f ca="1"/>
        <v>9.5121960652865302E-3</v>
      </c>
    </row>
    <row r="1671" spans="18:23">
      <c r="R1671">
        <v>1653</v>
      </c>
      <c r="S1671">
        <f ca="1"/>
        <v>3.0670214868543644</v>
      </c>
      <c r="T1671">
        <f ca="1"/>
        <v>5.9358329024008234E-2</v>
      </c>
      <c r="U1671">
        <f ca="1"/>
        <v>1.4566099896285187E-2</v>
      </c>
      <c r="V1671">
        <f ca="1"/>
        <v>1.499840957140532E-2</v>
      </c>
      <c r="W1671">
        <f ca="1"/>
        <v>1.499840957140532E-2</v>
      </c>
    </row>
    <row r="1672" spans="18:23">
      <c r="R1672">
        <v>1654</v>
      </c>
      <c r="S1672">
        <f ca="1"/>
        <v>3.288793078965504</v>
      </c>
      <c r="T1672">
        <f ca="1"/>
        <v>6.2854204853477549E-2</v>
      </c>
      <c r="U1672">
        <f ca="1"/>
        <v>1.6314037811019845E-2</v>
      </c>
      <c r="V1672">
        <f ca="1"/>
        <v>1.6826740748300456E-2</v>
      </c>
      <c r="W1672">
        <f ca="1"/>
        <v>1.6826740748300456E-2</v>
      </c>
    </row>
    <row r="1673" spans="18:23">
      <c r="R1673">
        <v>1655</v>
      </c>
      <c r="S1673">
        <f ca="1"/>
        <v>-3.1231199910710874</v>
      </c>
      <c r="T1673">
        <f ca="1"/>
        <v>1.2016777724309327E-2</v>
      </c>
      <c r="U1673">
        <f ca="1"/>
        <v>0</v>
      </c>
      <c r="V1673">
        <f ca="1"/>
        <v>0</v>
      </c>
      <c r="W1673">
        <f ca="1"/>
        <v>0</v>
      </c>
    </row>
    <row r="1674" spans="18:23">
      <c r="R1674">
        <v>1656</v>
      </c>
      <c r="S1674">
        <f ca="1"/>
        <v>1.5379207304559086</v>
      </c>
      <c r="T1674">
        <f ca="1"/>
        <v>4.0005906758268157E-2</v>
      </c>
      <c r="U1674">
        <f ca="1"/>
        <v>4.889888763415149E-3</v>
      </c>
      <c r="V1674">
        <f ca="1"/>
        <v>4.9877009803788938E-3</v>
      </c>
      <c r="W1674">
        <f ca="1"/>
        <v>4.9877009803788938E-3</v>
      </c>
    </row>
    <row r="1675" spans="18:23">
      <c r="R1675">
        <v>1657</v>
      </c>
      <c r="S1675">
        <f ca="1"/>
        <v>2.5834448906076921</v>
      </c>
      <c r="T1675">
        <f ca="1"/>
        <v>5.2395020209641603E-2</v>
      </c>
      <c r="U1675">
        <f ca="1"/>
        <v>1.1084445489101872E-2</v>
      </c>
      <c r="V1675">
        <f ca="1"/>
        <v>1.1374830361808953E-2</v>
      </c>
      <c r="W1675">
        <f ca="1"/>
        <v>1.1374830361808953E-2</v>
      </c>
    </row>
    <row r="1676" spans="18:23">
      <c r="R1676">
        <v>1658</v>
      </c>
      <c r="S1676">
        <f ca="1"/>
        <v>-0.73246619661426904</v>
      </c>
      <c r="T1676">
        <f ca="1"/>
        <v>2.2268700899749003E-2</v>
      </c>
      <c r="U1676">
        <f ca="1"/>
        <v>0</v>
      </c>
      <c r="V1676">
        <f ca="1"/>
        <v>0</v>
      </c>
      <c r="W1676">
        <f ca="1"/>
        <v>0</v>
      </c>
    </row>
    <row r="1677" spans="18:23">
      <c r="R1677">
        <v>1659</v>
      </c>
      <c r="S1677">
        <f ca="1"/>
        <v>-3.7523774887373219E-2</v>
      </c>
      <c r="T1677">
        <f ca="1"/>
        <v>2.6642384518551474E-2</v>
      </c>
      <c r="U1677">
        <f ca="1"/>
        <v>0</v>
      </c>
      <c r="V1677">
        <f ca="1"/>
        <v>0</v>
      </c>
      <c r="W1677">
        <f ca="1"/>
        <v>0</v>
      </c>
    </row>
    <row r="1678" spans="18:23">
      <c r="R1678">
        <v>1660</v>
      </c>
      <c r="S1678">
        <f ca="1"/>
        <v>2.0734085500143689</v>
      </c>
      <c r="T1678">
        <f ca="1"/>
        <v>4.5933883640769994E-2</v>
      </c>
      <c r="U1678">
        <f ca="1"/>
        <v>7.8538772046660675E-3</v>
      </c>
      <c r="V1678">
        <f ca="1"/>
        <v>8.0342567454900812E-3</v>
      </c>
      <c r="W1678">
        <f ca="1"/>
        <v>8.0342567454900812E-3</v>
      </c>
    </row>
    <row r="1679" spans="18:23">
      <c r="R1679">
        <v>1661</v>
      </c>
      <c r="S1679">
        <f ca="1"/>
        <v>-1.1370517106631317</v>
      </c>
      <c r="T1679">
        <f ca="1"/>
        <v>2.0061125966492791E-2</v>
      </c>
      <c r="U1679">
        <f ca="1"/>
        <v>0</v>
      </c>
      <c r="V1679">
        <f ca="1"/>
        <v>0</v>
      </c>
      <c r="W1679">
        <f ca="1"/>
        <v>0</v>
      </c>
    </row>
    <row r="1680" spans="18:23">
      <c r="R1680">
        <v>1662</v>
      </c>
      <c r="S1680">
        <f ca="1"/>
        <v>-0.82225565965861402</v>
      </c>
      <c r="T1680">
        <f ca="1"/>
        <v>2.1758687365780936E-2</v>
      </c>
      <c r="U1680">
        <f ca="1"/>
        <v>0</v>
      </c>
      <c r="V1680">
        <f ca="1"/>
        <v>0</v>
      </c>
      <c r="W1680">
        <f ca="1"/>
        <v>0</v>
      </c>
    </row>
    <row r="1681" spans="18:23">
      <c r="R1681">
        <v>1663</v>
      </c>
      <c r="S1681">
        <f ca="1"/>
        <v>-1.2751395787553188</v>
      </c>
      <c r="T1681">
        <f ca="1"/>
        <v>1.9358896139412968E-2</v>
      </c>
      <c r="U1681">
        <f ca="1"/>
        <v>0</v>
      </c>
      <c r="V1681">
        <f ca="1"/>
        <v>0</v>
      </c>
      <c r="W1681">
        <f ca="1"/>
        <v>0</v>
      </c>
    </row>
    <row r="1682" spans="18:23">
      <c r="R1682">
        <v>1664</v>
      </c>
      <c r="S1682">
        <f ca="1"/>
        <v>-1.3561565748941773</v>
      </c>
      <c r="T1682">
        <f ca="1"/>
        <v>1.8958391173142432E-2</v>
      </c>
      <c r="U1682">
        <f ca="1"/>
        <v>0</v>
      </c>
      <c r="V1682">
        <f ca="1"/>
        <v>0</v>
      </c>
      <c r="W1682">
        <f ca="1"/>
        <v>0</v>
      </c>
    </row>
    <row r="1683" spans="18:23">
      <c r="R1683">
        <v>1665</v>
      </c>
      <c r="S1683">
        <f ca="1"/>
        <v>-2.4372287025950925</v>
      </c>
      <c r="T1683">
        <f ca="1"/>
        <v>1.4343394036676787E-2</v>
      </c>
      <c r="U1683">
        <f ca="1"/>
        <v>0</v>
      </c>
      <c r="V1683">
        <f ca="1"/>
        <v>0</v>
      </c>
      <c r="W1683">
        <f ca="1"/>
        <v>0</v>
      </c>
    </row>
    <row r="1684" spans="18:23">
      <c r="R1684">
        <v>1666</v>
      </c>
      <c r="S1684">
        <f ca="1"/>
        <v>-1.4662339983158041</v>
      </c>
      <c r="T1684">
        <f ca="1"/>
        <v>1.842747092625438E-2</v>
      </c>
      <c r="U1684">
        <f ca="1"/>
        <v>0</v>
      </c>
      <c r="V1684">
        <f ca="1"/>
        <v>0</v>
      </c>
      <c r="W1684">
        <f ca="1"/>
        <v>0</v>
      </c>
    </row>
    <row r="1685" spans="18:23">
      <c r="R1685">
        <v>1667</v>
      </c>
      <c r="S1685">
        <f ca="1"/>
        <v>-1.8041401507003669</v>
      </c>
      <c r="T1685">
        <f ca="1"/>
        <v>1.6888789819586067E-2</v>
      </c>
      <c r="U1685">
        <f ca="1"/>
        <v>0</v>
      </c>
      <c r="V1685">
        <f ca="1"/>
        <v>0</v>
      </c>
      <c r="W1685">
        <f ca="1"/>
        <v>0</v>
      </c>
    </row>
    <row r="1686" spans="18:23">
      <c r="R1686">
        <v>1668</v>
      </c>
      <c r="S1686">
        <f ca="1"/>
        <v>-3.349573398544532</v>
      </c>
      <c r="T1686">
        <f ca="1"/>
        <v>1.1334717330129508E-2</v>
      </c>
      <c r="U1686">
        <f ca="1"/>
        <v>0</v>
      </c>
      <c r="V1686">
        <f ca="1"/>
        <v>0</v>
      </c>
      <c r="W1686">
        <f ca="1"/>
        <v>0</v>
      </c>
    </row>
    <row r="1687" spans="18:23">
      <c r="R1687">
        <v>1669</v>
      </c>
      <c r="S1687">
        <f ca="1"/>
        <v>-2.338553903747699</v>
      </c>
      <c r="T1687">
        <f ca="1"/>
        <v>1.4713291791543869E-2</v>
      </c>
      <c r="U1687">
        <f ca="1"/>
        <v>0</v>
      </c>
      <c r="V1687">
        <f ca="1"/>
        <v>0</v>
      </c>
      <c r="W1687">
        <f ca="1"/>
        <v>0</v>
      </c>
    </row>
    <row r="1688" spans="18:23">
      <c r="R1688">
        <v>1670</v>
      </c>
      <c r="S1688">
        <f ca="1"/>
        <v>-1.1478005634956665</v>
      </c>
      <c r="T1688">
        <f ca="1"/>
        <v>2.0005561377612363E-2</v>
      </c>
      <c r="U1688">
        <f ca="1"/>
        <v>0</v>
      </c>
      <c r="V1688">
        <f ca="1"/>
        <v>0</v>
      </c>
      <c r="W1688">
        <f ca="1"/>
        <v>0</v>
      </c>
    </row>
    <row r="1689" spans="18:23">
      <c r="R1689">
        <v>1671</v>
      </c>
      <c r="S1689">
        <f ca="1"/>
        <v>2.4907409950136952</v>
      </c>
      <c r="T1689">
        <f ca="1"/>
        <v>5.1156546533847047E-2</v>
      </c>
      <c r="U1689">
        <f ca="1"/>
        <v>1.0465208651204594E-2</v>
      </c>
      <c r="V1689">
        <f ca="1"/>
        <v>1.0732890617880478E-2</v>
      </c>
      <c r="W1689">
        <f ca="1"/>
        <v>1.0732890617880478E-2</v>
      </c>
    </row>
    <row r="1690" spans="18:23">
      <c r="R1690">
        <v>1672</v>
      </c>
      <c r="S1690">
        <f ca="1"/>
        <v>1.6323135852874013</v>
      </c>
      <c r="T1690">
        <f ca="1"/>
        <v>4.099229033641566E-2</v>
      </c>
      <c r="U1690">
        <f ca="1"/>
        <v>5.3830805524889003E-3</v>
      </c>
      <c r="V1690">
        <f ca="1"/>
        <v>5.4934129529448684E-3</v>
      </c>
      <c r="W1690">
        <f ca="1"/>
        <v>5.4934129529448684E-3</v>
      </c>
    </row>
    <row r="1691" spans="18:23">
      <c r="R1691">
        <v>1673</v>
      </c>
      <c r="S1691">
        <f ca="1"/>
        <v>-0.36337910227938336</v>
      </c>
      <c r="T1691">
        <f ca="1"/>
        <v>2.4493810588143535E-2</v>
      </c>
      <c r="U1691">
        <f ca="1"/>
        <v>0</v>
      </c>
      <c r="V1691">
        <f ca="1"/>
        <v>0</v>
      </c>
      <c r="W1691">
        <f ca="1"/>
        <v>0</v>
      </c>
    </row>
    <row r="1692" spans="18:23">
      <c r="R1692">
        <v>1674</v>
      </c>
      <c r="S1692">
        <f ca="1"/>
        <v>-2.5801040470467504</v>
      </c>
      <c r="T1692">
        <f ca="1"/>
        <v>1.3824222313578671E-2</v>
      </c>
      <c r="U1692">
        <f ca="1"/>
        <v>0</v>
      </c>
      <c r="V1692">
        <f ca="1"/>
        <v>0</v>
      </c>
      <c r="W1692">
        <f ca="1"/>
        <v>0</v>
      </c>
    </row>
    <row r="1693" spans="18:23">
      <c r="R1693">
        <v>1675</v>
      </c>
      <c r="S1693">
        <f ca="1"/>
        <v>2.0768733419495211</v>
      </c>
      <c r="T1693">
        <f ca="1"/>
        <v>4.5974969020517634E-2</v>
      </c>
      <c r="U1693">
        <f ca="1"/>
        <v>7.8744198945398872E-3</v>
      </c>
      <c r="V1693">
        <f ca="1"/>
        <v>8.0554329998928972E-3</v>
      </c>
      <c r="W1693">
        <f ca="1"/>
        <v>8.0554329998928972E-3</v>
      </c>
    </row>
    <row r="1694" spans="18:23">
      <c r="R1694">
        <v>1676</v>
      </c>
      <c r="S1694">
        <f ca="1"/>
        <v>0.76193346301765952</v>
      </c>
      <c r="T1694">
        <f ca="1"/>
        <v>3.2746408686703053E-2</v>
      </c>
      <c r="U1694">
        <f ca="1"/>
        <v>1.2601397276325969E-3</v>
      </c>
      <c r="V1694">
        <f ca="1"/>
        <v>1.2807722528943009E-3</v>
      </c>
      <c r="W1694">
        <f ca="1"/>
        <v>1.2807722528943009E-3</v>
      </c>
    </row>
    <row r="1695" spans="18:23">
      <c r="R1695">
        <v>1677</v>
      </c>
      <c r="S1695">
        <f ca="1"/>
        <v>-5.7372695838550314E-2</v>
      </c>
      <c r="T1695">
        <f ca="1"/>
        <v>2.6506277313125791E-2</v>
      </c>
      <c r="U1695">
        <f ca="1"/>
        <v>0</v>
      </c>
      <c r="V1695">
        <f ca="1"/>
        <v>0</v>
      </c>
      <c r="W1695">
        <f ca="1"/>
        <v>0</v>
      </c>
    </row>
    <row r="1696" spans="18:23">
      <c r="R1696">
        <v>1678</v>
      </c>
      <c r="S1696">
        <f ca="1"/>
        <v>-1.2287000683946707</v>
      </c>
      <c r="T1696">
        <f ca="1"/>
        <v>1.9592271902315109E-2</v>
      </c>
      <c r="U1696">
        <f ca="1"/>
        <v>0</v>
      </c>
      <c r="V1696">
        <f ca="1"/>
        <v>0</v>
      </c>
      <c r="W1696">
        <f ca="1"/>
        <v>0</v>
      </c>
    </row>
    <row r="1697" spans="18:23">
      <c r="R1697">
        <v>1679</v>
      </c>
      <c r="S1697">
        <f ca="1"/>
        <v>0.83580554946580865</v>
      </c>
      <c r="T1697">
        <f ca="1"/>
        <v>3.3376600350710925E-2</v>
      </c>
      <c r="U1697">
        <f ca="1"/>
        <v>1.5752355596365328E-3</v>
      </c>
      <c r="V1697">
        <f ca="1"/>
        <v>1.6015235635026413E-3</v>
      </c>
      <c r="W1697">
        <f ca="1"/>
        <v>1.6015235635026413E-3</v>
      </c>
    </row>
    <row r="1698" spans="18:23">
      <c r="R1698">
        <v>1680</v>
      </c>
      <c r="S1698">
        <f ca="1"/>
        <v>-0.57931146113601839</v>
      </c>
      <c r="T1698">
        <f ca="1"/>
        <v>2.316637353207256E-2</v>
      </c>
      <c r="U1698">
        <f ca="1"/>
        <v>0</v>
      </c>
      <c r="V1698">
        <f ca="1"/>
        <v>0</v>
      </c>
      <c r="W1698">
        <f ca="1"/>
        <v>0</v>
      </c>
    </row>
    <row r="1699" spans="18:23">
      <c r="R1699">
        <v>1681</v>
      </c>
      <c r="S1699">
        <f ca="1"/>
        <v>-2.6615540917943816</v>
      </c>
      <c r="T1699">
        <f ca="1"/>
        <v>1.3536708287813349E-2</v>
      </c>
      <c r="U1699">
        <f ca="1"/>
        <v>0</v>
      </c>
      <c r="V1699">
        <f ca="1"/>
        <v>0</v>
      </c>
      <c r="W1699">
        <f ca="1"/>
        <v>0</v>
      </c>
    </row>
    <row r="1700" spans="18:23">
      <c r="R1700">
        <v>1682</v>
      </c>
      <c r="S1700">
        <f ca="1"/>
        <v>1.5945606275508759</v>
      </c>
      <c r="T1700">
        <f ca="1"/>
        <v>4.0594895399034228E-2</v>
      </c>
      <c r="U1700">
        <f ca="1"/>
        <v>5.1843830837981844E-3</v>
      </c>
      <c r="V1700">
        <f ca="1"/>
        <v>5.289612828295839E-3</v>
      </c>
      <c r="W1700">
        <f ca="1"/>
        <v>5.289612828295839E-3</v>
      </c>
    </row>
    <row r="1701" spans="18:23">
      <c r="R1701">
        <v>1683</v>
      </c>
      <c r="S1701">
        <f ca="1"/>
        <v>1.2117621941251859</v>
      </c>
      <c r="T1701">
        <f ca="1"/>
        <v>3.6776754663998018E-2</v>
      </c>
      <c r="U1701">
        <f ca="1"/>
        <v>3.2753127162800794E-3</v>
      </c>
      <c r="V1701">
        <f ca="1"/>
        <v>3.3355404023873323E-3</v>
      </c>
      <c r="W1701">
        <f ca="1"/>
        <v>3.3355404023873323E-3</v>
      </c>
    </row>
    <row r="1702" spans="18:23">
      <c r="R1702">
        <v>1684</v>
      </c>
      <c r="S1702">
        <f ca="1"/>
        <v>-0.45394838552675187</v>
      </c>
      <c r="T1702">
        <f ca="1"/>
        <v>2.3928020669628611E-2</v>
      </c>
      <c r="U1702">
        <f ca="1"/>
        <v>0</v>
      </c>
      <c r="V1702">
        <f ca="1"/>
        <v>0</v>
      </c>
      <c r="W1702">
        <f ca="1"/>
        <v>0</v>
      </c>
    </row>
    <row r="1703" spans="18:23">
      <c r="R1703">
        <v>1685</v>
      </c>
      <c r="S1703">
        <f ca="1"/>
        <v>-3.8501216079693554</v>
      </c>
      <c r="T1703">
        <f ca="1"/>
        <v>9.9613254222626849E-3</v>
      </c>
      <c r="U1703">
        <f ca="1"/>
        <v>0</v>
      </c>
      <c r="V1703">
        <f ca="1"/>
        <v>0</v>
      </c>
      <c r="W1703">
        <f ca="1"/>
        <v>0</v>
      </c>
    </row>
    <row r="1704" spans="18:23">
      <c r="R1704">
        <v>1686</v>
      </c>
      <c r="S1704">
        <f ca="1"/>
        <v>-0.36391933953815331</v>
      </c>
      <c r="T1704">
        <f ca="1"/>
        <v>2.4490396352881229E-2</v>
      </c>
      <c r="U1704">
        <f ca="1"/>
        <v>0</v>
      </c>
      <c r="V1704">
        <f ca="1"/>
        <v>0</v>
      </c>
      <c r="W1704">
        <f ca="1"/>
        <v>0</v>
      </c>
    </row>
    <row r="1705" spans="18:23">
      <c r="R1705">
        <v>1687</v>
      </c>
      <c r="S1705">
        <f ca="1"/>
        <v>-1.202714085839041</v>
      </c>
      <c r="T1705">
        <f ca="1"/>
        <v>1.9724086537209553E-2</v>
      </c>
      <c r="U1705">
        <f ca="1"/>
        <v>0</v>
      </c>
      <c r="V1705">
        <f ca="1"/>
        <v>0</v>
      </c>
      <c r="W1705">
        <f ca="1"/>
        <v>0</v>
      </c>
    </row>
    <row r="1706" spans="18:23">
      <c r="R1706">
        <v>1688</v>
      </c>
      <c r="S1706">
        <f ca="1"/>
        <v>-0.43839357674055934</v>
      </c>
      <c r="T1706">
        <f ca="1"/>
        <v>2.4024254137892821E-2</v>
      </c>
      <c r="U1706">
        <f ca="1"/>
        <v>0</v>
      </c>
      <c r="V1706">
        <f ca="1"/>
        <v>0</v>
      </c>
      <c r="W1706">
        <f ca="1"/>
        <v>0</v>
      </c>
    </row>
    <row r="1707" spans="18:23">
      <c r="R1707">
        <v>1689</v>
      </c>
      <c r="S1707">
        <f ca="1"/>
        <v>2.6893728887505654E-2</v>
      </c>
      <c r="T1707">
        <f ca="1"/>
        <v>2.7088938801309602E-2</v>
      </c>
      <c r="U1707">
        <f ca="1"/>
        <v>0</v>
      </c>
      <c r="V1707">
        <f ca="1"/>
        <v>0</v>
      </c>
      <c r="W1707">
        <f ca="1"/>
        <v>0</v>
      </c>
    </row>
    <row r="1708" spans="18:23">
      <c r="R1708">
        <v>1690</v>
      </c>
      <c r="S1708">
        <f ca="1"/>
        <v>-0.51472713507312462</v>
      </c>
      <c r="T1708">
        <f ca="1"/>
        <v>2.3555680193780786E-2</v>
      </c>
      <c r="U1708">
        <f ca="1"/>
        <v>0</v>
      </c>
      <c r="V1708">
        <f ca="1"/>
        <v>0</v>
      </c>
      <c r="W1708">
        <f ca="1"/>
        <v>0</v>
      </c>
    </row>
    <row r="1709" spans="18:23">
      <c r="R1709">
        <v>1691</v>
      </c>
      <c r="S1709">
        <f ca="1"/>
        <v>-5.6018402021737375</v>
      </c>
      <c r="T1709">
        <f ca="1"/>
        <v>6.338873368413332E-3</v>
      </c>
      <c r="U1709">
        <f ca="1"/>
        <v>0</v>
      </c>
      <c r="V1709">
        <f ca="1"/>
        <v>0</v>
      </c>
      <c r="W1709">
        <f ca="1"/>
        <v>0</v>
      </c>
    </row>
    <row r="1710" spans="18:23">
      <c r="R1710">
        <v>1692</v>
      </c>
      <c r="S1710">
        <f ca="1"/>
        <v>-3.2134000314499178</v>
      </c>
      <c r="T1710">
        <f ca="1"/>
        <v>1.1740074744925281E-2</v>
      </c>
      <c r="U1710">
        <f ca="1"/>
        <v>0</v>
      </c>
      <c r="V1710">
        <f ca="1"/>
        <v>0</v>
      </c>
      <c r="W1710">
        <f ca="1"/>
        <v>0</v>
      </c>
    </row>
    <row r="1711" spans="18:23">
      <c r="R1711">
        <v>1693</v>
      </c>
      <c r="S1711">
        <f ca="1"/>
        <v>-1.3970275449192382</v>
      </c>
      <c r="T1711">
        <f ca="1"/>
        <v>1.8759501984580148E-2</v>
      </c>
      <c r="U1711">
        <f ca="1"/>
        <v>0</v>
      </c>
      <c r="V1711">
        <f ca="1"/>
        <v>0</v>
      </c>
      <c r="W1711">
        <f ca="1"/>
        <v>0</v>
      </c>
    </row>
    <row r="1712" spans="18:23">
      <c r="R1712">
        <v>1694</v>
      </c>
      <c r="S1712">
        <f ca="1"/>
        <v>0.78792432935582846</v>
      </c>
      <c r="T1712">
        <f ca="1"/>
        <v>3.2966764441304419E-2</v>
      </c>
      <c r="U1712">
        <f ca="1"/>
        <v>1.3703176049332799E-3</v>
      </c>
      <c r="V1712">
        <f ca="1"/>
        <v>1.392905073779084E-3</v>
      </c>
      <c r="W1712">
        <f ca="1"/>
        <v>1.392905073779084E-3</v>
      </c>
    </row>
    <row r="1713" spans="18:23">
      <c r="R1713">
        <v>1695</v>
      </c>
      <c r="S1713">
        <f ca="1"/>
        <v>-0.12677024961638797</v>
      </c>
      <c r="T1713">
        <f ca="1"/>
        <v>2.603584945216281E-2</v>
      </c>
      <c r="U1713">
        <f ca="1"/>
        <v>0</v>
      </c>
      <c r="V1713">
        <f ca="1"/>
        <v>0</v>
      </c>
      <c r="W1713">
        <f ca="1"/>
        <v>0</v>
      </c>
    </row>
    <row r="1714" spans="18:23">
      <c r="R1714">
        <v>1696</v>
      </c>
      <c r="S1714">
        <f ca="1"/>
        <v>-2.2421081577915047</v>
      </c>
      <c r="T1714">
        <f ca="1"/>
        <v>1.5084050207500361E-2</v>
      </c>
      <c r="U1714">
        <f ca="1"/>
        <v>0</v>
      </c>
      <c r="V1714">
        <f ca="1"/>
        <v>0</v>
      </c>
      <c r="W1714">
        <f ca="1"/>
        <v>0</v>
      </c>
    </row>
    <row r="1715" spans="18:23">
      <c r="R1715">
        <v>1697</v>
      </c>
      <c r="S1715">
        <f ca="1"/>
        <v>2.2405163385857398</v>
      </c>
      <c r="T1715">
        <f ca="1"/>
        <v>4.7957880034628642E-2</v>
      </c>
      <c r="U1715">
        <f ca="1"/>
        <v>8.8658754015953911E-3</v>
      </c>
      <c r="V1715">
        <f ca="1"/>
        <v>9.0784696960512293E-3</v>
      </c>
      <c r="W1715">
        <f ca="1"/>
        <v>9.0784696960512293E-3</v>
      </c>
    </row>
    <row r="1716" spans="18:23">
      <c r="R1716">
        <v>1698</v>
      </c>
      <c r="S1716">
        <f ca="1"/>
        <v>2.9915188481200126</v>
      </c>
      <c r="T1716">
        <f ca="1"/>
        <v>5.8213072123813374E-2</v>
      </c>
      <c r="U1716">
        <f ca="1"/>
        <v>1.3993471446187757E-2</v>
      </c>
      <c r="V1716">
        <f ca="1"/>
        <v>1.4400772927467484E-2</v>
      </c>
      <c r="W1716">
        <f ca="1"/>
        <v>1.4400772927467484E-2</v>
      </c>
    </row>
    <row r="1717" spans="18:23">
      <c r="R1717">
        <v>1699</v>
      </c>
      <c r="S1717">
        <f ca="1"/>
        <v>0.55926625396783947</v>
      </c>
      <c r="T1717">
        <f ca="1"/>
        <v>3.1077918710230776E-2</v>
      </c>
      <c r="U1717">
        <f ca="1"/>
        <v>4.2589473939645857E-4</v>
      </c>
      <c r="V1717">
        <f ca="1"/>
        <v>4.3251270044149758E-4</v>
      </c>
      <c r="W1717">
        <f ca="1"/>
        <v>4.3251270044149758E-4</v>
      </c>
    </row>
    <row r="1718" spans="18:23">
      <c r="R1718">
        <v>1700</v>
      </c>
      <c r="S1718">
        <f ca="1"/>
        <v>0.83129052116894053</v>
      </c>
      <c r="T1718">
        <f ca="1"/>
        <v>3.3337737698277012E-2</v>
      </c>
      <c r="U1718">
        <f ca="1"/>
        <v>1.5558042334195762E-3</v>
      </c>
      <c r="V1718">
        <f ca="1"/>
        <v>1.5817377301413818E-3</v>
      </c>
      <c r="W1718">
        <f ca="1"/>
        <v>1.5817377301413818E-3</v>
      </c>
    </row>
    <row r="1719" spans="18:23">
      <c r="R1719">
        <v>1701</v>
      </c>
      <c r="S1719">
        <f ca="1"/>
        <v>0.72319820192073569</v>
      </c>
      <c r="T1719">
        <f ca="1"/>
        <v>3.2420733718427588E-2</v>
      </c>
      <c r="U1719">
        <f ca="1"/>
        <v>1.0973022434948645E-3</v>
      </c>
      <c r="V1719">
        <f ca="1"/>
        <v>1.1150899154173546E-3</v>
      </c>
      <c r="W1719">
        <f ca="1"/>
        <v>1.1150899154173546E-3</v>
      </c>
    </row>
    <row r="1720" spans="18:23">
      <c r="R1720">
        <v>1702</v>
      </c>
      <c r="S1720">
        <f ca="1"/>
        <v>-0.75899480026497479</v>
      </c>
      <c r="T1720">
        <f ca="1"/>
        <v>2.2116783858773945E-2</v>
      </c>
      <c r="U1720">
        <f ca="1"/>
        <v>0</v>
      </c>
      <c r="V1720">
        <f ca="1"/>
        <v>0</v>
      </c>
      <c r="W1720">
        <f ca="1"/>
        <v>0</v>
      </c>
    </row>
    <row r="1721" spans="18:23">
      <c r="R1721">
        <v>1703</v>
      </c>
      <c r="S1721">
        <f ca="1"/>
        <v>2.760866548335756</v>
      </c>
      <c r="T1721">
        <f ca="1"/>
        <v>5.4849495762350639E-2</v>
      </c>
      <c r="U1721">
        <f ca="1"/>
        <v>1.231168326545639E-2</v>
      </c>
      <c r="V1721">
        <f ca="1"/>
        <v>1.2649328075004417E-2</v>
      </c>
      <c r="W1721">
        <f ca="1"/>
        <v>1.2649328075004417E-2</v>
      </c>
    </row>
    <row r="1722" spans="18:23">
      <c r="R1722">
        <v>1704</v>
      </c>
      <c r="S1722">
        <f ca="1"/>
        <v>-0.12224838342587548</v>
      </c>
      <c r="T1722">
        <f ca="1"/>
        <v>2.6066246099048188E-2</v>
      </c>
      <c r="U1722">
        <f ca="1"/>
        <v>0</v>
      </c>
      <c r="V1722">
        <f ca="1"/>
        <v>0</v>
      </c>
      <c r="W1722">
        <f ca="1"/>
        <v>0</v>
      </c>
    </row>
    <row r="1723" spans="18:23">
      <c r="R1723">
        <v>1705</v>
      </c>
      <c r="S1723">
        <f ca="1"/>
        <v>-0.8648704151786808</v>
      </c>
      <c r="T1723">
        <f ca="1"/>
        <v>2.1520735063303993E-2</v>
      </c>
      <c r="U1723">
        <f ca="1"/>
        <v>0</v>
      </c>
      <c r="V1723">
        <f ca="1"/>
        <v>0</v>
      </c>
      <c r="W1723">
        <f ca="1"/>
        <v>0</v>
      </c>
    </row>
    <row r="1724" spans="18:23">
      <c r="R1724">
        <v>1706</v>
      </c>
      <c r="S1724">
        <f ca="1"/>
        <v>-2.2699445729192247</v>
      </c>
      <c r="T1724">
        <f ca="1"/>
        <v>1.4976092090908348E-2</v>
      </c>
      <c r="U1724">
        <f ca="1"/>
        <v>0</v>
      </c>
      <c r="V1724">
        <f ca="1"/>
        <v>0</v>
      </c>
      <c r="W1724">
        <f ca="1"/>
        <v>0</v>
      </c>
    </row>
    <row r="1725" spans="18:23">
      <c r="R1725">
        <v>1707</v>
      </c>
      <c r="S1725">
        <f ca="1"/>
        <v>-2.959018287034993</v>
      </c>
      <c r="T1725">
        <f ca="1"/>
        <v>1.2536547902731131E-2</v>
      </c>
      <c r="U1725">
        <f ca="1"/>
        <v>0</v>
      </c>
      <c r="V1725">
        <f ca="1"/>
        <v>0</v>
      </c>
      <c r="W1725">
        <f ca="1"/>
        <v>0</v>
      </c>
    </row>
    <row r="1726" spans="18:23">
      <c r="R1726">
        <v>1708</v>
      </c>
      <c r="S1726">
        <f ca="1"/>
        <v>4.8530174394048373</v>
      </c>
      <c r="T1726">
        <f ca="1"/>
        <v>9.4108312465983279E-2</v>
      </c>
      <c r="U1726">
        <f ca="1"/>
        <v>3.194109161727271E-2</v>
      </c>
      <c r="V1726">
        <f ca="1"/>
        <v>3.3444052732484159E-2</v>
      </c>
      <c r="W1726">
        <f ca="1"/>
        <v>3.3444052732484159E-2</v>
      </c>
    </row>
    <row r="1727" spans="18:23">
      <c r="R1727">
        <v>1709</v>
      </c>
      <c r="S1727">
        <f ca="1"/>
        <v>0.70544390568559812</v>
      </c>
      <c r="T1727">
        <f ca="1"/>
        <v>3.2272545152430075E-2</v>
      </c>
      <c r="U1727">
        <f ca="1"/>
        <v>1.0232079604961079E-3</v>
      </c>
      <c r="V1727">
        <f ca="1"/>
        <v>1.0397187230488263E-3</v>
      </c>
      <c r="W1727">
        <f ca="1"/>
        <v>1.0397187230488263E-3</v>
      </c>
    </row>
    <row r="1728" spans="18:23">
      <c r="R1728">
        <v>1710</v>
      </c>
      <c r="S1728">
        <f ca="1"/>
        <v>-1.1578829140929141</v>
      </c>
      <c r="T1728">
        <f ca="1"/>
        <v>1.9953582062799964E-2</v>
      </c>
      <c r="U1728">
        <f ca="1"/>
        <v>0</v>
      </c>
      <c r="V1728">
        <f ca="1"/>
        <v>0</v>
      </c>
      <c r="W1728">
        <f ca="1"/>
        <v>0</v>
      </c>
    </row>
    <row r="1729" spans="18:23">
      <c r="R1729">
        <v>1711</v>
      </c>
      <c r="S1729">
        <f ca="1"/>
        <v>-0.33549737753559655</v>
      </c>
      <c r="T1729">
        <f ca="1"/>
        <v>2.4670667495019713E-2</v>
      </c>
      <c r="U1729">
        <f ca="1"/>
        <v>0</v>
      </c>
      <c r="V1729">
        <f ca="1"/>
        <v>0</v>
      </c>
      <c r="W1729">
        <f ca="1"/>
        <v>0</v>
      </c>
    </row>
    <row r="1730" spans="18:23">
      <c r="R1730">
        <v>1712</v>
      </c>
      <c r="S1730">
        <f ca="1"/>
        <v>-1.4123091353965629</v>
      </c>
      <c r="T1730">
        <f ca="1"/>
        <v>1.8685674731667247E-2</v>
      </c>
      <c r="U1730">
        <f ca="1"/>
        <v>0</v>
      </c>
      <c r="V1730">
        <f ca="1"/>
        <v>0</v>
      </c>
      <c r="W1730">
        <f ca="1"/>
        <v>0</v>
      </c>
    </row>
    <row r="1731" spans="18:23">
      <c r="R1731">
        <v>1713</v>
      </c>
      <c r="S1731">
        <f ca="1"/>
        <v>1.755149487181038</v>
      </c>
      <c r="T1731">
        <f ca="1"/>
        <v>4.2312403815741362E-2</v>
      </c>
      <c r="U1731">
        <f ca="1"/>
        <v>6.0431372921517512E-3</v>
      </c>
      <c r="V1731">
        <f ca="1"/>
        <v>6.1709871248614963E-3</v>
      </c>
      <c r="W1731">
        <f ca="1"/>
        <v>6.1709871248614963E-3</v>
      </c>
    </row>
    <row r="1732" spans="18:23">
      <c r="R1732">
        <v>1714</v>
      </c>
      <c r="S1732">
        <f ca="1"/>
        <v>1.1537362155262616</v>
      </c>
      <c r="T1732">
        <f ca="1"/>
        <v>3.6230202725188294E-2</v>
      </c>
      <c r="U1732">
        <f ca="1"/>
        <v>3.0020367468752175E-3</v>
      </c>
      <c r="V1732">
        <f ca="1"/>
        <v>3.0564189468390945E-3</v>
      </c>
      <c r="W1732">
        <f ca="1"/>
        <v>3.0564189468390945E-3</v>
      </c>
    </row>
    <row r="1733" spans="18:23">
      <c r="R1733">
        <v>1715</v>
      </c>
      <c r="S1733">
        <f ca="1"/>
        <v>-0.65655834099918198</v>
      </c>
      <c r="T1733">
        <f ca="1"/>
        <v>2.2709179335623372E-2</v>
      </c>
      <c r="U1733">
        <f ca="1"/>
        <v>0</v>
      </c>
      <c r="V1733">
        <f ca="1"/>
        <v>0</v>
      </c>
      <c r="W1733">
        <f ca="1"/>
        <v>0</v>
      </c>
    </row>
    <row r="1734" spans="18:23">
      <c r="R1734">
        <v>1716</v>
      </c>
      <c r="S1734">
        <f ca="1"/>
        <v>0.9738425349458788</v>
      </c>
      <c r="T1734">
        <f ca="1"/>
        <v>3.4586858050947841E-2</v>
      </c>
      <c r="U1734">
        <f ca="1"/>
        <v>2.180364409754991E-3</v>
      </c>
      <c r="V1734">
        <f ca="1"/>
        <v>2.2180703869247578E-3</v>
      </c>
      <c r="W1734">
        <f ca="1"/>
        <v>2.2180703869247578E-3</v>
      </c>
    </row>
    <row r="1735" spans="18:23">
      <c r="R1735">
        <v>1717</v>
      </c>
      <c r="S1735">
        <f ca="1"/>
        <v>-2.7077474194292184</v>
      </c>
      <c r="T1735">
        <f ca="1"/>
        <v>1.3376313812671032E-2</v>
      </c>
      <c r="U1735">
        <f ca="1"/>
        <v>0</v>
      </c>
      <c r="V1735">
        <f ca="1"/>
        <v>0</v>
      </c>
      <c r="W1735">
        <f ca="1"/>
        <v>0</v>
      </c>
    </row>
    <row r="1736" spans="18:23">
      <c r="R1736">
        <v>1718</v>
      </c>
      <c r="S1736">
        <f ca="1"/>
        <v>0.71284065887034898</v>
      </c>
      <c r="T1736">
        <f ca="1"/>
        <v>3.2334200633657648E-2</v>
      </c>
      <c r="U1736">
        <f ca="1"/>
        <v>1.0540357011098941E-3</v>
      </c>
      <c r="V1736">
        <f ca="1"/>
        <v>1.0710764020272568E-3</v>
      </c>
      <c r="W1736">
        <f ca="1"/>
        <v>1.0710764020272568E-3</v>
      </c>
    </row>
    <row r="1737" spans="18:23">
      <c r="R1737">
        <v>1719</v>
      </c>
      <c r="S1737">
        <f ca="1"/>
        <v>0.38138480575770328</v>
      </c>
      <c r="T1737">
        <f ca="1"/>
        <v>2.9683682186733236E-2</v>
      </c>
      <c r="U1737">
        <f ca="1"/>
        <v>0</v>
      </c>
      <c r="V1737">
        <f ca="1"/>
        <v>0</v>
      </c>
      <c r="W1737">
        <f ca="1"/>
        <v>0</v>
      </c>
    </row>
    <row r="1738" spans="18:23">
      <c r="R1738">
        <v>1720</v>
      </c>
      <c r="S1738">
        <f ca="1"/>
        <v>1.945723092711517</v>
      </c>
      <c r="T1738">
        <f ca="1"/>
        <v>4.4445130869630589E-2</v>
      </c>
      <c r="U1738">
        <f ca="1"/>
        <v>7.1095008190963649E-3</v>
      </c>
      <c r="V1738">
        <f ca="1"/>
        <v>7.267492166257607E-3</v>
      </c>
      <c r="W1738">
        <f ca="1"/>
        <v>7.267492166257607E-3</v>
      </c>
    </row>
    <row r="1739" spans="18:23">
      <c r="R1739">
        <v>1721</v>
      </c>
      <c r="S1739">
        <f ca="1"/>
        <v>0.89030347407110377</v>
      </c>
      <c r="T1739">
        <f ca="1"/>
        <v>3.3849274772059776E-2</v>
      </c>
      <c r="U1739">
        <f ca="1"/>
        <v>1.8115727703109583E-3</v>
      </c>
      <c r="V1739">
        <f ca="1"/>
        <v>1.8422329825468768E-3</v>
      </c>
      <c r="W1739">
        <f ca="1"/>
        <v>1.8422329825468768E-3</v>
      </c>
    </row>
    <row r="1740" spans="18:23">
      <c r="R1740">
        <v>1722</v>
      </c>
      <c r="S1740">
        <f ca="1"/>
        <v>0.76385586255011295</v>
      </c>
      <c r="T1740">
        <f ca="1"/>
        <v>3.2762656610591932E-2</v>
      </c>
      <c r="U1740">
        <f ca="1"/>
        <v>1.2682636895770365E-3</v>
      </c>
      <c r="V1740">
        <f ca="1"/>
        <v>1.2890395334536841E-3</v>
      </c>
      <c r="W1740">
        <f ca="1"/>
        <v>1.2890395334536841E-3</v>
      </c>
    </row>
    <row r="1741" spans="18:23">
      <c r="R1741">
        <v>1723</v>
      </c>
      <c r="S1741">
        <f ca="1"/>
        <v>0.3943767944583742</v>
      </c>
      <c r="T1741">
        <f ca="1"/>
        <v>2.9783361354887326E-2</v>
      </c>
      <c r="U1741">
        <f ca="1"/>
        <v>0</v>
      </c>
      <c r="V1741">
        <f ca="1"/>
        <v>0</v>
      </c>
      <c r="W1741">
        <f ca="1"/>
        <v>0</v>
      </c>
    </row>
    <row r="1742" spans="18:23">
      <c r="R1742">
        <v>1724</v>
      </c>
      <c r="S1742">
        <f ca="1"/>
        <v>-3.2340936087206988</v>
      </c>
      <c r="T1742">
        <f ca="1"/>
        <v>1.1677553117906546E-2</v>
      </c>
      <c r="U1742">
        <f ca="1"/>
        <v>0</v>
      </c>
      <c r="V1742">
        <f ca="1"/>
        <v>0</v>
      </c>
      <c r="W1742">
        <f ca="1"/>
        <v>0</v>
      </c>
    </row>
    <row r="1743" spans="18:23">
      <c r="R1743">
        <v>1725</v>
      </c>
      <c r="S1743">
        <f ca="1"/>
        <v>2.5434115717184449</v>
      </c>
      <c r="T1743">
        <f ca="1"/>
        <v>5.1856560500103864E-2</v>
      </c>
      <c r="U1743">
        <f ca="1"/>
        <v>1.0815215634333002E-2</v>
      </c>
      <c r="V1743">
        <f ca="1"/>
        <v>1.1095635576264732E-2</v>
      </c>
      <c r="W1743">
        <f ca="1"/>
        <v>1.1095635576264732E-2</v>
      </c>
    </row>
    <row r="1744" spans="18:23">
      <c r="R1744">
        <v>1726</v>
      </c>
      <c r="S1744">
        <f ca="1"/>
        <v>0.86545979571861076</v>
      </c>
      <c r="T1744">
        <f ca="1"/>
        <v>3.3632974636752529E-2</v>
      </c>
      <c r="U1744">
        <f ca="1"/>
        <v>1.7034227026573347E-3</v>
      </c>
      <c r="V1744">
        <f ca="1"/>
        <v>1.7320682889344059E-3</v>
      </c>
      <c r="W1744">
        <f ca="1"/>
        <v>1.7320682889344059E-3</v>
      </c>
    </row>
    <row r="1745" spans="18:23">
      <c r="R1745">
        <v>1727</v>
      </c>
      <c r="S1745">
        <f ca="1"/>
        <v>1.8554561536024354</v>
      </c>
      <c r="T1745">
        <f ca="1"/>
        <v>4.3421866859962091E-2</v>
      </c>
      <c r="U1745">
        <f ca="1"/>
        <v>6.5978688142621159E-3</v>
      </c>
      <c r="V1745">
        <f ca="1"/>
        <v>6.7411147048683081E-3</v>
      </c>
      <c r="W1745">
        <f ca="1"/>
        <v>6.7411147048683081E-3</v>
      </c>
    </row>
    <row r="1746" spans="18:23">
      <c r="R1746">
        <v>1728</v>
      </c>
      <c r="S1746">
        <f ca="1"/>
        <v>2.3967314578730474</v>
      </c>
      <c r="T1746">
        <f ca="1"/>
        <v>4.9930522307082371E-2</v>
      </c>
      <c r="U1746">
        <f ca="1"/>
        <v>9.852196537822256E-3</v>
      </c>
      <c r="V1746">
        <f ca="1"/>
        <v>1.0098159197325002E-2</v>
      </c>
      <c r="W1746">
        <f ca="1"/>
        <v>1.0098159197325002E-2</v>
      </c>
    </row>
    <row r="1747" spans="18:23">
      <c r="R1747">
        <v>1729</v>
      </c>
      <c r="S1747">
        <f ca="1"/>
        <v>0.27538548724565209</v>
      </c>
      <c r="T1747">
        <f ca="1"/>
        <v>2.8882783020245984E-2</v>
      </c>
      <c r="U1747">
        <f ca="1"/>
        <v>0</v>
      </c>
      <c r="V1747">
        <f ca="1"/>
        <v>0</v>
      </c>
      <c r="W1747">
        <f ca="1"/>
        <v>0</v>
      </c>
    </row>
    <row r="1748" spans="18:23">
      <c r="R1748">
        <v>1730</v>
      </c>
      <c r="S1748">
        <f ca="1"/>
        <v>-3.0016420733609599</v>
      </c>
      <c r="T1748">
        <f ca="1"/>
        <v>1.239941972541809E-2</v>
      </c>
      <c r="U1748">
        <f ca="1"/>
        <v>0</v>
      </c>
      <c r="V1748">
        <f ca="1"/>
        <v>0</v>
      </c>
      <c r="W1748">
        <f ca="1"/>
        <v>0</v>
      </c>
    </row>
    <row r="1749" spans="18:23">
      <c r="R1749">
        <v>1731</v>
      </c>
      <c r="S1749">
        <f ca="1"/>
        <v>1.8882688610319149</v>
      </c>
      <c r="T1749">
        <f ca="1"/>
        <v>4.3791076682294941E-2</v>
      </c>
      <c r="U1749">
        <f ca="1"/>
        <v>6.7824737254285408E-3</v>
      </c>
      <c r="V1749">
        <f ca="1"/>
        <v>6.9309796389314862E-3</v>
      </c>
      <c r="W1749">
        <f ca="1"/>
        <v>6.9309796389314862E-3</v>
      </c>
    </row>
    <row r="1750" spans="18:23">
      <c r="R1750">
        <v>1732</v>
      </c>
      <c r="S1750">
        <f ca="1"/>
        <v>-2.2351612653976671</v>
      </c>
      <c r="T1750">
        <f ca="1"/>
        <v>1.511111350265246E-2</v>
      </c>
      <c r="U1750">
        <f ca="1"/>
        <v>0</v>
      </c>
      <c r="V1750">
        <f ca="1"/>
        <v>0</v>
      </c>
      <c r="W1750">
        <f ca="1"/>
        <v>0</v>
      </c>
    </row>
    <row r="1751" spans="18:23">
      <c r="R1751">
        <v>1733</v>
      </c>
      <c r="S1751">
        <f ca="1"/>
        <v>1.2066240261273729</v>
      </c>
      <c r="T1751">
        <f ca="1"/>
        <v>3.6728026880445498E-2</v>
      </c>
      <c r="U1751">
        <f ca="1"/>
        <v>3.2509488245038194E-3</v>
      </c>
      <c r="V1751">
        <f ca="1"/>
        <v>3.310649292410484E-3</v>
      </c>
      <c r="W1751">
        <f ca="1"/>
        <v>3.310649292410484E-3</v>
      </c>
    </row>
    <row r="1752" spans="18:23">
      <c r="R1752">
        <v>1734</v>
      </c>
      <c r="S1752">
        <f ca="1"/>
        <v>-2.2264170564434922</v>
      </c>
      <c r="T1752">
        <f ca="1"/>
        <v>1.5145247713682119E-2</v>
      </c>
      <c r="U1752">
        <f ca="1"/>
        <v>0</v>
      </c>
      <c r="V1752">
        <f ca="1"/>
        <v>0</v>
      </c>
      <c r="W1752">
        <f ca="1"/>
        <v>0</v>
      </c>
    </row>
    <row r="1753" spans="18:23">
      <c r="R1753">
        <v>1735</v>
      </c>
      <c r="S1753">
        <f ca="1"/>
        <v>-1.893910595258961</v>
      </c>
      <c r="T1753">
        <f ca="1"/>
        <v>1.6502071796684028E-2</v>
      </c>
      <c r="U1753">
        <f ca="1"/>
        <v>0</v>
      </c>
      <c r="V1753">
        <f ca="1"/>
        <v>0</v>
      </c>
      <c r="W1753">
        <f ca="1"/>
        <v>0</v>
      </c>
    </row>
    <row r="1754" spans="18:23">
      <c r="R1754">
        <v>1736</v>
      </c>
      <c r="S1754">
        <f ca="1"/>
        <v>-0.9963385516677965</v>
      </c>
      <c r="T1754">
        <f ca="1"/>
        <v>2.0802916280188568E-2</v>
      </c>
      <c r="U1754">
        <f ca="1"/>
        <v>0</v>
      </c>
      <c r="V1754">
        <f ca="1"/>
        <v>0</v>
      </c>
      <c r="W1754">
        <f ca="1"/>
        <v>0</v>
      </c>
    </row>
    <row r="1755" spans="18:23">
      <c r="R1755">
        <v>1737</v>
      </c>
      <c r="S1755">
        <f ca="1"/>
        <v>-3.5534846311774064</v>
      </c>
      <c r="T1755">
        <f ca="1"/>
        <v>1.0753740001305283E-2</v>
      </c>
      <c r="U1755">
        <f ca="1"/>
        <v>0</v>
      </c>
      <c r="V1755">
        <f ca="1"/>
        <v>0</v>
      </c>
      <c r="W1755">
        <f ca="1"/>
        <v>0</v>
      </c>
    </row>
    <row r="1756" spans="18:23">
      <c r="R1756">
        <v>1738</v>
      </c>
      <c r="S1756">
        <f ca="1"/>
        <v>1.6882654959964269</v>
      </c>
      <c r="T1756">
        <f ca="1"/>
        <v>4.1588417358097672E-2</v>
      </c>
      <c r="U1756">
        <f ca="1"/>
        <v>5.6811440633299064E-3</v>
      </c>
      <c r="V1756">
        <f ca="1"/>
        <v>5.7992789585185282E-3</v>
      </c>
      <c r="W1756">
        <f ca="1"/>
        <v>5.7992789585185282E-3</v>
      </c>
    </row>
    <row r="1757" spans="18:23">
      <c r="R1757">
        <v>1739</v>
      </c>
      <c r="S1757">
        <f ca="1"/>
        <v>-0.5999496949418196</v>
      </c>
      <c r="T1757">
        <f ca="1"/>
        <v>2.3043330360421443E-2</v>
      </c>
      <c r="U1757">
        <f ca="1"/>
        <v>0</v>
      </c>
      <c r="V1757">
        <f ca="1"/>
        <v>0</v>
      </c>
      <c r="W1757">
        <f ca="1"/>
        <v>0</v>
      </c>
    </row>
    <row r="1758" spans="18:23">
      <c r="R1758">
        <v>1740</v>
      </c>
      <c r="S1758">
        <f ca="1"/>
        <v>0.84289769233135958</v>
      </c>
      <c r="T1758">
        <f ca="1"/>
        <v>3.3437736748782809E-2</v>
      </c>
      <c r="U1758">
        <f ca="1"/>
        <v>1.6058037586724749E-3</v>
      </c>
      <c r="V1758">
        <f ca="1"/>
        <v>1.6326509803488232E-3</v>
      </c>
      <c r="W1758">
        <f ca="1"/>
        <v>1.6326509803488232E-3</v>
      </c>
    </row>
    <row r="1759" spans="18:23">
      <c r="R1759">
        <v>1741</v>
      </c>
      <c r="S1759">
        <f ca="1"/>
        <v>0.98684607052343853</v>
      </c>
      <c r="T1759">
        <f ca="1"/>
        <v>3.4703105707551661E-2</v>
      </c>
      <c r="U1759">
        <f ca="1"/>
        <v>2.2384882380569009E-3</v>
      </c>
      <c r="V1759">
        <f ca="1"/>
        <v>2.2773294850321007E-3</v>
      </c>
      <c r="W1759">
        <f ca="1"/>
        <v>2.2773294850321007E-3</v>
      </c>
    </row>
    <row r="1760" spans="18:23">
      <c r="R1760">
        <v>1742</v>
      </c>
      <c r="S1760">
        <f ca="1"/>
        <v>-0.24830829176469202</v>
      </c>
      <c r="T1760">
        <f ca="1"/>
        <v>2.5232000268133454E-2</v>
      </c>
      <c r="U1760">
        <f ca="1"/>
        <v>0</v>
      </c>
      <c r="V1760">
        <f ca="1"/>
        <v>0</v>
      </c>
      <c r="W1760">
        <f ca="1"/>
        <v>0</v>
      </c>
    </row>
    <row r="1761" spans="18:23">
      <c r="R1761">
        <v>1743</v>
      </c>
      <c r="S1761">
        <f ca="1"/>
        <v>2.2484809653804647</v>
      </c>
      <c r="T1761">
        <f ca="1"/>
        <v>4.8056543095464893E-2</v>
      </c>
      <c r="U1761">
        <f ca="1"/>
        <v>8.9152069320135169E-3</v>
      </c>
      <c r="V1761">
        <f ca="1"/>
        <v>9.1294239450801645E-3</v>
      </c>
      <c r="W1761">
        <f ca="1"/>
        <v>9.1294239450801645E-3</v>
      </c>
    </row>
    <row r="1762" spans="18:23">
      <c r="R1762">
        <v>1744</v>
      </c>
      <c r="S1762">
        <f ca="1"/>
        <v>-1.0971568052462253</v>
      </c>
      <c r="T1762">
        <f ca="1"/>
        <v>2.0268709492465717E-2</v>
      </c>
      <c r="U1762">
        <f ca="1"/>
        <v>0</v>
      </c>
      <c r="V1762">
        <f ca="1"/>
        <v>0</v>
      </c>
      <c r="W1762">
        <f ca="1"/>
        <v>0</v>
      </c>
    </row>
    <row r="1763" spans="18:23">
      <c r="R1763">
        <v>1745</v>
      </c>
      <c r="S1763">
        <f ca="1"/>
        <v>-2.9259175230734384</v>
      </c>
      <c r="T1763">
        <f ca="1"/>
        <v>1.2644084139401195E-2</v>
      </c>
      <c r="U1763">
        <f ca="1"/>
        <v>0</v>
      </c>
      <c r="V1763">
        <f ca="1"/>
        <v>0</v>
      </c>
      <c r="W1763">
        <f ca="1"/>
        <v>0</v>
      </c>
    </row>
    <row r="1764" spans="18:23">
      <c r="R1764">
        <v>1746</v>
      </c>
      <c r="S1764">
        <f ca="1"/>
        <v>-2.3325098134604176</v>
      </c>
      <c r="T1764">
        <f ca="1"/>
        <v>1.4736256573380518E-2</v>
      </c>
      <c r="U1764">
        <f ca="1"/>
        <v>0</v>
      </c>
      <c r="V1764">
        <f ca="1"/>
        <v>0</v>
      </c>
      <c r="W1764">
        <f ca="1"/>
        <v>0</v>
      </c>
    </row>
    <row r="1765" spans="18:23">
      <c r="R1765">
        <v>1747</v>
      </c>
      <c r="S1765">
        <f ca="1"/>
        <v>-1.1966858345247118</v>
      </c>
      <c r="T1765">
        <f ca="1"/>
        <v>1.9754791522517738E-2</v>
      </c>
      <c r="U1765">
        <f ca="1"/>
        <v>0</v>
      </c>
      <c r="V1765">
        <f ca="1"/>
        <v>0</v>
      </c>
      <c r="W1765">
        <f ca="1"/>
        <v>0</v>
      </c>
    </row>
    <row r="1766" spans="18:23">
      <c r="R1766">
        <v>1748</v>
      </c>
      <c r="S1766">
        <f ca="1"/>
        <v>-0.73273903916358785</v>
      </c>
      <c r="T1766">
        <f ca="1"/>
        <v>2.2267133158018784E-2</v>
      </c>
      <c r="U1766">
        <f ca="1"/>
        <v>0</v>
      </c>
      <c r="V1766">
        <f ca="1"/>
        <v>0</v>
      </c>
      <c r="W1766">
        <f ca="1"/>
        <v>0</v>
      </c>
    </row>
    <row r="1767" spans="18:23">
      <c r="R1767">
        <v>1749</v>
      </c>
      <c r="S1767">
        <f ca="1"/>
        <v>-3.3542526006768991</v>
      </c>
      <c r="T1767">
        <f ca="1"/>
        <v>1.1321039942149046E-2</v>
      </c>
      <c r="U1767">
        <f ca="1"/>
        <v>0</v>
      </c>
      <c r="V1767">
        <f ca="1"/>
        <v>0</v>
      </c>
      <c r="W1767">
        <f ca="1"/>
        <v>0</v>
      </c>
    </row>
    <row r="1768" spans="18:23">
      <c r="R1768">
        <v>1750</v>
      </c>
      <c r="S1768">
        <f ca="1"/>
        <v>2.7631401596060479</v>
      </c>
      <c r="T1768">
        <f ca="1"/>
        <v>5.4881684139395974E-2</v>
      </c>
      <c r="U1768">
        <f ca="1"/>
        <v>1.2327777453979057E-2</v>
      </c>
      <c r="V1768">
        <f ca="1"/>
        <v>1.2666062048164079E-2</v>
      </c>
      <c r="W1768">
        <f ca="1"/>
        <v>1.2666062048164079E-2</v>
      </c>
    </row>
    <row r="1769" spans="18:23">
      <c r="R1769">
        <v>1751</v>
      </c>
      <c r="S1769">
        <f ca="1"/>
        <v>-1.6730473332017045E-2</v>
      </c>
      <c r="T1769">
        <f ca="1"/>
        <v>2.6785717120073559E-2</v>
      </c>
      <c r="U1769">
        <f ca="1"/>
        <v>0</v>
      </c>
      <c r="V1769">
        <f ca="1"/>
        <v>0</v>
      </c>
      <c r="W1769">
        <f ca="1"/>
        <v>0</v>
      </c>
    </row>
    <row r="1770" spans="18:23">
      <c r="R1770">
        <v>1752</v>
      </c>
      <c r="S1770">
        <f ca="1"/>
        <v>3.5239899080904729</v>
      </c>
      <c r="T1770">
        <f ca="1"/>
        <v>6.6786932329275961E-2</v>
      </c>
      <c r="U1770">
        <f ca="1"/>
        <v>1.8280401548919051E-2</v>
      </c>
      <c r="V1770">
        <f ca="1"/>
        <v>1.8890847519518875E-2</v>
      </c>
      <c r="W1770">
        <f ca="1"/>
        <v>1.8890847519518875E-2</v>
      </c>
    </row>
    <row r="1771" spans="18:23">
      <c r="R1771">
        <v>1753</v>
      </c>
      <c r="S1771">
        <f ca="1"/>
        <v>-7.7711256174046589E-2</v>
      </c>
      <c r="T1771">
        <f ca="1"/>
        <v>2.6367533809748385E-2</v>
      </c>
      <c r="U1771">
        <f ca="1"/>
        <v>0</v>
      </c>
      <c r="V1771">
        <f ca="1"/>
        <v>0</v>
      </c>
      <c r="W1771">
        <f ca="1"/>
        <v>0</v>
      </c>
    </row>
    <row r="1772" spans="18:23">
      <c r="R1772">
        <v>1754</v>
      </c>
      <c r="S1772">
        <f ca="1"/>
        <v>-3.7523009189424021</v>
      </c>
      <c r="T1772">
        <f ca="1"/>
        <v>1.0215963473592948E-2</v>
      </c>
      <c r="U1772">
        <f ca="1"/>
        <v>0</v>
      </c>
      <c r="V1772">
        <f ca="1"/>
        <v>0</v>
      </c>
      <c r="W1772">
        <f ca="1"/>
        <v>0</v>
      </c>
    </row>
    <row r="1773" spans="18:23">
      <c r="R1773">
        <v>1755</v>
      </c>
      <c r="S1773">
        <f ca="1"/>
        <v>-2.8638792172833836</v>
      </c>
      <c r="T1773">
        <f ca="1"/>
        <v>1.2848122068778669E-2</v>
      </c>
      <c r="U1773">
        <f ca="1"/>
        <v>0</v>
      </c>
      <c r="V1773">
        <f ca="1"/>
        <v>0</v>
      </c>
      <c r="W1773">
        <f ca="1"/>
        <v>0</v>
      </c>
    </row>
    <row r="1774" spans="18:23">
      <c r="R1774">
        <v>1756</v>
      </c>
      <c r="S1774">
        <f ca="1"/>
        <v>-1.7903601878315112</v>
      </c>
      <c r="T1774">
        <f ca="1"/>
        <v>1.6948948978165582E-2</v>
      </c>
      <c r="U1774">
        <f ca="1"/>
        <v>0</v>
      </c>
      <c r="V1774">
        <f ca="1"/>
        <v>0</v>
      </c>
      <c r="W1774">
        <f ca="1"/>
        <v>0</v>
      </c>
    </row>
    <row r="1775" spans="18:23">
      <c r="R1775">
        <v>1757</v>
      </c>
      <c r="S1775">
        <f ca="1"/>
        <v>2.512471362751056</v>
      </c>
      <c r="T1775">
        <f ca="1"/>
        <v>5.1444199785511485E-2</v>
      </c>
      <c r="U1775">
        <f ca="1"/>
        <v>1.0609035277036813E-2</v>
      </c>
      <c r="V1775">
        <f ca="1"/>
        <v>1.0881921942198522E-2</v>
      </c>
      <c r="W1775">
        <f ca="1"/>
        <v>1.0881921942198522E-2</v>
      </c>
    </row>
    <row r="1776" spans="18:23">
      <c r="R1776">
        <v>1758</v>
      </c>
      <c r="S1776">
        <f ca="1"/>
        <v>-2.0835914156927533</v>
      </c>
      <c r="T1776">
        <f ca="1"/>
        <v>1.571382929979525E-2</v>
      </c>
      <c r="U1776">
        <f ca="1"/>
        <v>0</v>
      </c>
      <c r="V1776">
        <f ca="1"/>
        <v>0</v>
      </c>
      <c r="W1776">
        <f ca="1"/>
        <v>0</v>
      </c>
    </row>
    <row r="1777" spans="18:23">
      <c r="R1777">
        <v>1759</v>
      </c>
      <c r="S1777">
        <f ca="1"/>
        <v>0.37823500526112513</v>
      </c>
      <c r="T1777">
        <f ca="1"/>
        <v>2.9659566081642701E-2</v>
      </c>
      <c r="U1777">
        <f ca="1"/>
        <v>0</v>
      </c>
      <c r="V1777">
        <f ca="1"/>
        <v>0</v>
      </c>
      <c r="W1777">
        <f ca="1"/>
        <v>0</v>
      </c>
    </row>
    <row r="1778" spans="18:23">
      <c r="R1778">
        <v>1760</v>
      </c>
      <c r="S1778">
        <f ca="1"/>
        <v>-0.64669818702407234</v>
      </c>
      <c r="T1778">
        <f ca="1"/>
        <v>2.2767031627016918E-2</v>
      </c>
      <c r="U1778">
        <f ca="1"/>
        <v>0</v>
      </c>
      <c r="V1778">
        <f ca="1"/>
        <v>0</v>
      </c>
      <c r="W1778">
        <f ca="1"/>
        <v>0</v>
      </c>
    </row>
    <row r="1779" spans="18:23">
      <c r="R1779">
        <v>1761</v>
      </c>
      <c r="S1779">
        <f ca="1"/>
        <v>2.943363777969346</v>
      </c>
      <c r="T1779">
        <f ca="1"/>
        <v>5.7494202839695592E-2</v>
      </c>
      <c r="U1779">
        <f ca="1"/>
        <v>1.3634036804128866E-2</v>
      </c>
      <c r="V1779">
        <f ca="1"/>
        <v>1.4025975842899096E-2</v>
      </c>
      <c r="W1779">
        <f ca="1"/>
        <v>1.4025975842899096E-2</v>
      </c>
    </row>
    <row r="1780" spans="18:23">
      <c r="R1780">
        <v>1762</v>
      </c>
      <c r="S1780">
        <f ca="1"/>
        <v>-4.3558007498440121</v>
      </c>
      <c r="T1780">
        <f ca="1"/>
        <v>8.7427602308581317E-3</v>
      </c>
      <c r="U1780">
        <f ca="1"/>
        <v>0</v>
      </c>
      <c r="V1780">
        <f ca="1"/>
        <v>0</v>
      </c>
      <c r="W1780">
        <f ca="1"/>
        <v>0</v>
      </c>
    </row>
    <row r="1781" spans="18:23">
      <c r="R1781">
        <v>1763</v>
      </c>
      <c r="S1781">
        <f ca="1"/>
        <v>-1.3247368991099711</v>
      </c>
      <c r="T1781">
        <f ca="1"/>
        <v>1.9112720231249547E-2</v>
      </c>
      <c r="U1781">
        <f ca="1"/>
        <v>0</v>
      </c>
      <c r="V1781">
        <f ca="1"/>
        <v>0</v>
      </c>
      <c r="W1781">
        <f ca="1"/>
        <v>0</v>
      </c>
    </row>
    <row r="1782" spans="18:23">
      <c r="R1782">
        <v>1764</v>
      </c>
      <c r="S1782">
        <f ca="1"/>
        <v>0.31907219289066846</v>
      </c>
      <c r="T1782">
        <f ca="1"/>
        <v>2.9210215169159837E-2</v>
      </c>
      <c r="U1782">
        <f ca="1"/>
        <v>0</v>
      </c>
      <c r="V1782">
        <f ca="1"/>
        <v>0</v>
      </c>
      <c r="W1782">
        <f ca="1"/>
        <v>0</v>
      </c>
    </row>
    <row r="1783" spans="18:23">
      <c r="R1783">
        <v>1765</v>
      </c>
      <c r="S1783">
        <f ca="1"/>
        <v>-0.23375952145924517</v>
      </c>
      <c r="T1783">
        <f ca="1"/>
        <v>2.5326902460898214E-2</v>
      </c>
      <c r="U1783">
        <f ca="1"/>
        <v>0</v>
      </c>
      <c r="V1783">
        <f ca="1"/>
        <v>0</v>
      </c>
      <c r="W1783">
        <f ca="1"/>
        <v>0</v>
      </c>
    </row>
    <row r="1784" spans="18:23">
      <c r="R1784">
        <v>1766</v>
      </c>
      <c r="S1784">
        <f ca="1"/>
        <v>1.2530385520487897</v>
      </c>
      <c r="T1784">
        <f ca="1"/>
        <v>3.7170551709066038E-2</v>
      </c>
      <c r="U1784">
        <f ca="1"/>
        <v>3.4722112388140894E-3</v>
      </c>
      <c r="V1784">
        <f ca="1"/>
        <v>3.5367432425126594E-3</v>
      </c>
      <c r="W1784">
        <f ca="1"/>
        <v>3.5367432425126594E-3</v>
      </c>
    </row>
    <row r="1785" spans="18:23">
      <c r="R1785">
        <v>1767</v>
      </c>
      <c r="S1785">
        <f ca="1"/>
        <v>-0.54500858285623044</v>
      </c>
      <c r="T1785">
        <f ca="1"/>
        <v>2.3372339242196557E-2</v>
      </c>
      <c r="U1785">
        <f ca="1"/>
        <v>0</v>
      </c>
      <c r="V1785">
        <f ca="1"/>
        <v>0</v>
      </c>
      <c r="W1785">
        <f ca="1"/>
        <v>0</v>
      </c>
    </row>
    <row r="1786" spans="18:23">
      <c r="R1786">
        <v>1768</v>
      </c>
      <c r="S1786">
        <f ca="1"/>
        <v>-0.32426858915317769</v>
      </c>
      <c r="T1786">
        <f ca="1"/>
        <v>2.4742253140887852E-2</v>
      </c>
      <c r="U1786">
        <f ca="1"/>
        <v>0</v>
      </c>
      <c r="V1786">
        <f ca="1"/>
        <v>0</v>
      </c>
      <c r="W1786">
        <f ca="1"/>
        <v>0</v>
      </c>
    </row>
    <row r="1787" spans="18:23">
      <c r="R1787">
        <v>1769</v>
      </c>
      <c r="S1787">
        <f ca="1"/>
        <v>0.74031465568070987</v>
      </c>
      <c r="T1787">
        <f ca="1"/>
        <v>3.2564242633220185E-2</v>
      </c>
      <c r="U1787">
        <f ca="1"/>
        <v>1.1690567008911627E-3</v>
      </c>
      <c r="V1787">
        <f ca="1"/>
        <v>1.1880914239210684E-3</v>
      </c>
      <c r="W1787">
        <f ca="1"/>
        <v>1.1880914239210684E-3</v>
      </c>
    </row>
    <row r="1788" spans="18:23">
      <c r="R1788">
        <v>1770</v>
      </c>
      <c r="S1788">
        <f ca="1"/>
        <v>0.36009452495151323</v>
      </c>
      <c r="T1788">
        <f ca="1"/>
        <v>2.9521056331097327E-2</v>
      </c>
      <c r="U1788">
        <f ca="1"/>
        <v>0</v>
      </c>
      <c r="V1788">
        <f ca="1"/>
        <v>0</v>
      </c>
      <c r="W1788">
        <f ca="1"/>
        <v>0</v>
      </c>
    </row>
    <row r="1789" spans="18:23">
      <c r="R1789">
        <v>1771</v>
      </c>
      <c r="S1789">
        <f ca="1"/>
        <v>0.38811464282626906</v>
      </c>
      <c r="T1789">
        <f ca="1"/>
        <v>2.9735274177986496E-2</v>
      </c>
      <c r="U1789">
        <f ca="1"/>
        <v>0</v>
      </c>
      <c r="V1789">
        <f ca="1"/>
        <v>0</v>
      </c>
      <c r="W1789">
        <f ca="1"/>
        <v>0</v>
      </c>
    </row>
    <row r="1790" spans="18:23">
      <c r="R1790">
        <v>1772</v>
      </c>
      <c r="S1790">
        <f ca="1"/>
        <v>-1.9713819310305893</v>
      </c>
      <c r="T1790">
        <f ca="1"/>
        <v>1.6175462389499792E-2</v>
      </c>
      <c r="U1790">
        <f ca="1"/>
        <v>0</v>
      </c>
      <c r="V1790">
        <f ca="1"/>
        <v>0</v>
      </c>
      <c r="W1790">
        <f ca="1"/>
        <v>0</v>
      </c>
    </row>
    <row r="1791" spans="18:23">
      <c r="R1791">
        <v>1773</v>
      </c>
      <c r="S1791">
        <f ca="1"/>
        <v>1.6530560845795766E-2</v>
      </c>
      <c r="T1791">
        <f ca="1"/>
        <v>2.7016597416671142E-2</v>
      </c>
      <c r="U1791">
        <f ca="1"/>
        <v>0</v>
      </c>
      <c r="V1791">
        <f ca="1"/>
        <v>0</v>
      </c>
      <c r="W1791">
        <f ca="1"/>
        <v>0</v>
      </c>
    </row>
    <row r="1792" spans="18:23">
      <c r="R1792">
        <v>1774</v>
      </c>
      <c r="S1792">
        <f ca="1"/>
        <v>-4.4290769632973781</v>
      </c>
      <c r="T1792">
        <f ca="1"/>
        <v>8.5790050459630552E-3</v>
      </c>
      <c r="U1792">
        <f ca="1"/>
        <v>0</v>
      </c>
      <c r="V1792">
        <f ca="1"/>
        <v>0</v>
      </c>
      <c r="W1792">
        <f ca="1"/>
        <v>0</v>
      </c>
    </row>
    <row r="1793" spans="18:23">
      <c r="R1793">
        <v>1775</v>
      </c>
      <c r="S1793">
        <f ca="1"/>
        <v>0.18968566160427627</v>
      </c>
      <c r="T1793">
        <f ca="1"/>
        <v>2.8251086176807078E-2</v>
      </c>
      <c r="U1793">
        <f ca="1"/>
        <v>0</v>
      </c>
      <c r="V1793">
        <f ca="1"/>
        <v>0</v>
      </c>
      <c r="W1793">
        <f ca="1"/>
        <v>0</v>
      </c>
    </row>
    <row r="1794" spans="18:23">
      <c r="R1794">
        <v>1776</v>
      </c>
      <c r="S1794">
        <f ca="1"/>
        <v>-0.42025820117168883</v>
      </c>
      <c r="T1794">
        <f ca="1"/>
        <v>2.4136941666114877E-2</v>
      </c>
      <c r="U1794">
        <f ca="1"/>
        <v>0</v>
      </c>
      <c r="V1794">
        <f ca="1"/>
        <v>0</v>
      </c>
      <c r="W1794">
        <f ca="1"/>
        <v>0</v>
      </c>
    </row>
    <row r="1795" spans="18:23">
      <c r="R1795">
        <v>1777</v>
      </c>
      <c r="S1795">
        <f ca="1"/>
        <v>1.4940344953913671</v>
      </c>
      <c r="T1795">
        <f ca="1"/>
        <v>3.9555423609216246E-2</v>
      </c>
      <c r="U1795">
        <f ca="1"/>
        <v>4.6646471888891934E-3</v>
      </c>
      <c r="V1795">
        <f ca="1"/>
        <v>4.7569032366612191E-3</v>
      </c>
      <c r="W1795">
        <f ca="1"/>
        <v>4.7569032366612191E-3</v>
      </c>
    </row>
    <row r="1796" spans="18:23">
      <c r="R1796">
        <v>1778</v>
      </c>
      <c r="S1796">
        <f ca="1"/>
        <v>1.3520723489761122</v>
      </c>
      <c r="T1796">
        <f ca="1"/>
        <v>3.8132664867768673E-2</v>
      </c>
      <c r="U1796">
        <f ca="1"/>
        <v>3.9532678181654068E-3</v>
      </c>
      <c r="V1796">
        <f ca="1"/>
        <v>4.0286421365867253E-3</v>
      </c>
      <c r="W1796">
        <f ca="1"/>
        <v>4.0286421365867253E-3</v>
      </c>
    </row>
    <row r="1797" spans="18:23">
      <c r="R1797">
        <v>1779</v>
      </c>
      <c r="S1797">
        <f ca="1"/>
        <v>1.1698018843704094</v>
      </c>
      <c r="T1797">
        <f ca="1"/>
        <v>3.6380708410331329E-2</v>
      </c>
      <c r="U1797">
        <f ca="1"/>
        <v>3.0772895894467349E-3</v>
      </c>
      <c r="V1797">
        <f ca="1"/>
        <v>3.1332665770706395E-3</v>
      </c>
      <c r="W1797">
        <f ca="1"/>
        <v>3.1332665770706395E-3</v>
      </c>
    </row>
    <row r="1798" spans="18:23">
      <c r="R1798">
        <v>1780</v>
      </c>
      <c r="S1798">
        <f ca="1"/>
        <v>0.83764262661879341</v>
      </c>
      <c r="T1798">
        <f ca="1"/>
        <v>3.3392425771248443E-2</v>
      </c>
      <c r="U1798">
        <f ca="1"/>
        <v>1.5831482699052921E-3</v>
      </c>
      <c r="V1798">
        <f ca="1"/>
        <v>1.6095808504491386E-3</v>
      </c>
      <c r="W1798">
        <f ca="1"/>
        <v>1.6095808504491386E-3</v>
      </c>
    </row>
    <row r="1799" spans="18:23">
      <c r="R1799">
        <v>1781</v>
      </c>
      <c r="S1799">
        <f ca="1"/>
        <v>-0.37417823387412369</v>
      </c>
      <c r="T1799">
        <f ca="1"/>
        <v>2.4425651612283519E-2</v>
      </c>
      <c r="U1799">
        <f ca="1"/>
        <v>0</v>
      </c>
      <c r="V1799">
        <f ca="1"/>
        <v>0</v>
      </c>
      <c r="W1799">
        <f ca="1"/>
        <v>0</v>
      </c>
    </row>
    <row r="1800" spans="18:23">
      <c r="R1800">
        <v>1782</v>
      </c>
      <c r="S1800">
        <f ca="1"/>
        <v>-0.56334524479859127</v>
      </c>
      <c r="T1800">
        <f ca="1"/>
        <v>2.3262013146803855E-2</v>
      </c>
      <c r="U1800">
        <f ca="1"/>
        <v>0</v>
      </c>
      <c r="V1800">
        <f ca="1"/>
        <v>0</v>
      </c>
      <c r="W1800">
        <f ca="1"/>
        <v>0</v>
      </c>
    </row>
    <row r="1801" spans="18:23">
      <c r="R1801">
        <v>1783</v>
      </c>
      <c r="S1801">
        <f ca="1"/>
        <v>1.8103567969451515</v>
      </c>
      <c r="T1801">
        <f ca="1"/>
        <v>4.2919481354114213E-2</v>
      </c>
      <c r="U1801">
        <f ca="1"/>
        <v>6.3466760613381766E-3</v>
      </c>
      <c r="V1801">
        <f ca="1"/>
        <v>6.4828740837757802E-3</v>
      </c>
      <c r="W1801">
        <f ca="1"/>
        <v>6.4828740837757802E-3</v>
      </c>
    </row>
    <row r="1802" spans="18:23">
      <c r="R1802">
        <v>1784</v>
      </c>
      <c r="S1802">
        <f ca="1"/>
        <v>-0.9901577330571476</v>
      </c>
      <c r="T1802">
        <f ca="1"/>
        <v>2.0836120969103127E-2</v>
      </c>
      <c r="U1802">
        <f ca="1"/>
        <v>0</v>
      </c>
      <c r="V1802">
        <f ca="1"/>
        <v>0</v>
      </c>
      <c r="W1802">
        <f ca="1"/>
        <v>0</v>
      </c>
    </row>
    <row r="1803" spans="18:23">
      <c r="R1803">
        <v>1785</v>
      </c>
      <c r="S1803">
        <f ca="1"/>
        <v>-2.1676519284445592</v>
      </c>
      <c r="T1803">
        <f ca="1"/>
        <v>1.5376654339136497E-2</v>
      </c>
      <c r="U1803">
        <f ca="1"/>
        <v>0</v>
      </c>
      <c r="V1803">
        <f ca="1"/>
        <v>0</v>
      </c>
      <c r="W1803">
        <f ca="1"/>
        <v>0</v>
      </c>
    </row>
    <row r="1804" spans="18:23">
      <c r="R1804">
        <v>1786</v>
      </c>
      <c r="S1804">
        <f ca="1"/>
        <v>-1.2687104155603284</v>
      </c>
      <c r="T1804">
        <f ca="1"/>
        <v>1.9391038528559269E-2</v>
      </c>
      <c r="U1804">
        <f ca="1"/>
        <v>0</v>
      </c>
      <c r="V1804">
        <f ca="1"/>
        <v>0</v>
      </c>
      <c r="W1804">
        <f ca="1"/>
        <v>0</v>
      </c>
    </row>
    <row r="1805" spans="18:23">
      <c r="R1805">
        <v>1787</v>
      </c>
      <c r="S1805">
        <f ca="1"/>
        <v>0.47604228598547343</v>
      </c>
      <c r="T1805">
        <f ca="1"/>
        <v>3.0417638472155777E-2</v>
      </c>
      <c r="U1805">
        <f ca="1"/>
        <v>9.5754620358958625E-5</v>
      </c>
      <c r="V1805">
        <f ca="1"/>
        <v>9.7210935071017292E-5</v>
      </c>
      <c r="W1805">
        <f ca="1"/>
        <v>9.7210935071017292E-5</v>
      </c>
    </row>
    <row r="1806" spans="18:23">
      <c r="R1806">
        <v>1788</v>
      </c>
      <c r="S1806">
        <f ca="1"/>
        <v>2.7049526975652678</v>
      </c>
      <c r="T1806">
        <f ca="1"/>
        <v>5.4063815826415736E-2</v>
      </c>
      <c r="U1806">
        <f ca="1"/>
        <v>1.1918843297488938E-2</v>
      </c>
      <c r="V1806">
        <f ca="1"/>
        <v>1.2241032371938616E-2</v>
      </c>
      <c r="W1806">
        <f ca="1"/>
        <v>1.2241032371938616E-2</v>
      </c>
    </row>
    <row r="1807" spans="18:23">
      <c r="R1807">
        <v>1789</v>
      </c>
      <c r="S1807">
        <f ca="1"/>
        <v>2.5499446245970758</v>
      </c>
      <c r="T1807">
        <f ca="1"/>
        <v>5.194405259576379E-2</v>
      </c>
      <c r="U1807">
        <f ca="1"/>
        <v>1.0858961682162965E-2</v>
      </c>
      <c r="V1807">
        <f ca="1"/>
        <v>1.1140990920539795E-2</v>
      </c>
      <c r="W1807">
        <f ca="1"/>
        <v>1.1140990920539795E-2</v>
      </c>
    </row>
    <row r="1808" spans="18:23">
      <c r="R1808">
        <v>1790</v>
      </c>
      <c r="S1808">
        <f ca="1"/>
        <v>-1.5912744935298149</v>
      </c>
      <c r="T1808">
        <f ca="1"/>
        <v>1.7842395580577698E-2</v>
      </c>
      <c r="U1808">
        <f ca="1"/>
        <v>0</v>
      </c>
      <c r="V1808">
        <f ca="1"/>
        <v>0</v>
      </c>
      <c r="W1808">
        <f ca="1"/>
        <v>0</v>
      </c>
    </row>
    <row r="1809" spans="18:23">
      <c r="R1809">
        <v>1791</v>
      </c>
      <c r="S1809">
        <f ca="1"/>
        <v>3.977868283043315</v>
      </c>
      <c r="T1809">
        <f ca="1"/>
        <v>7.5085320886733475E-2</v>
      </c>
      <c r="U1809">
        <f ca="1"/>
        <v>2.2429595827647808E-2</v>
      </c>
      <c r="V1809">
        <f ca="1"/>
        <v>2.3271662527687146E-2</v>
      </c>
      <c r="W1809">
        <f ca="1"/>
        <v>2.3271662527687146E-2</v>
      </c>
    </row>
    <row r="1810" spans="18:23">
      <c r="R1810">
        <v>1792</v>
      </c>
      <c r="S1810">
        <f ca="1"/>
        <v>0.85993277741336427</v>
      </c>
      <c r="T1810">
        <f ca="1"/>
        <v>3.3585042216929373E-2</v>
      </c>
      <c r="U1810">
        <f ca="1"/>
        <v>1.6794564927457567E-3</v>
      </c>
      <c r="V1810">
        <f ca="1"/>
        <v>1.707658801350938E-3</v>
      </c>
      <c r="W1810">
        <f ca="1"/>
        <v>1.707658801350938E-3</v>
      </c>
    </row>
    <row r="1811" spans="18:23">
      <c r="R1811">
        <v>1793</v>
      </c>
      <c r="S1811">
        <f ca="1"/>
        <v>-2.0031025822071098</v>
      </c>
      <c r="T1811">
        <f ca="1"/>
        <v>1.6043604700276538E-2</v>
      </c>
      <c r="U1811">
        <f ca="1"/>
        <v>0</v>
      </c>
      <c r="V1811">
        <f ca="1"/>
        <v>0</v>
      </c>
      <c r="W1811">
        <f ca="1"/>
        <v>0</v>
      </c>
    </row>
    <row r="1812" spans="18:23">
      <c r="R1812">
        <v>1794</v>
      </c>
      <c r="S1812">
        <f ca="1"/>
        <v>0.98322866279689514</v>
      </c>
      <c r="T1812">
        <f ca="1"/>
        <v>3.4670728010493077E-2</v>
      </c>
      <c r="U1812">
        <f ca="1"/>
        <v>2.2222993895276086E-3</v>
      </c>
      <c r="V1812">
        <f ca="1"/>
        <v>2.2608237583737066E-3</v>
      </c>
      <c r="W1812">
        <f ca="1"/>
        <v>2.2608237583737066E-3</v>
      </c>
    </row>
    <row r="1813" spans="18:23">
      <c r="R1813">
        <v>1795</v>
      </c>
      <c r="S1813">
        <f ca="1"/>
        <v>-0.28190500446728273</v>
      </c>
      <c r="T1813">
        <f ca="1"/>
        <v>2.5014204139253898E-2</v>
      </c>
      <c r="U1813">
        <f ca="1"/>
        <v>0</v>
      </c>
      <c r="V1813">
        <f ca="1"/>
        <v>0</v>
      </c>
      <c r="W1813">
        <f ca="1"/>
        <v>0</v>
      </c>
    </row>
    <row r="1814" spans="18:23">
      <c r="R1814">
        <v>1796</v>
      </c>
      <c r="S1814">
        <f ca="1"/>
        <v>0.12400175178394578</v>
      </c>
      <c r="T1814">
        <f ca="1"/>
        <v>2.7776295961290987E-2</v>
      </c>
      <c r="U1814">
        <f ca="1"/>
        <v>0</v>
      </c>
      <c r="V1814">
        <f ca="1"/>
        <v>0</v>
      </c>
      <c r="W1814">
        <f ca="1"/>
        <v>0</v>
      </c>
    </row>
    <row r="1815" spans="18:23">
      <c r="R1815">
        <v>1797</v>
      </c>
      <c r="S1815">
        <f ca="1"/>
        <v>-2.3436253417986737</v>
      </c>
      <c r="T1815">
        <f ca="1"/>
        <v>1.4694050258726124E-2</v>
      </c>
      <c r="U1815">
        <f ca="1"/>
        <v>0</v>
      </c>
      <c r="V1815">
        <f ca="1"/>
        <v>0</v>
      </c>
      <c r="W1815">
        <f ca="1"/>
        <v>0</v>
      </c>
    </row>
    <row r="1816" spans="18:23">
      <c r="R1816">
        <v>1798</v>
      </c>
      <c r="S1816">
        <f ca="1"/>
        <v>-1.6742289158056363</v>
      </c>
      <c r="T1816">
        <f ca="1"/>
        <v>1.7464531412697812E-2</v>
      </c>
      <c r="U1816">
        <f ca="1"/>
        <v>0</v>
      </c>
      <c r="V1816">
        <f ca="1"/>
        <v>0</v>
      </c>
      <c r="W1816">
        <f ca="1"/>
        <v>0</v>
      </c>
    </row>
    <row r="1817" spans="18:23">
      <c r="R1817">
        <v>1799</v>
      </c>
      <c r="S1817">
        <f ca="1"/>
        <v>3.1783206118643461</v>
      </c>
      <c r="T1817">
        <f ca="1"/>
        <v>6.1087776969600258E-2</v>
      </c>
      <c r="U1817">
        <f ca="1"/>
        <v>1.5430823869081199E-2</v>
      </c>
      <c r="V1817">
        <f ca="1"/>
        <v>1.5902141232567009E-2</v>
      </c>
      <c r="W1817">
        <f ca="1"/>
        <v>1.5902141232567009E-2</v>
      </c>
    </row>
    <row r="1818" spans="18:23">
      <c r="R1818">
        <v>1800</v>
      </c>
      <c r="S1818">
        <f ca="1"/>
        <v>-2.7590063197499806</v>
      </c>
      <c r="T1818">
        <f ca="1"/>
        <v>1.3200554000561802E-2</v>
      </c>
      <c r="U1818">
        <f ca="1"/>
        <v>0</v>
      </c>
      <c r="V1818">
        <f ca="1"/>
        <v>0</v>
      </c>
      <c r="W1818">
        <f ca="1"/>
        <v>0</v>
      </c>
    </row>
    <row r="1819" spans="18:23">
      <c r="R1819">
        <v>1801</v>
      </c>
      <c r="S1819">
        <f ca="1"/>
        <v>-1.1517131735297126</v>
      </c>
      <c r="T1819">
        <f ca="1"/>
        <v>1.998537395293954E-2</v>
      </c>
      <c r="U1819">
        <f ca="1"/>
        <v>0</v>
      </c>
      <c r="V1819">
        <f ca="1"/>
        <v>0</v>
      </c>
      <c r="W1819">
        <f ca="1"/>
        <v>0</v>
      </c>
    </row>
    <row r="1820" spans="18:23">
      <c r="R1820">
        <v>1802</v>
      </c>
      <c r="S1820">
        <f ca="1"/>
        <v>-0.3994848942876128</v>
      </c>
      <c r="T1820">
        <f ca="1"/>
        <v>2.4266670106208858E-2</v>
      </c>
      <c r="U1820">
        <f ca="1"/>
        <v>0</v>
      </c>
      <c r="V1820">
        <f ca="1"/>
        <v>0</v>
      </c>
      <c r="W1820">
        <f ca="1"/>
        <v>0</v>
      </c>
    </row>
    <row r="1821" spans="18:23">
      <c r="R1821">
        <v>1803</v>
      </c>
      <c r="S1821">
        <f ca="1"/>
        <v>-1.3559570670552812</v>
      </c>
      <c r="T1821">
        <f ca="1"/>
        <v>1.8959367185797257E-2</v>
      </c>
      <c r="U1821">
        <f ca="1"/>
        <v>0</v>
      </c>
      <c r="V1821">
        <f ca="1"/>
        <v>0</v>
      </c>
      <c r="W1821">
        <f ca="1"/>
        <v>0</v>
      </c>
    </row>
    <row r="1822" spans="18:23">
      <c r="R1822">
        <v>1804</v>
      </c>
      <c r="S1822">
        <f ca="1"/>
        <v>0.49904965230639242</v>
      </c>
      <c r="T1822">
        <f ca="1"/>
        <v>3.0598757891109149E-2</v>
      </c>
      <c r="U1822">
        <f ca="1"/>
        <v>1.8631432983564483E-4</v>
      </c>
      <c r="V1822">
        <f ca="1"/>
        <v>1.8916482337078742E-4</v>
      </c>
      <c r="W1822">
        <f ca="1"/>
        <v>1.8916482337078742E-4</v>
      </c>
    </row>
    <row r="1823" spans="18:23">
      <c r="R1823">
        <v>1805</v>
      </c>
      <c r="S1823">
        <f ca="1"/>
        <v>1.8894466765056461</v>
      </c>
      <c r="T1823">
        <f ca="1"/>
        <v>4.3804387713502056E-2</v>
      </c>
      <c r="U1823">
        <f ca="1"/>
        <v>6.7891292410320984E-3</v>
      </c>
      <c r="V1823">
        <f ca="1"/>
        <v>6.9378260657877201E-3</v>
      </c>
      <c r="W1823">
        <f ca="1"/>
        <v>6.9378260657877201E-3</v>
      </c>
    </row>
    <row r="1824" spans="18:23">
      <c r="R1824">
        <v>1806</v>
      </c>
      <c r="S1824">
        <f ca="1"/>
        <v>-0.38353264044248481</v>
      </c>
      <c r="T1824">
        <f ca="1"/>
        <v>2.4366764374462828E-2</v>
      </c>
      <c r="U1824">
        <f ca="1"/>
        <v>0</v>
      </c>
      <c r="V1824">
        <f ca="1"/>
        <v>0</v>
      </c>
      <c r="W1824">
        <f ca="1"/>
        <v>0</v>
      </c>
    </row>
    <row r="1825" spans="18:23">
      <c r="R1825">
        <v>1807</v>
      </c>
      <c r="S1825">
        <f ca="1"/>
        <v>-0.8833048108946473</v>
      </c>
      <c r="T1825">
        <f ca="1"/>
        <v>2.1418609062981663E-2</v>
      </c>
      <c r="U1825">
        <f ca="1"/>
        <v>0</v>
      </c>
      <c r="V1825">
        <f ca="1"/>
        <v>0</v>
      </c>
      <c r="W1825">
        <f ca="1"/>
        <v>0</v>
      </c>
    </row>
    <row r="1826" spans="18:23">
      <c r="R1826">
        <v>1808</v>
      </c>
      <c r="S1826">
        <f ca="1"/>
        <v>-1.8492307578886658</v>
      </c>
      <c r="T1826">
        <f ca="1"/>
        <v>1.6693426346695801E-2</v>
      </c>
      <c r="U1826">
        <f ca="1"/>
        <v>0</v>
      </c>
      <c r="V1826">
        <f ca="1"/>
        <v>0</v>
      </c>
      <c r="W1826">
        <f ca="1"/>
        <v>0</v>
      </c>
    </row>
    <row r="1827" spans="18:23">
      <c r="R1827">
        <v>1809</v>
      </c>
      <c r="S1827">
        <f ca="1"/>
        <v>0.10785280708538481</v>
      </c>
      <c r="T1827">
        <f ca="1"/>
        <v>2.7660792032075665E-2</v>
      </c>
      <c r="U1827">
        <f ca="1"/>
        <v>0</v>
      </c>
      <c r="V1827">
        <f ca="1"/>
        <v>0</v>
      </c>
      <c r="W1827">
        <f ca="1"/>
        <v>0</v>
      </c>
    </row>
    <row r="1828" spans="18:23">
      <c r="R1828">
        <v>1810</v>
      </c>
      <c r="S1828">
        <f ca="1"/>
        <v>0.82188705436129661</v>
      </c>
      <c r="T1828">
        <f ca="1"/>
        <v>3.3256943503498441E-2</v>
      </c>
      <c r="U1828">
        <f ca="1"/>
        <v>1.5154071360302911E-3</v>
      </c>
      <c r="V1828">
        <f ca="1"/>
        <v>1.54060604078417E-3</v>
      </c>
      <c r="W1828">
        <f ca="1"/>
        <v>1.54060604078417E-3</v>
      </c>
    </row>
    <row r="1829" spans="18:23">
      <c r="R1829">
        <v>1811</v>
      </c>
      <c r="S1829">
        <f ca="1"/>
        <v>-2.4264930638103226</v>
      </c>
      <c r="T1829">
        <f ca="1"/>
        <v>1.4383183155854875E-2</v>
      </c>
      <c r="U1829">
        <f ca="1"/>
        <v>0</v>
      </c>
      <c r="V1829">
        <f ca="1"/>
        <v>0</v>
      </c>
      <c r="W1829">
        <f ca="1"/>
        <v>0</v>
      </c>
    </row>
    <row r="1830" spans="18:23">
      <c r="R1830">
        <v>1812</v>
      </c>
      <c r="S1830">
        <f ca="1"/>
        <v>-2.1473301736965364</v>
      </c>
      <c r="T1830">
        <f ca="1"/>
        <v>1.5457497828806155E-2</v>
      </c>
      <c r="U1830">
        <f ca="1"/>
        <v>0</v>
      </c>
      <c r="V1830">
        <f ca="1"/>
        <v>0</v>
      </c>
      <c r="W1830">
        <f ca="1"/>
        <v>0</v>
      </c>
    </row>
    <row r="1831" spans="18:23">
      <c r="R1831">
        <v>1813</v>
      </c>
      <c r="S1831">
        <f ca="1"/>
        <v>-2.0895830839813341</v>
      </c>
      <c r="T1831">
        <f ca="1"/>
        <v>1.5689553310581646E-2</v>
      </c>
      <c r="U1831">
        <f ca="1"/>
        <v>0</v>
      </c>
      <c r="V1831">
        <f ca="1"/>
        <v>0</v>
      </c>
      <c r="W1831">
        <f ca="1"/>
        <v>0</v>
      </c>
    </row>
    <row r="1832" spans="18:23">
      <c r="R1832">
        <v>1814</v>
      </c>
      <c r="S1832">
        <f ca="1"/>
        <v>-1.2613285080314482</v>
      </c>
      <c r="T1832">
        <f ca="1"/>
        <v>1.9428009953141284E-2</v>
      </c>
      <c r="U1832">
        <f ca="1"/>
        <v>0</v>
      </c>
      <c r="V1832">
        <f ca="1"/>
        <v>0</v>
      </c>
      <c r="W1832">
        <f ca="1"/>
        <v>0</v>
      </c>
    </row>
    <row r="1833" spans="18:23">
      <c r="R1833">
        <v>1815</v>
      </c>
      <c r="S1833">
        <f ca="1"/>
        <v>0.75455338577243558</v>
      </c>
      <c r="T1833">
        <f ca="1"/>
        <v>3.2684107839154299E-2</v>
      </c>
      <c r="U1833">
        <f ca="1"/>
        <v>1.2289893038582196E-3</v>
      </c>
      <c r="V1833">
        <f ca="1"/>
        <v>1.2490735133284542E-3</v>
      </c>
      <c r="W1833">
        <f ca="1"/>
        <v>1.2490735133284542E-3</v>
      </c>
    </row>
    <row r="1834" spans="18:23">
      <c r="R1834">
        <v>1816</v>
      </c>
      <c r="S1834">
        <f ca="1"/>
        <v>0.58509250939241253</v>
      </c>
      <c r="T1834">
        <f ca="1"/>
        <v>3.1285718018563058E-2</v>
      </c>
      <c r="U1834">
        <f ca="1"/>
        <v>5.2979439356259928E-4</v>
      </c>
      <c r="V1834">
        <f ca="1"/>
        <v>5.3808189256500686E-4</v>
      </c>
      <c r="W1834">
        <f ca="1"/>
        <v>5.3808189256500686E-4</v>
      </c>
    </row>
    <row r="1835" spans="18:23">
      <c r="R1835">
        <v>1817</v>
      </c>
      <c r="S1835">
        <f ca="1"/>
        <v>0.35184398769691771</v>
      </c>
      <c r="T1835">
        <f ca="1"/>
        <v>2.9458274390518114E-2</v>
      </c>
      <c r="U1835">
        <f ca="1"/>
        <v>0</v>
      </c>
      <c r="V1835">
        <f ca="1"/>
        <v>0</v>
      </c>
      <c r="W1835">
        <f ca="1"/>
        <v>0</v>
      </c>
    </row>
    <row r="1836" spans="18:23">
      <c r="R1836">
        <v>1818</v>
      </c>
      <c r="S1836">
        <f ca="1"/>
        <v>3.0729455204746756</v>
      </c>
      <c r="T1836">
        <f ca="1"/>
        <v>5.9449134906916626E-2</v>
      </c>
      <c r="U1836">
        <f ca="1"/>
        <v>1.4611502837739383E-2</v>
      </c>
      <c r="V1836">
        <f ca="1"/>
        <v>1.5045823439436164E-2</v>
      </c>
      <c r="W1836">
        <f ca="1"/>
        <v>1.5045823439436164E-2</v>
      </c>
    </row>
    <row r="1837" spans="18:23">
      <c r="R1837">
        <v>1819</v>
      </c>
      <c r="S1837">
        <f ca="1"/>
        <v>0.1166465893433823</v>
      </c>
      <c r="T1837">
        <f ca="1"/>
        <v>2.7723629108746005E-2</v>
      </c>
      <c r="U1837">
        <f ca="1"/>
        <v>0</v>
      </c>
      <c r="V1837">
        <f ca="1"/>
        <v>0</v>
      </c>
      <c r="W1837">
        <f ca="1"/>
        <v>0</v>
      </c>
    </row>
    <row r="1838" spans="18:23">
      <c r="R1838">
        <v>1820</v>
      </c>
      <c r="S1838">
        <f ca="1"/>
        <v>5.5950993327542858E-2</v>
      </c>
      <c r="T1838">
        <f ca="1"/>
        <v>2.7292811326015957E-2</v>
      </c>
      <c r="U1838">
        <f ca="1"/>
        <v>0</v>
      </c>
      <c r="V1838">
        <f ca="1"/>
        <v>0</v>
      </c>
      <c r="W1838">
        <f ca="1"/>
        <v>0</v>
      </c>
    </row>
    <row r="1839" spans="18:23">
      <c r="R1839">
        <v>1821</v>
      </c>
      <c r="S1839">
        <f ca="1"/>
        <v>0.82056395478731747</v>
      </c>
      <c r="T1839">
        <f ca="1"/>
        <v>3.324559121148591E-2</v>
      </c>
      <c r="U1839">
        <f ca="1"/>
        <v>1.5097309900240254E-3</v>
      </c>
      <c r="V1839">
        <f ca="1"/>
        <v>1.5348269396908507E-3</v>
      </c>
      <c r="W1839">
        <f ca="1"/>
        <v>1.5348269396908507E-3</v>
      </c>
    </row>
    <row r="1840" spans="18:23">
      <c r="R1840">
        <v>1822</v>
      </c>
      <c r="S1840">
        <f ca="1"/>
        <v>0.24057811758248979</v>
      </c>
      <c r="T1840">
        <f ca="1"/>
        <v>2.8624530720585198E-2</v>
      </c>
      <c r="U1840">
        <f ca="1"/>
        <v>0</v>
      </c>
      <c r="V1840">
        <f ca="1"/>
        <v>0</v>
      </c>
      <c r="W1840">
        <f ca="1"/>
        <v>0</v>
      </c>
    </row>
    <row r="1841" spans="18:23">
      <c r="R1841">
        <v>1823</v>
      </c>
      <c r="S1841">
        <f ca="1"/>
        <v>0.84216048277416289</v>
      </c>
      <c r="T1841">
        <f ca="1"/>
        <v>3.3431376569616561E-2</v>
      </c>
      <c r="U1841">
        <f ca="1"/>
        <v>1.6026236690893508E-3</v>
      </c>
      <c r="V1841">
        <f ca="1"/>
        <v>1.6294126267797041E-3</v>
      </c>
      <c r="W1841">
        <f ca="1"/>
        <v>1.6294126267797041E-3</v>
      </c>
    </row>
    <row r="1842" spans="18:23">
      <c r="R1842">
        <v>1824</v>
      </c>
      <c r="S1842">
        <f ca="1"/>
        <v>0.97387288251799464</v>
      </c>
      <c r="T1842">
        <f ca="1"/>
        <v>3.4587128895178919E-2</v>
      </c>
      <c r="U1842">
        <f ca="1"/>
        <v>2.1804998318705297E-3</v>
      </c>
      <c r="V1842">
        <f ca="1"/>
        <v>2.2182084462409411E-3</v>
      </c>
      <c r="W1842">
        <f ca="1"/>
        <v>2.2182084462409411E-3</v>
      </c>
    </row>
    <row r="1843" spans="18:23">
      <c r="R1843">
        <v>1825</v>
      </c>
      <c r="S1843">
        <f ca="1"/>
        <v>-2.2765521213903526</v>
      </c>
      <c r="T1843">
        <f ca="1"/>
        <v>1.4950579679902116E-2</v>
      </c>
      <c r="U1843">
        <f ca="1"/>
        <v>0</v>
      </c>
      <c r="V1843">
        <f ca="1"/>
        <v>0</v>
      </c>
      <c r="W1843">
        <f ca="1"/>
        <v>0</v>
      </c>
    </row>
    <row r="1844" spans="18:23">
      <c r="R1844">
        <v>1826</v>
      </c>
      <c r="S1844">
        <f ca="1"/>
        <v>0.26000080520947788</v>
      </c>
      <c r="T1844">
        <f ca="1"/>
        <v>2.876835071767805E-2</v>
      </c>
      <c r="U1844">
        <f ca="1"/>
        <v>0</v>
      </c>
      <c r="V1844">
        <f ca="1"/>
        <v>0</v>
      </c>
      <c r="W1844">
        <f ca="1"/>
        <v>0</v>
      </c>
    </row>
    <row r="1845" spans="18:23">
      <c r="R1845">
        <v>1827</v>
      </c>
      <c r="S1845">
        <f ca="1"/>
        <v>2.1398889818351239</v>
      </c>
      <c r="T1845">
        <f ca="1"/>
        <v>4.6728651303884594E-2</v>
      </c>
      <c r="U1845">
        <f ca="1"/>
        <v>8.2512610362233674E-3</v>
      </c>
      <c r="V1845">
        <f ca="1"/>
        <v>8.4440461861128718E-3</v>
      </c>
      <c r="W1845">
        <f ca="1"/>
        <v>8.4440461861128718E-3</v>
      </c>
    </row>
    <row r="1846" spans="18:23">
      <c r="R1846">
        <v>1828</v>
      </c>
      <c r="S1846">
        <f ca="1"/>
        <v>0.85369853050968814</v>
      </c>
      <c r="T1846">
        <f ca="1"/>
        <v>3.3531058417036359E-2</v>
      </c>
      <c r="U1846">
        <f ca="1"/>
        <v>1.65246459279925E-3</v>
      </c>
      <c r="V1846">
        <f ca="1"/>
        <v>1.6801690361958679E-3</v>
      </c>
      <c r="W1846">
        <f ca="1"/>
        <v>1.6801690361958679E-3</v>
      </c>
    </row>
    <row r="1847" spans="18:23">
      <c r="R1847">
        <v>1829</v>
      </c>
      <c r="S1847">
        <f ca="1"/>
        <v>-1.6037627053227812</v>
      </c>
      <c r="T1847">
        <f ca="1"/>
        <v>1.7784992302804673E-2</v>
      </c>
      <c r="U1847">
        <f ca="1"/>
        <v>0</v>
      </c>
      <c r="V1847">
        <f ca="1"/>
        <v>0</v>
      </c>
      <c r="W1847">
        <f ca="1"/>
        <v>0</v>
      </c>
    </row>
    <row r="1848" spans="18:23">
      <c r="R1848">
        <v>1830</v>
      </c>
      <c r="S1848">
        <f ca="1"/>
        <v>0.20805169644956326</v>
      </c>
      <c r="T1848">
        <f ca="1"/>
        <v>2.8385289377567655E-2</v>
      </c>
      <c r="U1848">
        <f ca="1"/>
        <v>0</v>
      </c>
      <c r="V1848">
        <f ca="1"/>
        <v>0</v>
      </c>
      <c r="W1848">
        <f ca="1"/>
        <v>0</v>
      </c>
    </row>
    <row r="1849" spans="18:23">
      <c r="R1849">
        <v>1831</v>
      </c>
      <c r="S1849">
        <f ca="1"/>
        <v>0.53205854479847858</v>
      </c>
      <c r="T1849">
        <f ca="1"/>
        <v>3.0860496896353926E-2</v>
      </c>
      <c r="U1849">
        <f ca="1"/>
        <v>3.1718383245803346E-4</v>
      </c>
      <c r="V1849">
        <f ca="1"/>
        <v>3.2207805779660583E-4</v>
      </c>
      <c r="W1849">
        <f ca="1"/>
        <v>3.2207805779660583E-4</v>
      </c>
    </row>
    <row r="1850" spans="18:23">
      <c r="R1850">
        <v>1832</v>
      </c>
      <c r="S1850">
        <f ca="1"/>
        <v>3.2609704381557929</v>
      </c>
      <c r="T1850">
        <f ca="1"/>
        <v>6.2404572573945445E-2</v>
      </c>
      <c r="U1850">
        <f ca="1"/>
        <v>1.6089221671253793E-2</v>
      </c>
      <c r="V1850">
        <f ca="1"/>
        <v>1.6591242171974819E-2</v>
      </c>
      <c r="W1850">
        <f ca="1"/>
        <v>1.6591242171974819E-2</v>
      </c>
    </row>
    <row r="1851" spans="18:23">
      <c r="R1851">
        <v>1833</v>
      </c>
      <c r="S1851">
        <f ca="1"/>
        <v>-1.7511319825682023</v>
      </c>
      <c r="T1851">
        <f ca="1"/>
        <v>1.7121383386439291E-2</v>
      </c>
      <c r="U1851">
        <f ca="1"/>
        <v>0</v>
      </c>
      <c r="V1851">
        <f ca="1"/>
        <v>0</v>
      </c>
      <c r="W1851">
        <f ca="1"/>
        <v>0</v>
      </c>
    </row>
    <row r="1852" spans="18:23">
      <c r="R1852">
        <v>1834</v>
      </c>
      <c r="S1852">
        <f ca="1"/>
        <v>-0.2895753057344746</v>
      </c>
      <c r="T1852">
        <f ca="1"/>
        <v>2.4964744354156829E-2</v>
      </c>
      <c r="U1852">
        <f ca="1"/>
        <v>0</v>
      </c>
      <c r="V1852">
        <f ca="1"/>
        <v>0</v>
      </c>
      <c r="W1852">
        <f ca="1"/>
        <v>0</v>
      </c>
    </row>
    <row r="1853" spans="18:23">
      <c r="R1853">
        <v>1835</v>
      </c>
      <c r="S1853">
        <f ca="1"/>
        <v>0.15482919622504696</v>
      </c>
      <c r="T1853">
        <f ca="1"/>
        <v>2.7998127429041144E-2</v>
      </c>
      <c r="U1853">
        <f ca="1"/>
        <v>0</v>
      </c>
      <c r="V1853">
        <f ca="1"/>
        <v>0</v>
      </c>
      <c r="W1853">
        <f ca="1"/>
        <v>0</v>
      </c>
    </row>
    <row r="1854" spans="18:23">
      <c r="R1854">
        <v>1836</v>
      </c>
      <c r="S1854">
        <f ca="1"/>
        <v>-0.30076550688066644</v>
      </c>
      <c r="T1854">
        <f ca="1"/>
        <v>2.4892762839348909E-2</v>
      </c>
      <c r="U1854">
        <f ca="1"/>
        <v>0</v>
      </c>
      <c r="V1854">
        <f ca="1"/>
        <v>0</v>
      </c>
      <c r="W1854">
        <f ca="1"/>
        <v>0</v>
      </c>
    </row>
    <row r="1855" spans="18:23">
      <c r="R1855">
        <v>1837</v>
      </c>
      <c r="S1855">
        <f ca="1"/>
        <v>-0.5827993307397028</v>
      </c>
      <c r="T1855">
        <f ca="1"/>
        <v>2.3145533148777316E-2</v>
      </c>
      <c r="U1855">
        <f ca="1"/>
        <v>0</v>
      </c>
      <c r="V1855">
        <f ca="1"/>
        <v>0</v>
      </c>
      <c r="W1855">
        <f ca="1"/>
        <v>0</v>
      </c>
    </row>
    <row r="1856" spans="18:23">
      <c r="R1856">
        <v>1838</v>
      </c>
      <c r="S1856">
        <f ca="1"/>
        <v>3.053783927616549</v>
      </c>
      <c r="T1856">
        <f ca="1"/>
        <v>5.9155919524319256E-2</v>
      </c>
      <c r="U1856">
        <f ca="1"/>
        <v>1.4464895146440698E-2</v>
      </c>
      <c r="V1856">
        <f ca="1"/>
        <v>1.489273723304598E-2</v>
      </c>
      <c r="W1856">
        <f ca="1"/>
        <v>1.489273723304598E-2</v>
      </c>
    </row>
    <row r="1857" spans="18:23">
      <c r="R1857">
        <v>1839</v>
      </c>
      <c r="S1857">
        <f ca="1"/>
        <v>1.6412174640598376</v>
      </c>
      <c r="T1857">
        <f ca="1"/>
        <v>4.1086579817762023E-2</v>
      </c>
      <c r="U1857">
        <f ca="1"/>
        <v>5.4302252931620817E-3</v>
      </c>
      <c r="V1857">
        <f ca="1"/>
        <v>5.5417799856300491E-3</v>
      </c>
      <c r="W1857">
        <f ca="1"/>
        <v>5.5417799856300491E-3</v>
      </c>
    </row>
    <row r="1858" spans="18:23">
      <c r="R1858">
        <v>1840</v>
      </c>
      <c r="S1858">
        <f ca="1"/>
        <v>-0.8929499343991445</v>
      </c>
      <c r="T1858">
        <f ca="1"/>
        <v>2.1365368632542771E-2</v>
      </c>
      <c r="U1858">
        <f ca="1"/>
        <v>0</v>
      </c>
      <c r="V1858">
        <f ca="1"/>
        <v>0</v>
      </c>
      <c r="W1858">
        <f ca="1"/>
        <v>0</v>
      </c>
    </row>
    <row r="1859" spans="18:23">
      <c r="R1859">
        <v>1841</v>
      </c>
      <c r="S1859">
        <f ca="1"/>
        <v>-3.3594120155532208</v>
      </c>
      <c r="T1859">
        <f ca="1"/>
        <v>1.13059780151338E-2</v>
      </c>
      <c r="U1859">
        <f ca="1"/>
        <v>0</v>
      </c>
      <c r="V1859">
        <f ca="1"/>
        <v>0</v>
      </c>
      <c r="W1859">
        <f ca="1"/>
        <v>0</v>
      </c>
    </row>
    <row r="1860" spans="18:23">
      <c r="R1860">
        <v>1842</v>
      </c>
      <c r="S1860">
        <f ca="1"/>
        <v>-0.37729501988224584</v>
      </c>
      <c r="T1860">
        <f ca="1"/>
        <v>2.440601523620986E-2</v>
      </c>
      <c r="U1860">
        <f ca="1"/>
        <v>0</v>
      </c>
      <c r="V1860">
        <f ca="1"/>
        <v>0</v>
      </c>
      <c r="W1860">
        <f ca="1"/>
        <v>0</v>
      </c>
    </row>
    <row r="1861" spans="18:23">
      <c r="R1861">
        <v>1843</v>
      </c>
      <c r="S1861">
        <f ca="1"/>
        <v>2.7876227710158132</v>
      </c>
      <c r="T1861">
        <f ca="1"/>
        <v>5.5229492910652947E-2</v>
      </c>
      <c r="U1861">
        <f ca="1"/>
        <v>1.2501681839607544E-2</v>
      </c>
      <c r="V1861">
        <f ca="1"/>
        <v>1.2846912613873466E-2</v>
      </c>
      <c r="W1861">
        <f ca="1"/>
        <v>1.2846912613873466E-2</v>
      </c>
    </row>
    <row r="1862" spans="18:23">
      <c r="R1862">
        <v>1844</v>
      </c>
      <c r="S1862">
        <f ca="1"/>
        <v>1.262409703860992</v>
      </c>
      <c r="T1862">
        <f ca="1"/>
        <v>3.7260542899675717E-2</v>
      </c>
      <c r="U1862">
        <f ca="1"/>
        <v>3.5172068341189286E-3</v>
      </c>
      <c r="V1862">
        <f ca="1"/>
        <v>3.5827333521837889E-3</v>
      </c>
      <c r="W1862">
        <f ca="1"/>
        <v>3.5827333521837889E-3</v>
      </c>
    </row>
    <row r="1863" spans="18:23">
      <c r="R1863">
        <v>1845</v>
      </c>
      <c r="S1863">
        <f ca="1"/>
        <v>2.7750970251469611</v>
      </c>
      <c r="T1863">
        <f ca="1"/>
        <v>5.5051273163851194E-2</v>
      </c>
      <c r="U1863">
        <f ca="1"/>
        <v>1.2412571966206667E-2</v>
      </c>
      <c r="V1863">
        <f ca="1"/>
        <v>1.2754235911195471E-2</v>
      </c>
      <c r="W1863">
        <f ca="1"/>
        <v>1.2754235911195471E-2</v>
      </c>
    </row>
    <row r="1864" spans="18:23">
      <c r="R1864">
        <v>1846</v>
      </c>
      <c r="S1864">
        <f ca="1"/>
        <v>-1.6299610541216123</v>
      </c>
      <c r="T1864">
        <f ca="1"/>
        <v>1.7665168443107462E-2</v>
      </c>
      <c r="U1864">
        <f ca="1"/>
        <v>0</v>
      </c>
      <c r="V1864">
        <f ca="1"/>
        <v>0</v>
      </c>
      <c r="W1864">
        <f ca="1"/>
        <v>0</v>
      </c>
    </row>
    <row r="1865" spans="18:23">
      <c r="R1865">
        <v>1847</v>
      </c>
      <c r="S1865">
        <f ca="1"/>
        <v>-0.10326415130636635</v>
      </c>
      <c r="T1865">
        <f ca="1"/>
        <v>2.6194248617175023E-2</v>
      </c>
      <c r="U1865">
        <f ca="1"/>
        <v>0</v>
      </c>
      <c r="V1865">
        <f ca="1"/>
        <v>0</v>
      </c>
      <c r="W1865">
        <f ca="1"/>
        <v>0</v>
      </c>
    </row>
    <row r="1866" spans="18:23">
      <c r="R1866">
        <v>1848</v>
      </c>
      <c r="S1866">
        <f ca="1"/>
        <v>-0.14865357701354398</v>
      </c>
      <c r="T1866">
        <f ca="1"/>
        <v>2.5889246625982375E-2</v>
      </c>
      <c r="U1866">
        <f ca="1"/>
        <v>0</v>
      </c>
      <c r="V1866">
        <f ca="1"/>
        <v>0</v>
      </c>
      <c r="W1866">
        <f ca="1"/>
        <v>0</v>
      </c>
    </row>
    <row r="1867" spans="18:23">
      <c r="R1867">
        <v>1849</v>
      </c>
      <c r="S1867">
        <f ca="1"/>
        <v>2.6509048302623635</v>
      </c>
      <c r="T1867">
        <f ca="1"/>
        <v>5.3315054879947095E-2</v>
      </c>
      <c r="U1867">
        <f ca="1"/>
        <v>1.1544462824254618E-2</v>
      </c>
      <c r="V1867">
        <f ca="1"/>
        <v>1.185220965877194E-2</v>
      </c>
      <c r="W1867">
        <f ca="1"/>
        <v>1.185220965877194E-2</v>
      </c>
    </row>
    <row r="1868" spans="18:23">
      <c r="R1868">
        <v>1850</v>
      </c>
      <c r="S1868">
        <f ca="1"/>
        <v>1.3320744536179538</v>
      </c>
      <c r="T1868">
        <f ca="1"/>
        <v>3.7936399247622092E-2</v>
      </c>
      <c r="U1868">
        <f ca="1"/>
        <v>3.8551350080921164E-3</v>
      </c>
      <c r="V1868">
        <f ca="1"/>
        <v>3.9282599785023502E-3</v>
      </c>
      <c r="W1868">
        <f ca="1"/>
        <v>3.9282599785023502E-3</v>
      </c>
    </row>
    <row r="1869" spans="18:23">
      <c r="R1869">
        <v>1851</v>
      </c>
      <c r="S1869">
        <f ca="1"/>
        <v>0.68183394151512644</v>
      </c>
      <c r="T1869">
        <f ca="1"/>
        <v>3.2076530234216638E-2</v>
      </c>
      <c r="U1869">
        <f ca="1"/>
        <v>9.2520050138938936E-4</v>
      </c>
      <c r="V1869">
        <f ca="1"/>
        <v>9.4003911231715389E-4</v>
      </c>
      <c r="W1869">
        <f ca="1"/>
        <v>9.4003911231715389E-4</v>
      </c>
    </row>
    <row r="1870" spans="18:23">
      <c r="R1870">
        <v>1852</v>
      </c>
      <c r="S1870">
        <f ca="1"/>
        <v>-0.59107209606307953</v>
      </c>
      <c r="T1870">
        <f ca="1"/>
        <v>2.3096177454989784E-2</v>
      </c>
      <c r="U1870">
        <f ca="1"/>
        <v>0</v>
      </c>
      <c r="V1870">
        <f ca="1"/>
        <v>0</v>
      </c>
      <c r="W1870">
        <f ca="1"/>
        <v>0</v>
      </c>
    </row>
    <row r="1871" spans="18:23">
      <c r="R1871">
        <v>1853</v>
      </c>
      <c r="S1871">
        <f ca="1"/>
        <v>-2.0090155740751126</v>
      </c>
      <c r="T1871">
        <f ca="1"/>
        <v>1.6019144456291077E-2</v>
      </c>
      <c r="U1871">
        <f ca="1"/>
        <v>0</v>
      </c>
      <c r="V1871">
        <f ca="1"/>
        <v>0</v>
      </c>
      <c r="W1871">
        <f ca="1"/>
        <v>0</v>
      </c>
    </row>
    <row r="1872" spans="18:23">
      <c r="R1872">
        <v>1854</v>
      </c>
      <c r="S1872">
        <f ca="1"/>
        <v>2.0232340371098032</v>
      </c>
      <c r="T1872">
        <f ca="1"/>
        <v>4.5343015185541527E-2</v>
      </c>
      <c r="U1872">
        <f ca="1"/>
        <v>7.5584429770518338E-3</v>
      </c>
      <c r="V1872">
        <f ca="1"/>
        <v>7.7298042743955894E-3</v>
      </c>
      <c r="W1872">
        <f ca="1"/>
        <v>7.7298042743955894E-3</v>
      </c>
    </row>
    <row r="1873" spans="18:23">
      <c r="R1873">
        <v>1855</v>
      </c>
      <c r="S1873">
        <f ca="1"/>
        <v>-3.2894732412571206</v>
      </c>
      <c r="T1873">
        <f ca="1"/>
        <v>1.1511867274400799E-2</v>
      </c>
      <c r="U1873">
        <f ca="1"/>
        <v>0</v>
      </c>
      <c r="V1873">
        <f ca="1"/>
        <v>0</v>
      </c>
      <c r="W1873">
        <f ca="1"/>
        <v>0</v>
      </c>
    </row>
    <row r="1874" spans="18:23">
      <c r="R1874">
        <v>1856</v>
      </c>
      <c r="S1874">
        <f ca="1"/>
        <v>-8.1636091494881199E-2</v>
      </c>
      <c r="T1874">
        <f ca="1"/>
        <v>2.6340843483768483E-2</v>
      </c>
      <c r="U1874">
        <f ca="1"/>
        <v>0</v>
      </c>
      <c r="V1874">
        <f ca="1"/>
        <v>0</v>
      </c>
      <c r="W1874">
        <f ca="1"/>
        <v>0</v>
      </c>
    </row>
    <row r="1875" spans="18:23">
      <c r="R1875">
        <v>1857</v>
      </c>
      <c r="S1875">
        <f ca="1"/>
        <v>0.60519152302741996</v>
      </c>
      <c r="T1875">
        <f ca="1"/>
        <v>3.1448396599117898E-2</v>
      </c>
      <c r="U1875">
        <f ca="1"/>
        <v>6.1113368384001915E-4</v>
      </c>
      <c r="V1875">
        <f ca="1"/>
        <v>6.2074327107225946E-4</v>
      </c>
      <c r="W1875">
        <f ca="1"/>
        <v>6.2074327107225946E-4</v>
      </c>
    </row>
    <row r="1876" spans="18:23">
      <c r="R1876">
        <v>1858</v>
      </c>
      <c r="S1876">
        <f ca="1"/>
        <v>-1.1102302674511439</v>
      </c>
      <c r="T1876">
        <f ca="1"/>
        <v>2.0200449346706627E-2</v>
      </c>
      <c r="U1876">
        <f ca="1"/>
        <v>0</v>
      </c>
      <c r="V1876">
        <f ca="1"/>
        <v>0</v>
      </c>
      <c r="W1876">
        <f ca="1"/>
        <v>0</v>
      </c>
    </row>
    <row r="1877" spans="18:23">
      <c r="R1877">
        <v>1859</v>
      </c>
      <c r="S1877">
        <f ca="1"/>
        <v>-0.30051590104666259</v>
      </c>
      <c r="T1877">
        <f ca="1"/>
        <v>2.4894366175721563E-2</v>
      </c>
      <c r="U1877">
        <f ca="1"/>
        <v>0</v>
      </c>
      <c r="V1877">
        <f ca="1"/>
        <v>0</v>
      </c>
      <c r="W1877">
        <f ca="1"/>
        <v>0</v>
      </c>
    </row>
    <row r="1878" spans="18:23">
      <c r="R1878">
        <v>1860</v>
      </c>
      <c r="S1878">
        <f ca="1"/>
        <v>0.76305374271809256</v>
      </c>
      <c r="T1878">
        <f ca="1"/>
        <v>3.2755876196059741E-2</v>
      </c>
      <c r="U1878">
        <f ca="1"/>
        <v>1.2648734823109409E-3</v>
      </c>
      <c r="V1878">
        <f ca="1"/>
        <v>1.2855895019060687E-3</v>
      </c>
      <c r="W1878">
        <f ca="1"/>
        <v>1.2855895019060687E-3</v>
      </c>
    </row>
    <row r="1879" spans="18:23">
      <c r="R1879">
        <v>1861</v>
      </c>
      <c r="S1879">
        <f ca="1"/>
        <v>0.23602324017756204</v>
      </c>
      <c r="T1879">
        <f ca="1"/>
        <v>2.8590907237612959E-2</v>
      </c>
      <c r="U1879">
        <f ca="1"/>
        <v>0</v>
      </c>
      <c r="V1879">
        <f ca="1"/>
        <v>0</v>
      </c>
      <c r="W1879">
        <f ca="1"/>
        <v>0</v>
      </c>
    </row>
    <row r="1880" spans="18:23">
      <c r="R1880">
        <v>1862</v>
      </c>
      <c r="S1880">
        <f ca="1"/>
        <v>0.2047270306170019</v>
      </c>
      <c r="T1880">
        <f ca="1"/>
        <v>2.8360948407794809E-2</v>
      </c>
      <c r="U1880">
        <f ca="1"/>
        <v>0</v>
      </c>
      <c r="V1880">
        <f ca="1"/>
        <v>0</v>
      </c>
      <c r="W1880">
        <f ca="1"/>
        <v>0</v>
      </c>
    </row>
    <row r="1881" spans="18:23">
      <c r="R1881">
        <v>1863</v>
      </c>
      <c r="S1881">
        <f ca="1"/>
        <v>0.52617246523400873</v>
      </c>
      <c r="T1881">
        <f ca="1"/>
        <v>3.0813660647960664E-2</v>
      </c>
      <c r="U1881">
        <f ca="1"/>
        <v>2.937657082614023E-4</v>
      </c>
      <c r="V1881">
        <f ca="1"/>
        <v>2.9829170668358964E-4</v>
      </c>
      <c r="W1881">
        <f ca="1"/>
        <v>2.9829170668358964E-4</v>
      </c>
    </row>
    <row r="1882" spans="18:23">
      <c r="R1882">
        <v>1864</v>
      </c>
      <c r="S1882">
        <f ca="1"/>
        <v>-0.99433130287032412</v>
      </c>
      <c r="T1882">
        <f ca="1"/>
        <v>2.0813693847118477E-2</v>
      </c>
      <c r="U1882">
        <f ca="1"/>
        <v>0</v>
      </c>
      <c r="V1882">
        <f ca="1"/>
        <v>0</v>
      </c>
      <c r="W1882">
        <f ca="1"/>
        <v>0</v>
      </c>
    </row>
    <row r="1883" spans="18:23">
      <c r="R1883">
        <v>1865</v>
      </c>
      <c r="S1883">
        <f ca="1"/>
        <v>-1.2600747633618128</v>
      </c>
      <c r="T1883">
        <f ca="1"/>
        <v>1.9434296186433598E-2</v>
      </c>
      <c r="U1883">
        <f ca="1"/>
        <v>0</v>
      </c>
      <c r="V1883">
        <f ca="1"/>
        <v>0</v>
      </c>
      <c r="W1883">
        <f ca="1"/>
        <v>0</v>
      </c>
    </row>
    <row r="1884" spans="18:23">
      <c r="R1884">
        <v>1866</v>
      </c>
      <c r="S1884">
        <f ca="1"/>
        <v>-1.121779242173778</v>
      </c>
      <c r="T1884">
        <f ca="1"/>
        <v>2.0140340231736584E-2</v>
      </c>
      <c r="U1884">
        <f ca="1"/>
        <v>0</v>
      </c>
      <c r="V1884">
        <f ca="1"/>
        <v>0</v>
      </c>
      <c r="W1884">
        <f ca="1"/>
        <v>0</v>
      </c>
    </row>
    <row r="1885" spans="18:23">
      <c r="R1885">
        <v>1867</v>
      </c>
      <c r="S1885">
        <f ca="1"/>
        <v>-0.11910197351043943</v>
      </c>
      <c r="T1885">
        <f ca="1"/>
        <v>2.6087417662517667E-2</v>
      </c>
      <c r="U1885">
        <f ca="1"/>
        <v>0</v>
      </c>
      <c r="V1885">
        <f ca="1"/>
        <v>0</v>
      </c>
      <c r="W1885">
        <f ca="1"/>
        <v>0</v>
      </c>
    </row>
    <row r="1886" spans="18:23">
      <c r="R1886">
        <v>1868</v>
      </c>
      <c r="S1886">
        <f ca="1"/>
        <v>2.1631357977621284</v>
      </c>
      <c r="T1886">
        <f ca="1"/>
        <v>4.7009797860379419E-2</v>
      </c>
      <c r="U1886">
        <f ca="1"/>
        <v>8.3918343144707801E-3</v>
      </c>
      <c r="V1886">
        <f ca="1"/>
        <v>8.5890835318713152E-3</v>
      </c>
      <c r="W1886">
        <f ca="1"/>
        <v>8.5890835318713152E-3</v>
      </c>
    </row>
    <row r="1887" spans="18:23">
      <c r="R1887">
        <v>1869</v>
      </c>
      <c r="S1887">
        <f ca="1"/>
        <v>-4.9702327528393697</v>
      </c>
      <c r="T1887">
        <f ca="1"/>
        <v>7.460925421958654E-3</v>
      </c>
      <c r="U1887">
        <f ca="1"/>
        <v>0</v>
      </c>
      <c r="V1887">
        <f ca="1"/>
        <v>0</v>
      </c>
      <c r="W1887">
        <f ca="1"/>
        <v>0</v>
      </c>
    </row>
    <row r="1888" spans="18:23">
      <c r="R1888">
        <v>1870</v>
      </c>
      <c r="S1888">
        <f ca="1"/>
        <v>-2.7394809149328778</v>
      </c>
      <c r="T1888">
        <f ca="1"/>
        <v>1.3267230000853114E-2</v>
      </c>
      <c r="U1888">
        <f ca="1"/>
        <v>0</v>
      </c>
      <c r="V1888">
        <f ca="1"/>
        <v>0</v>
      </c>
      <c r="W1888">
        <f ca="1"/>
        <v>0</v>
      </c>
    </row>
    <row r="1889" spans="18:23">
      <c r="R1889">
        <v>1871</v>
      </c>
      <c r="S1889">
        <f ca="1"/>
        <v>2.1842146889723986</v>
      </c>
      <c r="T1889">
        <f ca="1"/>
        <v>4.7266187576970618E-2</v>
      </c>
      <c r="U1889">
        <f ca="1"/>
        <v>8.5200291727663795E-3</v>
      </c>
      <c r="V1889">
        <f ca="1"/>
        <v>8.7213838212869977E-3</v>
      </c>
      <c r="W1889">
        <f ca="1"/>
        <v>8.7213838212869977E-3</v>
      </c>
    </row>
    <row r="1890" spans="18:23">
      <c r="R1890">
        <v>1872</v>
      </c>
      <c r="S1890">
        <f ca="1"/>
        <v>-1.5477314074336863</v>
      </c>
      <c r="T1890">
        <f ca="1"/>
        <v>1.8043998720532795E-2</v>
      </c>
      <c r="U1890">
        <f ca="1"/>
        <v>0</v>
      </c>
      <c r="V1890">
        <f ca="1"/>
        <v>0</v>
      </c>
      <c r="W1890">
        <f ca="1"/>
        <v>0</v>
      </c>
    </row>
    <row r="1891" spans="18:23">
      <c r="R1891">
        <v>1873</v>
      </c>
      <c r="S1891">
        <f ca="1"/>
        <v>-0.31446714913029145</v>
      </c>
      <c r="T1891">
        <f ca="1"/>
        <v>2.4804908939447361E-2</v>
      </c>
      <c r="U1891">
        <f ca="1"/>
        <v>0</v>
      </c>
      <c r="V1891">
        <f ca="1"/>
        <v>0</v>
      </c>
      <c r="W1891">
        <f ca="1"/>
        <v>0</v>
      </c>
    </row>
    <row r="1892" spans="18:23">
      <c r="R1892">
        <v>1874</v>
      </c>
      <c r="S1892">
        <f ca="1"/>
        <v>-2.2068258677548971</v>
      </c>
      <c r="T1892">
        <f ca="1"/>
        <v>1.522200474907648E-2</v>
      </c>
      <c r="U1892">
        <f ca="1"/>
        <v>0</v>
      </c>
      <c r="V1892">
        <f ca="1"/>
        <v>0</v>
      </c>
      <c r="W1892">
        <f ca="1"/>
        <v>0</v>
      </c>
    </row>
    <row r="1893" spans="18:23">
      <c r="R1893">
        <v>1875</v>
      </c>
      <c r="S1893">
        <f ca="1"/>
        <v>-2.7120835670387029</v>
      </c>
      <c r="T1893">
        <f ca="1"/>
        <v>1.3361355576309698E-2</v>
      </c>
      <c r="U1893">
        <f ca="1"/>
        <v>0</v>
      </c>
      <c r="V1893">
        <f ca="1"/>
        <v>0</v>
      </c>
      <c r="W1893">
        <f ca="1"/>
        <v>0</v>
      </c>
    </row>
    <row r="1894" spans="18:23">
      <c r="R1894">
        <v>1876</v>
      </c>
      <c r="S1894">
        <f ca="1"/>
        <v>-1.9180075280326923</v>
      </c>
      <c r="T1894">
        <f ca="1"/>
        <v>1.6399781706608284E-2</v>
      </c>
      <c r="U1894">
        <f ca="1"/>
        <v>0</v>
      </c>
      <c r="V1894">
        <f ca="1"/>
        <v>0</v>
      </c>
      <c r="W1894">
        <f ca="1"/>
        <v>0</v>
      </c>
    </row>
    <row r="1895" spans="18:23">
      <c r="R1895">
        <v>1877</v>
      </c>
      <c r="S1895">
        <f ca="1"/>
        <v>-0.12068491795550552</v>
      </c>
      <c r="T1895">
        <f ca="1"/>
        <v>2.6076764197176097E-2</v>
      </c>
      <c r="U1895">
        <f ca="1"/>
        <v>0</v>
      </c>
      <c r="V1895">
        <f ca="1"/>
        <v>0</v>
      </c>
      <c r="W1895">
        <f ca="1"/>
        <v>0</v>
      </c>
    </row>
    <row r="1896" spans="18:23">
      <c r="R1896">
        <v>1878</v>
      </c>
      <c r="S1896">
        <f ca="1"/>
        <v>-2.9714875253360158</v>
      </c>
      <c r="T1896">
        <f ca="1"/>
        <v>1.2496275993045423E-2</v>
      </c>
      <c r="U1896">
        <f ca="1"/>
        <v>0</v>
      </c>
      <c r="V1896">
        <f ca="1"/>
        <v>0</v>
      </c>
      <c r="W1896">
        <f ca="1"/>
        <v>0</v>
      </c>
    </row>
    <row r="1897" spans="18:23">
      <c r="R1897">
        <v>1879</v>
      </c>
      <c r="S1897">
        <f ca="1"/>
        <v>-0.36810902489611391</v>
      </c>
      <c r="T1897">
        <f ca="1"/>
        <v>2.4463934191568868E-2</v>
      </c>
      <c r="U1897">
        <f ca="1"/>
        <v>0</v>
      </c>
      <c r="V1897">
        <f ca="1"/>
        <v>0</v>
      </c>
      <c r="W1897">
        <f ca="1"/>
        <v>0</v>
      </c>
    </row>
    <row r="1898" spans="18:23">
      <c r="R1898">
        <v>1880</v>
      </c>
      <c r="S1898">
        <f ca="1"/>
        <v>-1.0879639621766122</v>
      </c>
      <c r="T1898">
        <f ca="1"/>
        <v>2.0316845932263104E-2</v>
      </c>
      <c r="U1898">
        <f ca="1"/>
        <v>0</v>
      </c>
      <c r="V1898">
        <f ca="1"/>
        <v>0</v>
      </c>
      <c r="W1898">
        <f ca="1"/>
        <v>0</v>
      </c>
    </row>
    <row r="1899" spans="18:23">
      <c r="R1899">
        <v>1881</v>
      </c>
      <c r="S1899">
        <f ca="1"/>
        <v>2.0865101620263227</v>
      </c>
      <c r="T1899">
        <f ca="1"/>
        <v>4.6089435441751335E-2</v>
      </c>
      <c r="U1899">
        <f ca="1"/>
        <v>7.9316531051567378E-3</v>
      </c>
      <c r="V1899">
        <f ca="1"/>
        <v>8.1144358120249817E-3</v>
      </c>
      <c r="W1899">
        <f ca="1"/>
        <v>8.1144358120249817E-3</v>
      </c>
    </row>
    <row r="1900" spans="18:23">
      <c r="R1900">
        <v>1882</v>
      </c>
      <c r="S1900">
        <f ca="1"/>
        <v>-2.0407667054935157</v>
      </c>
      <c r="T1900">
        <f ca="1"/>
        <v>1.5888436061868003E-2</v>
      </c>
      <c r="U1900">
        <f ca="1"/>
        <v>0</v>
      </c>
      <c r="V1900">
        <f ca="1"/>
        <v>0</v>
      </c>
      <c r="W1900">
        <f ca="1"/>
        <v>0</v>
      </c>
    </row>
    <row r="1901" spans="18:23">
      <c r="R1901">
        <v>1883</v>
      </c>
      <c r="S1901">
        <f ca="1"/>
        <v>-1.5723412362980109</v>
      </c>
      <c r="T1901">
        <f ca="1"/>
        <v>1.7929777710712809E-2</v>
      </c>
      <c r="U1901">
        <f ca="1"/>
        <v>0</v>
      </c>
      <c r="V1901">
        <f ca="1"/>
        <v>0</v>
      </c>
      <c r="W1901">
        <f ca="1"/>
        <v>0</v>
      </c>
    </row>
    <row r="1902" spans="18:23">
      <c r="R1902">
        <v>1884</v>
      </c>
      <c r="S1902">
        <f ca="1"/>
        <v>-1.6107954674504796</v>
      </c>
      <c r="T1902">
        <f ca="1"/>
        <v>1.775274685337578E-2</v>
      </c>
      <c r="U1902">
        <f ca="1"/>
        <v>0</v>
      </c>
      <c r="V1902">
        <f ca="1"/>
        <v>0</v>
      </c>
      <c r="W1902">
        <f ca="1"/>
        <v>0</v>
      </c>
    </row>
    <row r="1903" spans="18:23">
      <c r="R1903">
        <v>1885</v>
      </c>
      <c r="S1903">
        <f ca="1"/>
        <v>0.22302571574733593</v>
      </c>
      <c r="T1903">
        <f ca="1"/>
        <v>2.8495178280204151E-2</v>
      </c>
      <c r="U1903">
        <f ca="1"/>
        <v>0</v>
      </c>
      <c r="V1903">
        <f ca="1"/>
        <v>0</v>
      </c>
      <c r="W1903">
        <f ca="1"/>
        <v>0</v>
      </c>
    </row>
    <row r="1904" spans="18:23">
      <c r="R1904">
        <v>1886</v>
      </c>
      <c r="S1904">
        <f ca="1"/>
        <v>0.71209291873410829</v>
      </c>
      <c r="T1904">
        <f ca="1"/>
        <v>3.2327962513291363E-2</v>
      </c>
      <c r="U1904">
        <f ca="1"/>
        <v>1.0509166409267516E-3</v>
      </c>
      <c r="V1904">
        <f ca="1"/>
        <v>1.0679036378129887E-3</v>
      </c>
      <c r="W1904">
        <f ca="1"/>
        <v>1.0679036378129887E-3</v>
      </c>
    </row>
    <row r="1905" spans="18:23">
      <c r="R1905">
        <v>1887</v>
      </c>
      <c r="S1905">
        <f ca="1"/>
        <v>-3.1605472430344634</v>
      </c>
      <c r="T1905">
        <f ca="1"/>
        <v>1.1901282678989435E-2</v>
      </c>
      <c r="U1905">
        <f ca="1"/>
        <v>0</v>
      </c>
      <c r="V1905">
        <f ca="1"/>
        <v>0</v>
      </c>
      <c r="W1905">
        <f ca="1"/>
        <v>0</v>
      </c>
    </row>
    <row r="1906" spans="18:23">
      <c r="R1906">
        <v>1888</v>
      </c>
      <c r="S1906">
        <f ca="1"/>
        <v>-1.125665681186697</v>
      </c>
      <c r="T1906">
        <f ca="1"/>
        <v>2.0120152676026133E-2</v>
      </c>
      <c r="U1906">
        <f ca="1"/>
        <v>0</v>
      </c>
      <c r="V1906">
        <f ca="1"/>
        <v>0</v>
      </c>
      <c r="W1906">
        <f ca="1"/>
        <v>0</v>
      </c>
    </row>
    <row r="1907" spans="18:23">
      <c r="R1907">
        <v>1889</v>
      </c>
      <c r="S1907">
        <f ca="1"/>
        <v>1.834423995585944</v>
      </c>
      <c r="T1907">
        <f ca="1"/>
        <v>4.3186850979531677E-2</v>
      </c>
      <c r="U1907">
        <f ca="1"/>
        <v>6.4803608740469087E-3</v>
      </c>
      <c r="V1907">
        <f ca="1"/>
        <v>6.6202940637274344E-3</v>
      </c>
      <c r="W1907">
        <f ca="1"/>
        <v>6.6202940637274344E-3</v>
      </c>
    </row>
    <row r="1908" spans="18:23">
      <c r="R1908">
        <v>1890</v>
      </c>
      <c r="S1908">
        <f ca="1"/>
        <v>-0.10455729127672911</v>
      </c>
      <c r="T1908">
        <f ca="1"/>
        <v>2.618550961492486E-2</v>
      </c>
      <c r="U1908">
        <f ca="1"/>
        <v>0</v>
      </c>
      <c r="V1908">
        <f ca="1"/>
        <v>0</v>
      </c>
      <c r="W1908">
        <f ca="1"/>
        <v>0</v>
      </c>
    </row>
    <row r="1909" spans="18:23">
      <c r="R1909">
        <v>1891</v>
      </c>
      <c r="S1909">
        <f ca="1"/>
        <v>2.111716958804764</v>
      </c>
      <c r="T1909">
        <f ca="1"/>
        <v>4.6390191947259511E-2</v>
      </c>
      <c r="U1909">
        <f ca="1"/>
        <v>8.0820313579108259E-3</v>
      </c>
      <c r="V1909">
        <f ca="1"/>
        <v>8.2694948509194535E-3</v>
      </c>
      <c r="W1909">
        <f ca="1"/>
        <v>8.2694948509194535E-3</v>
      </c>
    </row>
    <row r="1910" spans="18:23">
      <c r="R1910">
        <v>1892</v>
      </c>
      <c r="S1910">
        <f ca="1"/>
        <v>-0.65234536646103702</v>
      </c>
      <c r="T1910">
        <f ca="1"/>
        <v>2.2733880031200915E-2</v>
      </c>
      <c r="U1910">
        <f ca="1"/>
        <v>0</v>
      </c>
      <c r="V1910">
        <f ca="1"/>
        <v>0</v>
      </c>
      <c r="W1910">
        <f ca="1"/>
        <v>0</v>
      </c>
    </row>
    <row r="1911" spans="18:23">
      <c r="R1911">
        <v>1893</v>
      </c>
      <c r="S1911">
        <f ca="1"/>
        <v>0.55238097602217662</v>
      </c>
      <c r="T1911">
        <f ca="1"/>
        <v>3.1022752838044929E-2</v>
      </c>
      <c r="U1911">
        <f ca="1"/>
        <v>3.9831180330353495E-4</v>
      </c>
      <c r="V1911">
        <f ca="1"/>
        <v>4.0449016761671573E-4</v>
      </c>
      <c r="W1911">
        <f ca="1"/>
        <v>4.0449016761671573E-4</v>
      </c>
    </row>
    <row r="1912" spans="18:23">
      <c r="R1912">
        <v>1894</v>
      </c>
      <c r="S1912">
        <f ca="1"/>
        <v>-0.99156540644560565</v>
      </c>
      <c r="T1912">
        <f ca="1"/>
        <v>2.0828553986705609E-2</v>
      </c>
      <c r="U1912">
        <f ca="1"/>
        <v>0</v>
      </c>
      <c r="V1912">
        <f ca="1"/>
        <v>0</v>
      </c>
      <c r="W1912">
        <f ca="1"/>
        <v>0</v>
      </c>
    </row>
    <row r="1913" spans="18:23">
      <c r="R1913">
        <v>1895</v>
      </c>
      <c r="S1913">
        <f ca="1"/>
        <v>0.53095594794856393</v>
      </c>
      <c r="T1913">
        <f ca="1"/>
        <v>3.0851717984102914E-2</v>
      </c>
      <c r="U1913">
        <f ca="1"/>
        <v>3.1279437633252756E-4</v>
      </c>
      <c r="V1913">
        <f ca="1"/>
        <v>3.1761949827533982E-4</v>
      </c>
      <c r="W1913">
        <f ca="1"/>
        <v>3.1761949827533982E-4</v>
      </c>
    </row>
    <row r="1914" spans="18:23">
      <c r="R1914">
        <v>1896</v>
      </c>
      <c r="S1914">
        <f ca="1"/>
        <v>1.0885501530507615</v>
      </c>
      <c r="T1914">
        <f ca="1"/>
        <v>3.5625891106845615E-2</v>
      </c>
      <c r="U1914">
        <f ca="1"/>
        <v>2.6998809377038781E-3</v>
      </c>
      <c r="V1914">
        <f ca="1"/>
        <v>2.7479737698479214E-3</v>
      </c>
      <c r="W1914">
        <f ca="1"/>
        <v>2.7479737698479214E-3</v>
      </c>
    </row>
    <row r="1915" spans="18:23">
      <c r="R1915">
        <v>1897</v>
      </c>
      <c r="S1915">
        <f ca="1"/>
        <v>-2.671474950099733</v>
      </c>
      <c r="T1915">
        <f ca="1"/>
        <v>1.3502099262040695E-2</v>
      </c>
      <c r="U1915">
        <f ca="1"/>
        <v>0</v>
      </c>
      <c r="V1915">
        <f ca="1"/>
        <v>0</v>
      </c>
      <c r="W1915">
        <f ca="1"/>
        <v>0</v>
      </c>
    </row>
    <row r="1916" spans="18:23">
      <c r="R1916">
        <v>1898</v>
      </c>
      <c r="S1916">
        <f ca="1"/>
        <v>-1.6762181360936221</v>
      </c>
      <c r="T1916">
        <f ca="1"/>
        <v>1.7455569283762299E-2</v>
      </c>
      <c r="U1916">
        <f ca="1"/>
        <v>0</v>
      </c>
      <c r="V1916">
        <f ca="1"/>
        <v>0</v>
      </c>
      <c r="W1916">
        <f ca="1"/>
        <v>0</v>
      </c>
    </row>
    <row r="1917" spans="18:23">
      <c r="R1917">
        <v>1899</v>
      </c>
      <c r="S1917">
        <f ca="1"/>
        <v>2.4460216533289314</v>
      </c>
      <c r="T1917">
        <f ca="1"/>
        <v>5.0569630282190657E-2</v>
      </c>
      <c r="U1917">
        <f ca="1"/>
        <v>1.0171750525376399E-2</v>
      </c>
      <c r="V1917">
        <f ca="1"/>
        <v>1.0428941357071881E-2</v>
      </c>
      <c r="W1917">
        <f ca="1"/>
        <v>1.0428941357071881E-2</v>
      </c>
    </row>
    <row r="1918" spans="18:23">
      <c r="R1918">
        <v>1900</v>
      </c>
      <c r="S1918">
        <f ca="1"/>
        <v>2.0147067472385554</v>
      </c>
      <c r="T1918">
        <f ca="1"/>
        <v>4.5243353888852089E-2</v>
      </c>
      <c r="U1918">
        <f ca="1"/>
        <v>7.5086123287071149E-3</v>
      </c>
      <c r="V1918">
        <f ca="1"/>
        <v>7.6784697311080624E-3</v>
      </c>
      <c r="W1918">
        <f ca="1"/>
        <v>7.6784697311080624E-3</v>
      </c>
    </row>
    <row r="1919" spans="18:23">
      <c r="R1919">
        <v>1901</v>
      </c>
      <c r="S1919">
        <f ca="1"/>
        <v>-0.14641045418515197</v>
      </c>
      <c r="T1919">
        <f ca="1"/>
        <v>2.5904235913375758E-2</v>
      </c>
      <c r="U1919">
        <f ca="1"/>
        <v>0</v>
      </c>
      <c r="V1919">
        <f ca="1"/>
        <v>0</v>
      </c>
      <c r="W1919">
        <f ca="1"/>
        <v>0</v>
      </c>
    </row>
    <row r="1920" spans="18:23">
      <c r="R1920">
        <v>1902</v>
      </c>
      <c r="S1920">
        <f ca="1"/>
        <v>-0.8870594088973438</v>
      </c>
      <c r="T1920">
        <f ca="1"/>
        <v>2.1397868183245416E-2</v>
      </c>
      <c r="U1920">
        <f ca="1"/>
        <v>0</v>
      </c>
      <c r="V1920">
        <f ca="1"/>
        <v>0</v>
      </c>
      <c r="W1920">
        <f ca="1"/>
        <v>0</v>
      </c>
    </row>
    <row r="1921" spans="18:23">
      <c r="R1921">
        <v>1903</v>
      </c>
      <c r="S1921">
        <f ca="1"/>
        <v>4.4777138619673371</v>
      </c>
      <c r="T1921">
        <f ca="1"/>
        <v>8.5422025923989495E-2</v>
      </c>
      <c r="U1921">
        <f ca="1"/>
        <v>2.7597948346275818E-2</v>
      </c>
      <c r="V1921">
        <f ca="1"/>
        <v>2.8776684675818065E-2</v>
      </c>
      <c r="W1921">
        <f ca="1"/>
        <v>2.8776684675818065E-2</v>
      </c>
    </row>
    <row r="1922" spans="18:23">
      <c r="R1922">
        <v>1904</v>
      </c>
      <c r="S1922">
        <f ca="1"/>
        <v>2.2838959382285022</v>
      </c>
      <c r="T1922">
        <f ca="1"/>
        <v>4.8497715311004649E-2</v>
      </c>
      <c r="U1922">
        <f ca="1"/>
        <v>9.135793039783395E-3</v>
      </c>
      <c r="V1922">
        <f ca="1"/>
        <v>9.3573255847752296E-3</v>
      </c>
      <c r="W1922">
        <f ca="1"/>
        <v>9.3573255847752296E-3</v>
      </c>
    </row>
    <row r="1923" spans="18:23">
      <c r="R1923">
        <v>1905</v>
      </c>
      <c r="S1923">
        <f ca="1"/>
        <v>-0.57679714952827965</v>
      </c>
      <c r="T1923">
        <f ca="1"/>
        <v>2.3181408443376128E-2</v>
      </c>
      <c r="U1923">
        <f ca="1"/>
        <v>0</v>
      </c>
      <c r="V1923">
        <f ca="1"/>
        <v>0</v>
      </c>
      <c r="W1923">
        <f ca="1"/>
        <v>0</v>
      </c>
    </row>
    <row r="1924" spans="18:23">
      <c r="R1924">
        <v>1906</v>
      </c>
      <c r="S1924">
        <f ca="1"/>
        <v>-0.96980617065431873</v>
      </c>
      <c r="T1924">
        <f ca="1"/>
        <v>2.0945828967653207E-2</v>
      </c>
      <c r="U1924">
        <f ca="1"/>
        <v>0</v>
      </c>
      <c r="V1924">
        <f ca="1"/>
        <v>0</v>
      </c>
      <c r="W1924">
        <f ca="1"/>
        <v>0</v>
      </c>
    </row>
    <row r="1925" spans="18:23">
      <c r="R1925">
        <v>1907</v>
      </c>
      <c r="S1925">
        <f ca="1"/>
        <v>2.9309948240569295</v>
      </c>
      <c r="T1925">
        <f ca="1"/>
        <v>5.7310993765883132E-2</v>
      </c>
      <c r="U1925">
        <f ca="1"/>
        <v>1.3542432267222636E-2</v>
      </c>
      <c r="V1925">
        <f ca="1"/>
        <v>1.3930497392843482E-2</v>
      </c>
      <c r="W1925">
        <f ca="1"/>
        <v>1.3930497392843482E-2</v>
      </c>
    </row>
    <row r="1926" spans="18:23">
      <c r="R1926">
        <v>1908</v>
      </c>
      <c r="S1926">
        <f ca="1"/>
        <v>-0.41111255020948412</v>
      </c>
      <c r="T1926">
        <f ca="1"/>
        <v>2.4193970204412985E-2</v>
      </c>
      <c r="U1926">
        <f ca="1"/>
        <v>0</v>
      </c>
      <c r="V1926">
        <f ca="1"/>
        <v>0</v>
      </c>
      <c r="W1926">
        <f ca="1"/>
        <v>0</v>
      </c>
    </row>
    <row r="1927" spans="18:23">
      <c r="R1927">
        <v>1909</v>
      </c>
      <c r="S1927">
        <f ca="1"/>
        <v>-0.94218553193830246</v>
      </c>
      <c r="T1927">
        <f ca="1"/>
        <v>2.1095646506468994E-2</v>
      </c>
      <c r="U1927">
        <f ca="1"/>
        <v>0</v>
      </c>
      <c r="V1927">
        <f ca="1"/>
        <v>0</v>
      </c>
      <c r="W1927">
        <f ca="1"/>
        <v>0</v>
      </c>
    </row>
    <row r="1928" spans="18:23">
      <c r="R1928">
        <v>1910</v>
      </c>
      <c r="S1928">
        <f ca="1"/>
        <v>-2.3327630263098156</v>
      </c>
      <c r="T1928">
        <f ca="1"/>
        <v>1.4735293761252079E-2</v>
      </c>
      <c r="U1928">
        <f ca="1"/>
        <v>0</v>
      </c>
      <c r="V1928">
        <f ca="1"/>
        <v>0</v>
      </c>
      <c r="W1928">
        <f ca="1"/>
        <v>0</v>
      </c>
    </row>
    <row r="1929" spans="18:23">
      <c r="R1929">
        <v>1911</v>
      </c>
      <c r="S1929">
        <f ca="1"/>
        <v>-2.0166366475032573</v>
      </c>
      <c r="T1929">
        <f ca="1"/>
        <v>1.598767339894408E-2</v>
      </c>
      <c r="U1929">
        <f ca="1"/>
        <v>0</v>
      </c>
      <c r="V1929">
        <f ca="1"/>
        <v>0</v>
      </c>
      <c r="W1929">
        <f ca="1"/>
        <v>0</v>
      </c>
    </row>
    <row r="1930" spans="18:23">
      <c r="R1930">
        <v>1912</v>
      </c>
      <c r="S1930">
        <f ca="1"/>
        <v>-3.5552290981808858</v>
      </c>
      <c r="T1930">
        <f ca="1"/>
        <v>1.0748900424636689E-2</v>
      </c>
      <c r="U1930">
        <f ca="1"/>
        <v>0</v>
      </c>
      <c r="V1930">
        <f ca="1"/>
        <v>0</v>
      </c>
      <c r="W1930">
        <f ca="1"/>
        <v>0</v>
      </c>
    </row>
    <row r="1931" spans="18:23">
      <c r="R1931">
        <v>1913</v>
      </c>
      <c r="S1931">
        <f ca="1"/>
        <v>-1.3429075300905515</v>
      </c>
      <c r="T1931">
        <f ca="1"/>
        <v>1.9023316098341698E-2</v>
      </c>
      <c r="U1931">
        <f ca="1"/>
        <v>0</v>
      </c>
      <c r="V1931">
        <f ca="1"/>
        <v>0</v>
      </c>
      <c r="W1931">
        <f ca="1"/>
        <v>0</v>
      </c>
    </row>
    <row r="1932" spans="18:23">
      <c r="R1932">
        <v>1914</v>
      </c>
      <c r="S1932">
        <f ca="1"/>
        <v>0.86927092286881757</v>
      </c>
      <c r="T1932">
        <f ca="1"/>
        <v>3.3666066034122942E-2</v>
      </c>
      <c r="U1932">
        <f ca="1"/>
        <v>1.7199684013425413E-3</v>
      </c>
      <c r="V1932">
        <f ca="1"/>
        <v>1.7489206862306426E-3</v>
      </c>
      <c r="W1932">
        <f ca="1"/>
        <v>1.7489206862306426E-3</v>
      </c>
    </row>
    <row r="1933" spans="18:23">
      <c r="R1933">
        <v>1915</v>
      </c>
      <c r="S1933">
        <f ca="1"/>
        <v>-0.26478756210170046</v>
      </c>
      <c r="T1933">
        <f ca="1"/>
        <v>2.5124934794392664E-2</v>
      </c>
      <c r="U1933">
        <f ca="1"/>
        <v>0</v>
      </c>
      <c r="V1933">
        <f ca="1"/>
        <v>0</v>
      </c>
      <c r="W1933">
        <f ca="1"/>
        <v>0</v>
      </c>
    </row>
    <row r="1934" spans="18:23">
      <c r="R1934">
        <v>1916</v>
      </c>
      <c r="S1934">
        <f ca="1"/>
        <v>2.304193519155644</v>
      </c>
      <c r="T1934">
        <f ca="1"/>
        <v>4.875239024374229E-2</v>
      </c>
      <c r="U1934">
        <f ca="1"/>
        <v>9.2631305061522153E-3</v>
      </c>
      <c r="V1934">
        <f ca="1"/>
        <v>9.4889303828095371E-3</v>
      </c>
      <c r="W1934">
        <f ca="1"/>
        <v>9.4889303828095371E-3</v>
      </c>
    </row>
    <row r="1935" spans="18:23">
      <c r="R1935">
        <v>1917</v>
      </c>
      <c r="S1935">
        <f ca="1"/>
        <v>2.0563967681853126</v>
      </c>
      <c r="T1935">
        <f ca="1"/>
        <v>4.5732690607554881E-2</v>
      </c>
      <c r="U1935">
        <f ca="1"/>
        <v>7.7532806880585108E-3</v>
      </c>
      <c r="V1935">
        <f ca="1"/>
        <v>7.9305698815087654E-3</v>
      </c>
      <c r="W1935">
        <f ca="1"/>
        <v>7.9305698815087654E-3</v>
      </c>
    </row>
    <row r="1936" spans="18:23">
      <c r="R1936">
        <v>1918</v>
      </c>
      <c r="S1936">
        <f ca="1"/>
        <v>-1.685106810014839</v>
      </c>
      <c r="T1936">
        <f ca="1"/>
        <v>1.7415578873361832E-2</v>
      </c>
      <c r="U1936">
        <f ca="1"/>
        <v>0</v>
      </c>
      <c r="V1936">
        <f ca="1"/>
        <v>0</v>
      </c>
      <c r="W1936">
        <f ca="1"/>
        <v>0</v>
      </c>
    </row>
    <row r="1937" spans="18:23">
      <c r="R1937">
        <v>1919</v>
      </c>
      <c r="S1937">
        <f ca="1"/>
        <v>0.85965156369729356</v>
      </c>
      <c r="T1937">
        <f ca="1"/>
        <v>3.3582605250948749E-2</v>
      </c>
      <c r="U1937">
        <f ca="1"/>
        <v>1.678238009755445E-3</v>
      </c>
      <c r="V1937">
        <f ca="1"/>
        <v>1.7064178120548227E-3</v>
      </c>
      <c r="W1937">
        <f ca="1"/>
        <v>1.7064178120548227E-3</v>
      </c>
    </row>
    <row r="1938" spans="18:23">
      <c r="R1938">
        <v>1920</v>
      </c>
      <c r="S1938">
        <f ca="1"/>
        <v>-0.30619823026443643</v>
      </c>
      <c r="T1938">
        <f ca="1"/>
        <v>2.485789145823878E-2</v>
      </c>
      <c r="U1938">
        <f ca="1"/>
        <v>0</v>
      </c>
      <c r="V1938">
        <f ca="1"/>
        <v>0</v>
      </c>
      <c r="W1938">
        <f ca="1"/>
        <v>0</v>
      </c>
    </row>
    <row r="1939" spans="18:23">
      <c r="R1939">
        <v>1921</v>
      </c>
      <c r="S1939">
        <f ca="1"/>
        <v>-0.25595068693110162</v>
      </c>
      <c r="T1939">
        <f ca="1"/>
        <v>2.5182291174227947E-2</v>
      </c>
      <c r="U1939">
        <f ca="1"/>
        <v>0</v>
      </c>
      <c r="V1939">
        <f ca="1"/>
        <v>0</v>
      </c>
      <c r="W1939">
        <f ca="1"/>
        <v>0</v>
      </c>
    </row>
    <row r="1940" spans="18:23">
      <c r="R1940">
        <v>1922</v>
      </c>
      <c r="S1940">
        <f ca="1"/>
        <v>-1.6550954562452616</v>
      </c>
      <c r="T1940">
        <f ca="1"/>
        <v>1.7550969628849129E-2</v>
      </c>
      <c r="U1940">
        <f ca="1"/>
        <v>0</v>
      </c>
      <c r="V1940">
        <f ca="1"/>
        <v>0</v>
      </c>
      <c r="W1940">
        <f ca="1"/>
        <v>0</v>
      </c>
    </row>
    <row r="1941" spans="18:23">
      <c r="R1941">
        <v>1923</v>
      </c>
      <c r="S1941">
        <f ca="1"/>
        <v>1.407653248172829</v>
      </c>
      <c r="T1941">
        <f ca="1"/>
        <v>3.8683502482639694E-2</v>
      </c>
      <c r="U1941">
        <f ca="1"/>
        <v>4.2286866256009172E-3</v>
      </c>
      <c r="V1941">
        <f ca="1"/>
        <v>4.3104768303907862E-3</v>
      </c>
      <c r="W1941">
        <f ca="1"/>
        <v>4.3104768303907862E-3</v>
      </c>
    </row>
    <row r="1942" spans="18:23">
      <c r="R1942">
        <v>1924</v>
      </c>
      <c r="S1942">
        <f ca="1"/>
        <v>-0.46662543496072717</v>
      </c>
      <c r="T1942">
        <f ca="1"/>
        <v>2.3849876306484E-2</v>
      </c>
      <c r="U1942">
        <f ca="1"/>
        <v>0</v>
      </c>
      <c r="V1942">
        <f ca="1"/>
        <v>0</v>
      </c>
      <c r="W1942">
        <f ca="1"/>
        <v>0</v>
      </c>
    </row>
    <row r="1943" spans="18:23">
      <c r="R1943">
        <v>1925</v>
      </c>
      <c r="S1943">
        <f ca="1"/>
        <v>0.33745074127899621</v>
      </c>
      <c r="T1943">
        <f ca="1"/>
        <v>2.9349069357433723E-2</v>
      </c>
      <c r="U1943">
        <f ca="1"/>
        <v>0</v>
      </c>
      <c r="V1943">
        <f ca="1"/>
        <v>0</v>
      </c>
      <c r="W1943">
        <f ca="1"/>
        <v>0</v>
      </c>
    </row>
    <row r="1944" spans="18:23">
      <c r="R1944">
        <v>1926</v>
      </c>
      <c r="S1944">
        <f ca="1"/>
        <v>0.56499292323163597</v>
      </c>
      <c r="T1944">
        <f ca="1"/>
        <v>3.1123876355715323E-2</v>
      </c>
      <c r="U1944">
        <f ca="1"/>
        <v>4.4887356213873207E-4</v>
      </c>
      <c r="V1944">
        <f ca="1"/>
        <v>4.558589047624097E-4</v>
      </c>
      <c r="W1944">
        <f ca="1"/>
        <v>4.558589047624097E-4</v>
      </c>
    </row>
    <row r="1945" spans="18:23">
      <c r="R1945">
        <v>1927</v>
      </c>
      <c r="S1945">
        <f ca="1"/>
        <v>-0.49697499634362807</v>
      </c>
      <c r="T1945">
        <f ca="1"/>
        <v>2.3663829622089204E-2</v>
      </c>
      <c r="U1945">
        <f ca="1"/>
        <v>0</v>
      </c>
      <c r="V1945">
        <f ca="1"/>
        <v>0</v>
      </c>
      <c r="W1945">
        <f ca="1"/>
        <v>0</v>
      </c>
    </row>
    <row r="1946" spans="18:23">
      <c r="R1946">
        <v>1928</v>
      </c>
      <c r="S1946">
        <f ca="1"/>
        <v>1.5388178867221503</v>
      </c>
      <c r="T1946">
        <f ca="1"/>
        <v>4.0015169196170111E-2</v>
      </c>
      <c r="U1946">
        <f ca="1"/>
        <v>4.8945199823661259E-3</v>
      </c>
      <c r="V1946">
        <f ca="1"/>
        <v>4.9924475049803341E-3</v>
      </c>
      <c r="W1946">
        <f ca="1"/>
        <v>4.9924475049803341E-3</v>
      </c>
    </row>
    <row r="1947" spans="18:23">
      <c r="R1947">
        <v>1929</v>
      </c>
      <c r="S1947">
        <f ca="1"/>
        <v>1.0362570644232059</v>
      </c>
      <c r="T1947">
        <f ca="1"/>
        <v>3.5148399153890501E-2</v>
      </c>
      <c r="U1947">
        <f ca="1"/>
        <v>2.461134961226321E-3</v>
      </c>
      <c r="V1947">
        <f ca="1"/>
        <v>2.5043874382207096E-3</v>
      </c>
      <c r="W1947">
        <f ca="1"/>
        <v>2.5043874382207096E-3</v>
      </c>
    </row>
    <row r="1948" spans="18:23">
      <c r="R1948">
        <v>1930</v>
      </c>
      <c r="S1948">
        <f ca="1"/>
        <v>0.3577083482476881</v>
      </c>
      <c r="T1948">
        <f ca="1"/>
        <v>2.9502885130415508E-2</v>
      </c>
      <c r="U1948">
        <f ca="1"/>
        <v>0</v>
      </c>
      <c r="V1948">
        <f ca="1"/>
        <v>0</v>
      </c>
      <c r="W1948">
        <f ca="1"/>
        <v>0</v>
      </c>
    </row>
    <row r="1949" spans="18:23">
      <c r="R1949">
        <v>1931</v>
      </c>
      <c r="S1949">
        <f ca="1"/>
        <v>0.99669490556928808</v>
      </c>
      <c r="T1949">
        <f ca="1"/>
        <v>3.4791411257684542E-2</v>
      </c>
      <c r="U1949">
        <f ca="1"/>
        <v>2.2826410131233411E-3</v>
      </c>
      <c r="V1949">
        <f ca="1"/>
        <v>2.322349164243957E-3</v>
      </c>
      <c r="W1949">
        <f ca="1"/>
        <v>2.322349164243957E-3</v>
      </c>
    </row>
    <row r="1950" spans="18:23">
      <c r="R1950">
        <v>1932</v>
      </c>
      <c r="S1950">
        <f ca="1"/>
        <v>-0.40025963327767511</v>
      </c>
      <c r="T1950">
        <f ca="1"/>
        <v>2.4261819399512486E-2</v>
      </c>
      <c r="U1950">
        <f ca="1"/>
        <v>0</v>
      </c>
      <c r="V1950">
        <f ca="1"/>
        <v>0</v>
      </c>
      <c r="W1950">
        <f ca="1"/>
        <v>0</v>
      </c>
    </row>
    <row r="1951" spans="18:23">
      <c r="R1951">
        <v>1933</v>
      </c>
      <c r="S1951">
        <f ca="1"/>
        <v>-0.78393912129159471</v>
      </c>
      <c r="T1951">
        <f ca="1"/>
        <v>2.1974884787621021E-2</v>
      </c>
      <c r="U1951">
        <f ca="1"/>
        <v>0</v>
      </c>
      <c r="V1951">
        <f ca="1"/>
        <v>0</v>
      </c>
      <c r="W1951">
        <f ca="1"/>
        <v>0</v>
      </c>
    </row>
    <row r="1952" spans="18:23">
      <c r="R1952">
        <v>1934</v>
      </c>
      <c r="S1952">
        <f ca="1"/>
        <v>-0.60788821260001191</v>
      </c>
      <c r="T1952">
        <f ca="1"/>
        <v>2.2996175903143484E-2</v>
      </c>
      <c r="U1952">
        <f ca="1"/>
        <v>0</v>
      </c>
      <c r="V1952">
        <f ca="1"/>
        <v>0</v>
      </c>
      <c r="W1952">
        <f ca="1"/>
        <v>0</v>
      </c>
    </row>
    <row r="1953" spans="18:23">
      <c r="R1953">
        <v>1935</v>
      </c>
      <c r="S1953">
        <f ca="1"/>
        <v>-1.6667767364035646</v>
      </c>
      <c r="T1953">
        <f ca="1"/>
        <v>1.7498146999212705E-2</v>
      </c>
      <c r="U1953">
        <f ca="1"/>
        <v>0</v>
      </c>
      <c r="V1953">
        <f ca="1"/>
        <v>0</v>
      </c>
      <c r="W1953">
        <f ca="1"/>
        <v>0</v>
      </c>
    </row>
    <row r="1954" spans="18:23">
      <c r="R1954">
        <v>1936</v>
      </c>
      <c r="S1954">
        <f ca="1"/>
        <v>0.90821213589543648</v>
      </c>
      <c r="T1954">
        <f ca="1"/>
        <v>3.4006057846447266E-2</v>
      </c>
      <c r="U1954">
        <f ca="1"/>
        <v>1.8899643075047032E-3</v>
      </c>
      <c r="V1954">
        <f ca="1"/>
        <v>1.9220994252890661E-3</v>
      </c>
      <c r="W1954">
        <f ca="1"/>
        <v>1.9220994252890661E-3</v>
      </c>
    </row>
    <row r="1955" spans="18:23">
      <c r="R1955">
        <v>1937</v>
      </c>
      <c r="S1955">
        <f ca="1"/>
        <v>-0.34330326746421408</v>
      </c>
      <c r="T1955">
        <f ca="1"/>
        <v>2.4621025544046049E-2</v>
      </c>
      <c r="U1955">
        <f ca="1"/>
        <v>0</v>
      </c>
      <c r="V1955">
        <f ca="1"/>
        <v>0</v>
      </c>
      <c r="W1955">
        <f ca="1"/>
        <v>0</v>
      </c>
    </row>
    <row r="1956" spans="18:23">
      <c r="R1956">
        <v>1938</v>
      </c>
      <c r="S1956">
        <f ca="1"/>
        <v>0.1484058079031427</v>
      </c>
      <c r="T1956">
        <f ca="1"/>
        <v>2.7951759668304457E-2</v>
      </c>
      <c r="U1956">
        <f ca="1"/>
        <v>0</v>
      </c>
      <c r="V1956">
        <f ca="1"/>
        <v>0</v>
      </c>
      <c r="W1956">
        <f ca="1"/>
        <v>0</v>
      </c>
    </row>
    <row r="1957" spans="18:23">
      <c r="R1957">
        <v>1939</v>
      </c>
      <c r="S1957">
        <f ca="1"/>
        <v>-0.16968937082520205</v>
      </c>
      <c r="T1957">
        <f ca="1"/>
        <v>2.5749099887134235E-2</v>
      </c>
      <c r="U1957">
        <f ca="1"/>
        <v>0</v>
      </c>
      <c r="V1957">
        <f ca="1"/>
        <v>0</v>
      </c>
      <c r="W1957">
        <f ca="1"/>
        <v>0</v>
      </c>
    </row>
    <row r="1958" spans="18:23">
      <c r="R1958">
        <v>1940</v>
      </c>
      <c r="S1958">
        <f ca="1"/>
        <v>-1.7418659565726944</v>
      </c>
      <c r="T1958">
        <f ca="1"/>
        <v>1.7162369287815726E-2</v>
      </c>
      <c r="U1958">
        <f ca="1"/>
        <v>0</v>
      </c>
      <c r="V1958">
        <f ca="1"/>
        <v>0</v>
      </c>
      <c r="W1958">
        <f ca="1"/>
        <v>0</v>
      </c>
    </row>
    <row r="1959" spans="18:23">
      <c r="R1959">
        <v>1941</v>
      </c>
      <c r="S1959">
        <f ca="1"/>
        <v>3.3294659926757975</v>
      </c>
      <c r="T1959">
        <f ca="1"/>
        <v>6.3517342113920183E-2</v>
      </c>
      <c r="U1959">
        <f ca="1"/>
        <v>1.6645606441241162E-2</v>
      </c>
      <c r="V1959">
        <f ca="1"/>
        <v>1.7174248780752157E-2</v>
      </c>
      <c r="W1959">
        <f ca="1"/>
        <v>1.7174248780752157E-2</v>
      </c>
    </row>
    <row r="1960" spans="18:23">
      <c r="R1960">
        <v>1942</v>
      </c>
      <c r="S1960">
        <f ca="1"/>
        <v>1.2845247595532756</v>
      </c>
      <c r="T1960">
        <f ca="1"/>
        <v>3.7473778534955905E-2</v>
      </c>
      <c r="U1960">
        <f ca="1"/>
        <v>3.6238246517590229E-3</v>
      </c>
      <c r="V1960">
        <f ca="1"/>
        <v>3.6917238529837887E-3</v>
      </c>
      <c r="W1960">
        <f ca="1"/>
        <v>3.6917238529837887E-3</v>
      </c>
    </row>
    <row r="1961" spans="18:23">
      <c r="R1961">
        <v>1943</v>
      </c>
      <c r="S1961">
        <f ca="1"/>
        <v>-0.9002885794244172</v>
      </c>
      <c r="T1961">
        <f ca="1"/>
        <v>2.1324948478705832E-2</v>
      </c>
      <c r="U1961">
        <f ca="1"/>
        <v>0</v>
      </c>
      <c r="V1961">
        <f ca="1"/>
        <v>0</v>
      </c>
      <c r="W1961">
        <f ca="1"/>
        <v>0</v>
      </c>
    </row>
    <row r="1962" spans="18:23">
      <c r="R1962">
        <v>1944</v>
      </c>
      <c r="S1962">
        <f ca="1"/>
        <v>0.85475847387462123</v>
      </c>
      <c r="T1962">
        <f ca="1"/>
        <v>3.3540230587990667E-2</v>
      </c>
      <c r="U1962">
        <f ca="1"/>
        <v>1.657050678276404E-3</v>
      </c>
      <c r="V1962">
        <f ca="1"/>
        <v>1.6848396091990925E-3</v>
      </c>
      <c r="W1962">
        <f ca="1"/>
        <v>1.6848396091990925E-3</v>
      </c>
    </row>
    <row r="1963" spans="18:23">
      <c r="R1963">
        <v>1945</v>
      </c>
      <c r="S1963">
        <f ca="1"/>
        <v>2.0847585223930083</v>
      </c>
      <c r="T1963">
        <f ca="1"/>
        <v>4.6068608244378299E-2</v>
      </c>
      <c r="U1963">
        <f ca="1"/>
        <v>7.92123950647022E-3</v>
      </c>
      <c r="V1963">
        <f ca="1"/>
        <v>8.1036997462869548E-3</v>
      </c>
      <c r="W1963">
        <f ca="1"/>
        <v>8.1036997462869548E-3</v>
      </c>
    </row>
    <row r="1964" spans="18:23">
      <c r="R1964">
        <v>1946</v>
      </c>
      <c r="S1964">
        <f ca="1"/>
        <v>-0.87756188728688678</v>
      </c>
      <c r="T1964">
        <f ca="1"/>
        <v>2.1450372607299938E-2</v>
      </c>
      <c r="U1964">
        <f ca="1"/>
        <v>0</v>
      </c>
      <c r="V1964">
        <f ca="1"/>
        <v>0</v>
      </c>
      <c r="W1964">
        <f ca="1"/>
        <v>0</v>
      </c>
    </row>
    <row r="1965" spans="18:23">
      <c r="R1965">
        <v>1947</v>
      </c>
      <c r="S1965">
        <f ca="1"/>
        <v>-2.6099767301172636</v>
      </c>
      <c r="T1965">
        <f ca="1"/>
        <v>1.3718071088353719E-2</v>
      </c>
      <c r="U1965">
        <f ca="1"/>
        <v>0</v>
      </c>
      <c r="V1965">
        <f ca="1"/>
        <v>0</v>
      </c>
      <c r="W1965">
        <f ca="1"/>
        <v>0</v>
      </c>
    </row>
    <row r="1966" spans="18:23">
      <c r="R1966">
        <v>1948</v>
      </c>
      <c r="S1966">
        <f ca="1"/>
        <v>-2.0360630620510047E-2</v>
      </c>
      <c r="T1966">
        <f ca="1"/>
        <v>2.6760638238959526E-2</v>
      </c>
      <c r="U1966">
        <f ca="1"/>
        <v>0</v>
      </c>
      <c r="V1966">
        <f ca="1"/>
        <v>0</v>
      </c>
      <c r="W1966">
        <f ca="1"/>
        <v>0</v>
      </c>
    </row>
    <row r="1967" spans="18:23">
      <c r="R1967">
        <v>1949</v>
      </c>
      <c r="S1967">
        <f ca="1"/>
        <v>-1.2657005029755555</v>
      </c>
      <c r="T1967">
        <f ca="1"/>
        <v>1.9406104822645459E-2</v>
      </c>
      <c r="U1967">
        <f ca="1"/>
        <v>0</v>
      </c>
      <c r="V1967">
        <f ca="1"/>
        <v>0</v>
      </c>
      <c r="W1967">
        <f ca="1"/>
        <v>0</v>
      </c>
    </row>
    <row r="1968" spans="18:23">
      <c r="R1968">
        <v>1950</v>
      </c>
      <c r="S1968">
        <f ca="1"/>
        <v>0.20561939728577638</v>
      </c>
      <c r="T1968">
        <f ca="1"/>
        <v>2.8367479666970702E-2</v>
      </c>
      <c r="U1968">
        <f ca="1"/>
        <v>0</v>
      </c>
      <c r="V1968">
        <f ca="1"/>
        <v>0</v>
      </c>
      <c r="W1968">
        <f ca="1"/>
        <v>0</v>
      </c>
    </row>
    <row r="1969" spans="18:23">
      <c r="R1969">
        <v>1951</v>
      </c>
      <c r="S1969">
        <f ca="1"/>
        <v>3.3035547352981265</v>
      </c>
      <c r="T1969">
        <f ca="1"/>
        <v>6.3094076900923501E-2</v>
      </c>
      <c r="U1969">
        <f ca="1"/>
        <v>1.6433973834742821E-2</v>
      </c>
      <c r="V1969">
        <f ca="1"/>
        <v>1.6952417039201334E-2</v>
      </c>
      <c r="W1969">
        <f ca="1"/>
        <v>1.6952417039201334E-2</v>
      </c>
    </row>
    <row r="1970" spans="18:23">
      <c r="R1970">
        <v>1952</v>
      </c>
      <c r="S1970">
        <f ca="1"/>
        <v>-1.9303144673293238</v>
      </c>
      <c r="T1970">
        <f ca="1"/>
        <v>1.6347784316015749E-2</v>
      </c>
      <c r="U1970">
        <f ca="1"/>
        <v>0</v>
      </c>
      <c r="V1970">
        <f ca="1"/>
        <v>0</v>
      </c>
      <c r="W1970">
        <f ca="1"/>
        <v>0</v>
      </c>
    </row>
    <row r="1971" spans="18:23">
      <c r="R1971">
        <v>1953</v>
      </c>
      <c r="S1971">
        <f ca="1"/>
        <v>0.42092822144982434</v>
      </c>
      <c r="T1971">
        <f ca="1"/>
        <v>2.9988115633506514E-2</v>
      </c>
      <c r="U1971">
        <f ca="1"/>
        <v>0</v>
      </c>
      <c r="V1971">
        <f ca="1"/>
        <v>0</v>
      </c>
      <c r="W1971">
        <f ca="1"/>
        <v>0</v>
      </c>
    </row>
    <row r="1972" spans="18:23">
      <c r="R1972">
        <v>1954</v>
      </c>
      <c r="S1972">
        <f ca="1"/>
        <v>2.0009245407577074</v>
      </c>
      <c r="T1972">
        <f ca="1"/>
        <v>4.5082739536136257E-2</v>
      </c>
      <c r="U1972">
        <f ca="1"/>
        <v>7.4283051523491989E-3</v>
      </c>
      <c r="V1972">
        <f ca="1"/>
        <v>7.5957493255383477E-3</v>
      </c>
      <c r="W1972">
        <f ca="1"/>
        <v>7.5957493255383477E-3</v>
      </c>
    </row>
    <row r="1973" spans="18:23">
      <c r="R1973">
        <v>1955</v>
      </c>
      <c r="S1973">
        <f ca="1"/>
        <v>1.1480711576590048</v>
      </c>
      <c r="T1973">
        <f ca="1"/>
        <v>3.6177280200578567E-2</v>
      </c>
      <c r="U1973">
        <f ca="1"/>
        <v>2.9755754845703537E-3</v>
      </c>
      <c r="V1973">
        <f ca="1"/>
        <v>3.0293995986019908E-3</v>
      </c>
      <c r="W1973">
        <f ca="1"/>
        <v>3.0293995986019908E-3</v>
      </c>
    </row>
    <row r="1974" spans="18:23">
      <c r="R1974">
        <v>1956</v>
      </c>
      <c r="S1974">
        <f ca="1"/>
        <v>-2.3842328870825042</v>
      </c>
      <c r="T1974">
        <f ca="1"/>
        <v>1.4540885890702529E-2</v>
      </c>
      <c r="U1974">
        <f ca="1"/>
        <v>0</v>
      </c>
      <c r="V1974">
        <f ca="1"/>
        <v>0</v>
      </c>
      <c r="W1974">
        <f ca="1"/>
        <v>0</v>
      </c>
    </row>
    <row r="1975" spans="18:23">
      <c r="R1975">
        <v>1957</v>
      </c>
      <c r="S1975">
        <f ca="1"/>
        <v>2.5605975399220915</v>
      </c>
      <c r="T1975">
        <f ca="1"/>
        <v>5.208703551922321E-2</v>
      </c>
      <c r="U1975">
        <f ca="1"/>
        <v>1.0930453143892675E-2</v>
      </c>
      <c r="V1975">
        <f ca="1"/>
        <v>1.1215120594466247E-2</v>
      </c>
      <c r="W1975">
        <f ca="1"/>
        <v>1.1215120594466247E-2</v>
      </c>
    </row>
    <row r="1976" spans="18:23">
      <c r="R1976">
        <v>1958</v>
      </c>
      <c r="S1976">
        <f ca="1"/>
        <v>1.7019812510459864</v>
      </c>
      <c r="T1976">
        <f ca="1"/>
        <v>4.1735866988845544E-2</v>
      </c>
      <c r="U1976">
        <f ca="1"/>
        <v>5.7548688787038421E-3</v>
      </c>
      <c r="V1976">
        <f ca="1"/>
        <v>5.8749610997337574E-3</v>
      </c>
      <c r="W1976">
        <f ca="1"/>
        <v>5.8749610997337574E-3</v>
      </c>
    </row>
    <row r="1977" spans="18:23">
      <c r="R1977">
        <v>1959</v>
      </c>
      <c r="S1977">
        <f ca="1"/>
        <v>2.0784690412535736</v>
      </c>
      <c r="T1977">
        <f ca="1"/>
        <v>4.5993903123720592E-2</v>
      </c>
      <c r="U1977">
        <f ca="1"/>
        <v>7.8838869461413663E-3</v>
      </c>
      <c r="V1977">
        <f ca="1"/>
        <v>8.0651923123609606E-3</v>
      </c>
      <c r="W1977">
        <f ca="1"/>
        <v>8.0651923123609606E-3</v>
      </c>
    </row>
    <row r="1978" spans="18:23">
      <c r="R1978">
        <v>1960</v>
      </c>
      <c r="S1978">
        <f ca="1"/>
        <v>0.10590157123265613</v>
      </c>
      <c r="T1978">
        <f ca="1"/>
        <v>2.7646868549458675E-2</v>
      </c>
      <c r="U1978">
        <f ca="1"/>
        <v>0</v>
      </c>
      <c r="V1978">
        <f ca="1"/>
        <v>0</v>
      </c>
      <c r="W1978">
        <f ca="1"/>
        <v>0</v>
      </c>
    </row>
    <row r="1979" spans="18:23">
      <c r="R1979">
        <v>1961</v>
      </c>
      <c r="S1979">
        <f ca="1"/>
        <v>3.9764974199052564E-4</v>
      </c>
      <c r="T1979">
        <f ca="1"/>
        <v>2.6904363900341188E-2</v>
      </c>
      <c r="U1979">
        <f ca="1"/>
        <v>0</v>
      </c>
      <c r="V1979">
        <f ca="1"/>
        <v>0</v>
      </c>
      <c r="W1979">
        <f ca="1"/>
        <v>0</v>
      </c>
    </row>
    <row r="1980" spans="18:23">
      <c r="R1980">
        <v>1962</v>
      </c>
      <c r="S1980">
        <f ca="1"/>
        <v>0.94468829287929301</v>
      </c>
      <c r="T1980">
        <f ca="1"/>
        <v>3.4327641252587977E-2</v>
      </c>
      <c r="U1980">
        <f ca="1"/>
        <v>2.050756010575059E-3</v>
      </c>
      <c r="V1980">
        <f ca="1"/>
        <v>2.0859548188888635E-3</v>
      </c>
      <c r="W1980">
        <f ca="1"/>
        <v>2.0859548188888635E-3</v>
      </c>
    </row>
    <row r="1981" spans="18:23">
      <c r="R1981">
        <v>1963</v>
      </c>
      <c r="S1981">
        <f ca="1"/>
        <v>-1.8134035255309351</v>
      </c>
      <c r="T1981">
        <f ca="1"/>
        <v>1.6848468786500752E-2</v>
      </c>
      <c r="U1981">
        <f ca="1"/>
        <v>0</v>
      </c>
      <c r="V1981">
        <f ca="1"/>
        <v>0</v>
      </c>
      <c r="W1981">
        <f ca="1"/>
        <v>0</v>
      </c>
    </row>
    <row r="1982" spans="18:23">
      <c r="R1982">
        <v>1964</v>
      </c>
      <c r="S1982">
        <f ca="1"/>
        <v>-3.6660808020050824</v>
      </c>
      <c r="T1982">
        <f ca="1"/>
        <v>1.0445795643998449E-2</v>
      </c>
      <c r="U1982">
        <f ca="1"/>
        <v>0</v>
      </c>
      <c r="V1982">
        <f ca="1"/>
        <v>0</v>
      </c>
      <c r="W1982">
        <f ca="1"/>
        <v>0</v>
      </c>
    </row>
    <row r="1983" spans="18:23">
      <c r="R1983">
        <v>1965</v>
      </c>
      <c r="S1983">
        <f ca="1"/>
        <v>-0.94631575179461069</v>
      </c>
      <c r="T1983">
        <f ca="1"/>
        <v>2.1073175763563563E-2</v>
      </c>
      <c r="U1983">
        <f ca="1"/>
        <v>0</v>
      </c>
      <c r="V1983">
        <f ca="1"/>
        <v>0</v>
      </c>
      <c r="W1983">
        <f ca="1"/>
        <v>0</v>
      </c>
    </row>
    <row r="1984" spans="18:23">
      <c r="R1984">
        <v>1966</v>
      </c>
      <c r="S1984">
        <f ca="1"/>
        <v>0.35953347658290846</v>
      </c>
      <c r="T1984">
        <f ca="1"/>
        <v>2.9516782832295013E-2</v>
      </c>
      <c r="U1984">
        <f ca="1"/>
        <v>0</v>
      </c>
      <c r="V1984">
        <f ca="1"/>
        <v>0</v>
      </c>
      <c r="W1984">
        <f ca="1"/>
        <v>0</v>
      </c>
    </row>
    <row r="1985" spans="18:23">
      <c r="R1985">
        <v>1967</v>
      </c>
      <c r="S1985">
        <f ca="1"/>
        <v>0.5438381722148079</v>
      </c>
      <c r="T1985">
        <f ca="1"/>
        <v>3.0954442724482827E-2</v>
      </c>
      <c r="U1985">
        <f ca="1"/>
        <v>3.6415674652248362E-4</v>
      </c>
      <c r="V1985">
        <f ca="1"/>
        <v>3.6979288109896573E-4</v>
      </c>
      <c r="W1985">
        <f ca="1"/>
        <v>3.6979288109896573E-4</v>
      </c>
    </row>
    <row r="1986" spans="18:23">
      <c r="R1986">
        <v>1968</v>
      </c>
      <c r="S1986">
        <f ca="1"/>
        <v>-2.6731936381261798</v>
      </c>
      <c r="T1986">
        <f ca="1"/>
        <v>1.3496112598164337E-2</v>
      </c>
      <c r="U1986">
        <f ca="1"/>
        <v>0</v>
      </c>
      <c r="V1986">
        <f ca="1"/>
        <v>0</v>
      </c>
      <c r="W1986">
        <f ca="1"/>
        <v>0</v>
      </c>
    </row>
    <row r="1987" spans="18:23">
      <c r="R1987">
        <v>1969</v>
      </c>
      <c r="S1987">
        <f ca="1"/>
        <v>0.995849745298796</v>
      </c>
      <c r="T1987">
        <f ca="1"/>
        <v>3.4783824668120203E-2</v>
      </c>
      <c r="U1987">
        <f ca="1"/>
        <v>2.2788477183411718E-3</v>
      </c>
      <c r="V1987">
        <f ca="1"/>
        <v>2.3184812380812343E-3</v>
      </c>
      <c r="W1987">
        <f ca="1"/>
        <v>2.3184812380812343E-3</v>
      </c>
    </row>
    <row r="1988" spans="18:23">
      <c r="R1988">
        <v>1970</v>
      </c>
      <c r="S1988">
        <f ca="1"/>
        <v>3.3416793635441171</v>
      </c>
      <c r="T1988">
        <f ca="1"/>
        <v>6.3717833264511692E-2</v>
      </c>
      <c r="U1988">
        <f ca="1"/>
        <v>1.6745852016536916E-2</v>
      </c>
      <c r="V1988">
        <f ca="1"/>
        <v>1.7279356719867859E-2</v>
      </c>
      <c r="W1988">
        <f ca="1"/>
        <v>1.7279356719867859E-2</v>
      </c>
    </row>
    <row r="1989" spans="18:23">
      <c r="R1989">
        <v>1971</v>
      </c>
      <c r="S1989">
        <f ca="1"/>
        <v>3.3927466645787363</v>
      </c>
      <c r="T1989">
        <f ca="1"/>
        <v>6.4563017293932379E-2</v>
      </c>
      <c r="U1989">
        <f ca="1"/>
        <v>1.716844403124726E-2</v>
      </c>
      <c r="V1989">
        <f ca="1"/>
        <v>1.772266730569692E-2</v>
      </c>
      <c r="W1989">
        <f ca="1"/>
        <v>1.772266730569692E-2</v>
      </c>
    </row>
    <row r="1990" spans="18:23">
      <c r="R1990">
        <v>1972</v>
      </c>
      <c r="S1990">
        <f ca="1"/>
        <v>-2.0289661756791388</v>
      </c>
      <c r="T1990">
        <f ca="1"/>
        <v>1.5936889752188974E-2</v>
      </c>
      <c r="U1990">
        <f ca="1"/>
        <v>0</v>
      </c>
      <c r="V1990">
        <f ca="1"/>
        <v>0</v>
      </c>
      <c r="W1990">
        <f ca="1"/>
        <v>0</v>
      </c>
    </row>
    <row r="1991" spans="18:23">
      <c r="R1991">
        <v>1973</v>
      </c>
      <c r="S1991">
        <f ca="1"/>
        <v>5.0847530595409382E-3</v>
      </c>
      <c r="T1991">
        <f ca="1"/>
        <v>2.6936923026136303E-2</v>
      </c>
      <c r="U1991">
        <f ca="1"/>
        <v>0</v>
      </c>
      <c r="V1991">
        <f ca="1"/>
        <v>0</v>
      </c>
      <c r="W1991">
        <f ca="1"/>
        <v>0</v>
      </c>
    </row>
    <row r="1992" spans="18:23">
      <c r="R1992">
        <v>1974</v>
      </c>
      <c r="S1992">
        <f ca="1"/>
        <v>2.8487710175652707</v>
      </c>
      <c r="T1992">
        <f ca="1"/>
        <v>5.6107845045135031E-2</v>
      </c>
      <c r="U1992">
        <f ca="1"/>
        <v>1.2940857906848586E-2</v>
      </c>
      <c r="V1992">
        <f ca="1"/>
        <v>1.3303899731942872E-2</v>
      </c>
      <c r="W1992">
        <f ca="1"/>
        <v>1.3303899731942872E-2</v>
      </c>
    </row>
    <row r="1993" spans="18:23">
      <c r="R1993">
        <v>1975</v>
      </c>
      <c r="S1993">
        <f ca="1"/>
        <v>1.8110684232447241</v>
      </c>
      <c r="T1993">
        <f ca="1"/>
        <v>4.2927363222077228E-2</v>
      </c>
      <c r="U1993">
        <f ca="1"/>
        <v>6.3506169953196842E-3</v>
      </c>
      <c r="V1993">
        <f ca="1"/>
        <v>6.4869246165408763E-3</v>
      </c>
      <c r="W1993">
        <f ca="1"/>
        <v>6.4869246165408763E-3</v>
      </c>
    </row>
    <row r="1994" spans="18:23">
      <c r="R1994">
        <v>1976</v>
      </c>
      <c r="S1994">
        <f ca="1"/>
        <v>0.38468547917072105</v>
      </c>
      <c r="T1994">
        <f ca="1"/>
        <v>2.9708974474272155E-2</v>
      </c>
      <c r="U1994">
        <f ca="1"/>
        <v>0</v>
      </c>
      <c r="V1994">
        <f ca="1"/>
        <v>0</v>
      </c>
      <c r="W1994">
        <f ca="1"/>
        <v>0</v>
      </c>
    </row>
    <row r="1995" spans="18:23">
      <c r="R1995">
        <v>1977</v>
      </c>
      <c r="S1995">
        <f ca="1"/>
        <v>2.6597207736926651</v>
      </c>
      <c r="T1995">
        <f ca="1"/>
        <v>5.343647636791455E-2</v>
      </c>
      <c r="U1995">
        <f ca="1"/>
        <v>1.1605173568238345E-2</v>
      </c>
      <c r="V1995">
        <f ca="1"/>
        <v>1.1915243359800702E-2</v>
      </c>
      <c r="W1995">
        <f ca="1"/>
        <v>1.1915243359800702E-2</v>
      </c>
    </row>
    <row r="1996" spans="18:23">
      <c r="R1996">
        <v>1978</v>
      </c>
      <c r="S1996">
        <f ca="1"/>
        <v>-1.6985928920961642</v>
      </c>
      <c r="T1996">
        <f ca="1"/>
        <v>1.7355079468303877E-2</v>
      </c>
      <c r="U1996">
        <f ca="1"/>
        <v>0</v>
      </c>
      <c r="V1996">
        <f ca="1"/>
        <v>0</v>
      </c>
      <c r="W1996">
        <f ca="1"/>
        <v>0</v>
      </c>
    </row>
    <row r="1997" spans="18:23">
      <c r="R1997">
        <v>1979</v>
      </c>
      <c r="S1997">
        <f ca="1"/>
        <v>1.7067218817636396</v>
      </c>
      <c r="T1997">
        <f ca="1"/>
        <v>4.1786952065124214E-2</v>
      </c>
      <c r="U1997">
        <f ca="1"/>
        <v>5.7804114168431772E-3</v>
      </c>
      <c r="V1997">
        <f ca="1"/>
        <v>5.901184304239338E-3</v>
      </c>
      <c r="W1997">
        <f ca="1"/>
        <v>5.901184304239338E-3</v>
      </c>
    </row>
    <row r="1998" spans="18:23">
      <c r="R1998">
        <v>1980</v>
      </c>
      <c r="S1998">
        <f ca="1"/>
        <v>-1.870815261986275</v>
      </c>
      <c r="T1998">
        <f ca="1"/>
        <v>1.6600708887531259E-2</v>
      </c>
      <c r="U1998">
        <f ca="1"/>
        <v>0</v>
      </c>
      <c r="V1998">
        <f ca="1"/>
        <v>0</v>
      </c>
      <c r="W1998">
        <f ca="1"/>
        <v>0</v>
      </c>
    </row>
    <row r="1999" spans="18:23">
      <c r="R1999">
        <v>1981</v>
      </c>
      <c r="S1999">
        <f ca="1"/>
        <v>1.026340090411068</v>
      </c>
      <c r="T1999">
        <f ca="1"/>
        <v>3.5058571098164876E-2</v>
      </c>
      <c r="U1999">
        <f ca="1"/>
        <v>2.4162209333635082E-3</v>
      </c>
      <c r="V1999">
        <f ca="1"/>
        <v>2.4585755600541079E-3</v>
      </c>
      <c r="W1999">
        <f ca="1"/>
        <v>2.4585755600541079E-3</v>
      </c>
    </row>
    <row r="2000" spans="18:23">
      <c r="R2000">
        <v>1982</v>
      </c>
      <c r="S2000">
        <f ca="1"/>
        <v>1.1275328339029402</v>
      </c>
      <c r="T2000">
        <f ca="1"/>
        <v>3.5986060146386341E-2</v>
      </c>
      <c r="U2000">
        <f ca="1"/>
        <v>2.8799654574742407E-3</v>
      </c>
      <c r="V2000">
        <f ca="1"/>
        <v>2.9317847625603324E-3</v>
      </c>
      <c r="W2000">
        <f ca="1"/>
        <v>2.9317847625603324E-3</v>
      </c>
    </row>
    <row r="2001" spans="18:23">
      <c r="R2001">
        <v>1983</v>
      </c>
      <c r="S2001">
        <f ca="1"/>
        <v>-0.66576566289684247</v>
      </c>
      <c r="T2001">
        <f ca="1"/>
        <v>2.265529012914588E-2</v>
      </c>
      <c r="U2001">
        <f ca="1"/>
        <v>0</v>
      </c>
      <c r="V2001">
        <f ca="1"/>
        <v>0</v>
      </c>
      <c r="W2001">
        <f ca="1"/>
        <v>0</v>
      </c>
    </row>
    <row r="2002" spans="18:23">
      <c r="R2002">
        <v>1984</v>
      </c>
      <c r="S2002">
        <f ca="1"/>
        <v>-2.2025959600497491</v>
      </c>
      <c r="T2002">
        <f ca="1"/>
        <v>1.5238628254227922E-2</v>
      </c>
      <c r="U2002">
        <f ca="1"/>
        <v>0</v>
      </c>
      <c r="V2002">
        <f ca="1"/>
        <v>0</v>
      </c>
      <c r="W2002">
        <f ca="1"/>
        <v>0</v>
      </c>
    </row>
    <row r="2003" spans="18:23">
      <c r="R2003">
        <v>1985</v>
      </c>
      <c r="S2003">
        <f ca="1"/>
        <v>-3.7784644519838477</v>
      </c>
      <c r="T2003">
        <f ca="1"/>
        <v>1.0147226030574143E-2</v>
      </c>
      <c r="U2003">
        <f ca="1"/>
        <v>0</v>
      </c>
      <c r="V2003">
        <f ca="1"/>
        <v>0</v>
      </c>
      <c r="W2003">
        <f ca="1"/>
        <v>0</v>
      </c>
    </row>
    <row r="2004" spans="18:23">
      <c r="R2004">
        <v>1986</v>
      </c>
      <c r="S2004">
        <f ca="1"/>
        <v>3.6887092890280485E-2</v>
      </c>
      <c r="T2004">
        <f ca="1"/>
        <v>2.7158882177829718E-2</v>
      </c>
      <c r="U2004">
        <f ca="1"/>
        <v>0</v>
      </c>
      <c r="V2004">
        <f ca="1"/>
        <v>0</v>
      </c>
      <c r="W2004">
        <f ca="1"/>
        <v>0</v>
      </c>
    </row>
    <row r="2005" spans="18:23">
      <c r="R2005">
        <v>1987</v>
      </c>
      <c r="S2005">
        <f ca="1"/>
        <v>-0.88569401187183361</v>
      </c>
      <c r="T2005">
        <f ca="1"/>
        <v>2.1405408486179816E-2</v>
      </c>
      <c r="U2005">
        <f ca="1"/>
        <v>0</v>
      </c>
      <c r="V2005">
        <f ca="1"/>
        <v>0</v>
      </c>
      <c r="W2005">
        <f ca="1"/>
        <v>0</v>
      </c>
    </row>
    <row r="2006" spans="18:23">
      <c r="R2006">
        <v>1988</v>
      </c>
      <c r="S2006">
        <f ca="1"/>
        <v>1.0765831189001926</v>
      </c>
      <c r="T2006">
        <f ca="1"/>
        <v>3.5516050044095311E-2</v>
      </c>
      <c r="U2006">
        <f ca="1"/>
        <v>2.6449604063287259E-3</v>
      </c>
      <c r="V2006">
        <f ca="1"/>
        <v>2.6919296794066369E-3</v>
      </c>
      <c r="W2006">
        <f ca="1"/>
        <v>2.6919296794066369E-3</v>
      </c>
    </row>
    <row r="2007" spans="18:23">
      <c r="R2007">
        <v>1989</v>
      </c>
      <c r="S2007">
        <f ca="1"/>
        <v>3.4568805496777406</v>
      </c>
      <c r="T2007">
        <f ca="1"/>
        <v>6.564035710221193E-2</v>
      </c>
      <c r="U2007">
        <f ca="1"/>
        <v>1.7707113935387035E-2</v>
      </c>
      <c r="V2007">
        <f ca="1"/>
        <v>1.8288264576371213E-2</v>
      </c>
      <c r="W2007">
        <f ca="1"/>
        <v>1.8288264576371213E-2</v>
      </c>
    </row>
    <row r="2008" spans="18:23">
      <c r="R2008">
        <v>1990</v>
      </c>
      <c r="S2008">
        <f ca="1"/>
        <v>0.4685512757410652</v>
      </c>
      <c r="T2008">
        <f ca="1"/>
        <v>3.0358899135095933E-2</v>
      </c>
      <c r="U2008">
        <f ca="1"/>
        <v>6.6384951829036656E-5</v>
      </c>
      <c r="V2008">
        <f ca="1"/>
        <v>6.7392638857369615E-5</v>
      </c>
      <c r="W2008">
        <f ca="1"/>
        <v>6.7392638857369615E-5</v>
      </c>
    </row>
    <row r="2009" spans="18:23">
      <c r="R2009">
        <v>1991</v>
      </c>
      <c r="S2009">
        <f ca="1"/>
        <v>0.18329306864547312</v>
      </c>
      <c r="T2009">
        <f ca="1"/>
        <v>2.8204523612894591E-2</v>
      </c>
      <c r="U2009">
        <f ca="1"/>
        <v>0</v>
      </c>
      <c r="V2009">
        <f ca="1"/>
        <v>0</v>
      </c>
      <c r="W2009">
        <f ca="1"/>
        <v>0</v>
      </c>
    </row>
    <row r="2010" spans="18:23">
      <c r="R2010">
        <v>1992</v>
      </c>
      <c r="S2010">
        <f ca="1"/>
        <v>0.1327380985658014</v>
      </c>
      <c r="T2010">
        <f ca="1"/>
        <v>2.783898283758034E-2</v>
      </c>
      <c r="U2010">
        <f ca="1"/>
        <v>0</v>
      </c>
      <c r="V2010">
        <f ca="1"/>
        <v>0</v>
      </c>
      <c r="W2010">
        <f ca="1"/>
        <v>0</v>
      </c>
    </row>
    <row r="2011" spans="18:23">
      <c r="R2011">
        <v>1993</v>
      </c>
      <c r="S2011">
        <f ca="1"/>
        <v>1.4368968368156267</v>
      </c>
      <c r="T2011">
        <f ca="1"/>
        <v>3.8976510087161423E-2</v>
      </c>
      <c r="U2011">
        <f ca="1"/>
        <v>4.3751904278617818E-3</v>
      </c>
      <c r="V2011">
        <f ca="1"/>
        <v>4.4604552547841845E-3</v>
      </c>
      <c r="W2011">
        <f ca="1"/>
        <v>4.4604552547841845E-3</v>
      </c>
    </row>
    <row r="2012" spans="18:23">
      <c r="R2012">
        <v>1994</v>
      </c>
      <c r="S2012">
        <f ca="1"/>
        <v>-1.1993572991144947</v>
      </c>
      <c r="T2012">
        <f ca="1"/>
        <v>1.9741178485699427E-2</v>
      </c>
      <c r="U2012">
        <f ca="1"/>
        <v>0</v>
      </c>
      <c r="V2012">
        <f ca="1"/>
        <v>0</v>
      </c>
      <c r="W2012">
        <f ca="1"/>
        <v>0</v>
      </c>
    </row>
    <row r="2013" spans="18:23">
      <c r="R2013">
        <v>1995</v>
      </c>
      <c r="S2013">
        <f ca="1"/>
        <v>-0.28321122681255367</v>
      </c>
      <c r="T2013">
        <f ca="1"/>
        <v>2.5005774413694185E-2</v>
      </c>
      <c r="U2013">
        <f ca="1"/>
        <v>0</v>
      </c>
      <c r="V2013">
        <f ca="1"/>
        <v>0</v>
      </c>
      <c r="W2013">
        <f ca="1"/>
        <v>0</v>
      </c>
    </row>
    <row r="2014" spans="18:23">
      <c r="R2014">
        <v>1996</v>
      </c>
      <c r="S2014">
        <f ca="1"/>
        <v>0.55932375248151844</v>
      </c>
      <c r="T2014">
        <f ca="1"/>
        <v>3.1078379809668009E-2</v>
      </c>
      <c r="U2014">
        <f ca="1"/>
        <v>4.2612528911507505E-4</v>
      </c>
      <c r="V2014">
        <f ca="1"/>
        <v>4.3274693090588652E-4</v>
      </c>
      <c r="W2014">
        <f ca="1"/>
        <v>4.3274693090588652E-4</v>
      </c>
    </row>
    <row r="2015" spans="18:23">
      <c r="R2015">
        <v>1997</v>
      </c>
      <c r="S2015">
        <f ca="1"/>
        <v>-0.91055828686459372</v>
      </c>
      <c r="T2015">
        <f ca="1"/>
        <v>2.1268512822213127E-2</v>
      </c>
      <c r="U2015">
        <f ca="1"/>
        <v>0</v>
      </c>
      <c r="V2015">
        <f ca="1"/>
        <v>0</v>
      </c>
      <c r="W2015">
        <f ca="1"/>
        <v>0</v>
      </c>
    </row>
    <row r="2016" spans="18:23">
      <c r="R2016">
        <v>1998</v>
      </c>
      <c r="S2016">
        <f ca="1"/>
        <v>-1.163194385270885</v>
      </c>
      <c r="T2016">
        <f ca="1"/>
        <v>1.9926253238585403E-2</v>
      </c>
      <c r="U2016">
        <f ca="1"/>
        <v>0</v>
      </c>
      <c r="V2016">
        <f ca="1"/>
        <v>0</v>
      </c>
      <c r="W2016">
        <f ca="1"/>
        <v>0</v>
      </c>
    </row>
    <row r="2017" spans="18:23">
      <c r="R2017">
        <v>1999</v>
      </c>
      <c r="S2017">
        <f ca="1"/>
        <v>1.2664494261465513</v>
      </c>
      <c r="T2017">
        <f ca="1"/>
        <v>3.7299403534245872E-2</v>
      </c>
      <c r="U2017">
        <f ca="1"/>
        <v>3.5366371514040061E-3</v>
      </c>
      <c r="V2017">
        <f ca="1"/>
        <v>3.6025943795362182E-3</v>
      </c>
      <c r="W2017">
        <f ca="1"/>
        <v>3.6025943795362182E-3</v>
      </c>
    </row>
    <row r="2018" spans="18:23">
      <c r="R2018">
        <v>2000</v>
      </c>
      <c r="S2018">
        <f ca="1"/>
        <v>-1.9026378416008412</v>
      </c>
      <c r="T2018">
        <f ca="1"/>
        <v>1.6464951655591187E-2</v>
      </c>
      <c r="U2018">
        <f ca="1"/>
        <v>0</v>
      </c>
      <c r="V2018">
        <f ca="1"/>
        <v>0</v>
      </c>
      <c r="W2018">
        <f ca="1"/>
        <v>0</v>
      </c>
    </row>
    <row r="2019" spans="18:23">
      <c r="R2019">
        <v>2001</v>
      </c>
      <c r="S2019">
        <f ca="1"/>
        <v>-4.0646643622294469</v>
      </c>
      <c r="T2019">
        <f ca="1"/>
        <v>9.4248522923763029E-3</v>
      </c>
      <c r="U2019">
        <f ca="1"/>
        <v>0</v>
      </c>
      <c r="V2019">
        <f ca="1"/>
        <v>0</v>
      </c>
      <c r="W2019">
        <f ca="1"/>
        <v>0</v>
      </c>
    </row>
    <row r="2020" spans="18:23">
      <c r="R2020">
        <v>2002</v>
      </c>
      <c r="S2020">
        <f ca="1"/>
        <v>0.75246788470345638</v>
      </c>
      <c r="T2020">
        <f ca="1"/>
        <v>3.2666524027335941E-2</v>
      </c>
      <c r="U2020">
        <f ca="1"/>
        <v>1.220197397949041E-3</v>
      </c>
      <c r="V2020">
        <f ca="1"/>
        <v>1.2401272017581386E-3</v>
      </c>
      <c r="W2020">
        <f ca="1"/>
        <v>1.2401272017581386E-3</v>
      </c>
    </row>
    <row r="2021" spans="18:23">
      <c r="R2021">
        <v>2003</v>
      </c>
      <c r="S2021">
        <f ca="1"/>
        <v>1.9321554705689767</v>
      </c>
      <c r="T2021">
        <f ca="1"/>
        <v>4.4289802510686864E-2</v>
      </c>
      <c r="U2021">
        <f ca="1"/>
        <v>7.0318366396245023E-3</v>
      </c>
      <c r="V2021">
        <f ca="1"/>
        <v>7.1875559676526923E-3</v>
      </c>
      <c r="W2021">
        <f ca="1"/>
        <v>7.1875559676526923E-3</v>
      </c>
    </row>
    <row r="2022" spans="18:23">
      <c r="R2022">
        <v>2004</v>
      </c>
      <c r="S2022">
        <f ca="1"/>
        <v>-0.30925453582618245</v>
      </c>
      <c r="T2022">
        <f ca="1"/>
        <v>2.4838295222982299E-2</v>
      </c>
      <c r="U2022">
        <f ca="1"/>
        <v>0</v>
      </c>
      <c r="V2022">
        <f ca="1"/>
        <v>0</v>
      </c>
      <c r="W2022">
        <f ca="1"/>
        <v>0</v>
      </c>
    </row>
    <row r="2023" spans="18:23">
      <c r="R2023">
        <v>2005</v>
      </c>
      <c r="S2023">
        <f ca="1"/>
        <v>1.1574909198856265</v>
      </c>
      <c r="T2023">
        <f ca="1"/>
        <v>3.6265321530840978E-2</v>
      </c>
      <c r="U2023">
        <f ca="1"/>
        <v>3.0195961497015596E-3</v>
      </c>
      <c r="V2023">
        <f ca="1"/>
        <v>3.0743494623326675E-3</v>
      </c>
      <c r="W2023">
        <f ca="1"/>
        <v>3.0743494623326675E-3</v>
      </c>
    </row>
    <row r="2024" spans="18:23">
      <c r="R2024">
        <v>2006</v>
      </c>
      <c r="S2024">
        <f ca="1"/>
        <v>1.8528199856778718</v>
      </c>
      <c r="T2024">
        <f ca="1"/>
        <v>4.3392340039271587E-2</v>
      </c>
      <c r="U2024">
        <f ca="1"/>
        <v>6.5831054039168641E-3</v>
      </c>
      <c r="V2024">
        <f ca="1"/>
        <v>6.7259335780174281E-3</v>
      </c>
      <c r="W2024">
        <f ca="1"/>
        <v>6.7259335780174281E-3</v>
      </c>
    </row>
    <row r="2025" spans="18:23">
      <c r="R2025">
        <v>2007</v>
      </c>
      <c r="S2025">
        <f ca="1"/>
        <v>-1.0766922294385626</v>
      </c>
      <c r="T2025">
        <f ca="1"/>
        <v>2.0376024101821433E-2</v>
      </c>
      <c r="U2025">
        <f ca="1"/>
        <v>0</v>
      </c>
      <c r="V2025">
        <f ca="1"/>
        <v>0</v>
      </c>
      <c r="W2025">
        <f ca="1"/>
        <v>0</v>
      </c>
    </row>
    <row r="2026" spans="18:23">
      <c r="R2026">
        <v>2008</v>
      </c>
      <c r="S2026">
        <f ca="1"/>
        <v>2.4368633561900484E-3</v>
      </c>
      <c r="T2026">
        <f ca="1"/>
        <v>2.6918524529268847E-2</v>
      </c>
      <c r="U2026">
        <f ca="1"/>
        <v>0</v>
      </c>
      <c r="V2026">
        <f ca="1"/>
        <v>0</v>
      </c>
      <c r="W2026">
        <f ca="1"/>
        <v>0</v>
      </c>
    </row>
    <row r="2027" spans="18:23">
      <c r="R2027">
        <v>2009</v>
      </c>
      <c r="S2027">
        <f ca="1"/>
        <v>1.5260041264277486</v>
      </c>
      <c r="T2027">
        <f ca="1"/>
        <v>3.988308030511465E-2</v>
      </c>
      <c r="U2027">
        <f ca="1"/>
        <v>4.8284755368383954E-3</v>
      </c>
      <c r="V2027">
        <f ca="1"/>
        <v>4.924762775631899E-3</v>
      </c>
      <c r="W2027">
        <f ca="1"/>
        <v>4.924762775631899E-3</v>
      </c>
    </row>
    <row r="2028" spans="18:23">
      <c r="R2028">
        <v>2010</v>
      </c>
      <c r="S2028">
        <f ca="1"/>
        <v>-2.8600052356521526</v>
      </c>
      <c r="T2028">
        <f ca="1"/>
        <v>1.2860971891094636E-2</v>
      </c>
      <c r="U2028">
        <f ca="1"/>
        <v>0</v>
      </c>
      <c r="V2028">
        <f ca="1"/>
        <v>0</v>
      </c>
      <c r="W2028">
        <f ca="1"/>
        <v>0</v>
      </c>
    </row>
    <row r="2029" spans="18:23">
      <c r="R2029">
        <v>2011</v>
      </c>
      <c r="S2029">
        <f ca="1"/>
        <v>0.2636186887527468</v>
      </c>
      <c r="T2029">
        <f ca="1"/>
        <v>2.879521994062163E-2</v>
      </c>
      <c r="U2029">
        <f ca="1"/>
        <v>0</v>
      </c>
      <c r="V2029">
        <f ca="1"/>
        <v>0</v>
      </c>
      <c r="W2029">
        <f ca="1"/>
        <v>0</v>
      </c>
    </row>
    <row r="2030" spans="18:23">
      <c r="R2030">
        <v>2012</v>
      </c>
      <c r="S2030">
        <f ca="1"/>
        <v>-1.3625096926787326</v>
      </c>
      <c r="T2030">
        <f ca="1"/>
        <v>1.8927337335184608E-2</v>
      </c>
      <c r="U2030">
        <f ca="1"/>
        <v>0</v>
      </c>
      <c r="V2030">
        <f ca="1"/>
        <v>0</v>
      </c>
      <c r="W2030">
        <f ca="1"/>
        <v>0</v>
      </c>
    </row>
    <row r="2031" spans="18:23">
      <c r="R2031">
        <v>2013</v>
      </c>
      <c r="S2031">
        <f ca="1"/>
        <v>-0.76582927057610684</v>
      </c>
      <c r="T2031">
        <f ca="1"/>
        <v>2.207781418529535E-2</v>
      </c>
      <c r="U2031">
        <f ca="1"/>
        <v>0</v>
      </c>
      <c r="V2031">
        <f ca="1"/>
        <v>0</v>
      </c>
      <c r="W2031">
        <f ca="1"/>
        <v>0</v>
      </c>
    </row>
    <row r="2032" spans="18:23">
      <c r="R2032">
        <v>2014</v>
      </c>
      <c r="S2032">
        <f ca="1"/>
        <v>1.045983415187592</v>
      </c>
      <c r="T2032">
        <f ca="1"/>
        <v>3.5236724104863656E-2</v>
      </c>
      <c r="U2032">
        <f ca="1"/>
        <v>2.5052974367128986E-3</v>
      </c>
      <c r="V2032">
        <f ca="1"/>
        <v>2.5494366740019354E-3</v>
      </c>
      <c r="W2032">
        <f ca="1"/>
        <v>2.5494366740019354E-3</v>
      </c>
    </row>
    <row r="2033" spans="18:23">
      <c r="R2033">
        <v>2015</v>
      </c>
      <c r="S2033">
        <f ca="1"/>
        <v>1.1639593651331825</v>
      </c>
      <c r="T2033">
        <f ca="1"/>
        <v>3.632590257514047E-2</v>
      </c>
      <c r="U2033">
        <f ca="1"/>
        <v>3.0498866718513054E-3</v>
      </c>
      <c r="V2033">
        <f ca="1"/>
        <v>3.1052816149047505E-3</v>
      </c>
      <c r="W2033">
        <f ca="1"/>
        <v>3.1052816149047505E-3</v>
      </c>
    </row>
    <row r="2034" spans="18:23">
      <c r="R2034">
        <v>2016</v>
      </c>
      <c r="S2034">
        <f ca="1"/>
        <v>-2.2238011624120415</v>
      </c>
      <c r="T2034">
        <f ca="1"/>
        <v>1.5155474188090759E-2</v>
      </c>
      <c r="U2034">
        <f ca="1"/>
        <v>0</v>
      </c>
      <c r="V2034">
        <f ca="1"/>
        <v>0</v>
      </c>
      <c r="W2034">
        <f ca="1"/>
        <v>0</v>
      </c>
    </row>
    <row r="2035" spans="18:23">
      <c r="R2035">
        <v>2017</v>
      </c>
      <c r="S2035">
        <f ca="1"/>
        <v>1.8455910111044778</v>
      </c>
      <c r="T2035">
        <f ca="1"/>
        <v>4.3311473733792391E-2</v>
      </c>
      <c r="U2035">
        <f ca="1"/>
        <v>6.5426722511772659E-3</v>
      </c>
      <c r="V2035">
        <f ca="1"/>
        <v>6.6843586398551034E-3</v>
      </c>
      <c r="W2035">
        <f ca="1"/>
        <v>6.6843586398551034E-3</v>
      </c>
    </row>
    <row r="2036" spans="18:23">
      <c r="R2036">
        <v>2018</v>
      </c>
      <c r="S2036">
        <f ca="1"/>
        <v>-2.2784067368412768</v>
      </c>
      <c r="T2036">
        <f ca="1"/>
        <v>1.4943426637208528E-2</v>
      </c>
      <c r="U2036">
        <f ca="1"/>
        <v>0</v>
      </c>
      <c r="V2036">
        <f ca="1"/>
        <v>0</v>
      </c>
      <c r="W2036">
        <f ca="1"/>
        <v>0</v>
      </c>
    </row>
    <row r="2037" spans="18:23">
      <c r="R2037">
        <v>2019</v>
      </c>
      <c r="S2037">
        <f ca="1"/>
        <v>0.20287593481321675</v>
      </c>
      <c r="T2037">
        <f ca="1"/>
        <v>2.8347404975062884E-2</v>
      </c>
      <c r="U2037">
        <f ca="1"/>
        <v>0</v>
      </c>
      <c r="V2037">
        <f ca="1"/>
        <v>0</v>
      </c>
      <c r="W2037">
        <f ca="1"/>
        <v>0</v>
      </c>
    </row>
    <row r="2038" spans="18:23">
      <c r="R2038">
        <v>2020</v>
      </c>
      <c r="S2038">
        <f ca="1"/>
        <v>2.9353214362898279</v>
      </c>
      <c r="T2038">
        <f ca="1"/>
        <v>5.7375013105573969E-2</v>
      </c>
      <c r="U2038">
        <f ca="1"/>
        <v>1.3574441937068055E-2</v>
      </c>
      <c r="V2038">
        <f ca="1"/>
        <v>1.396385882908812E-2</v>
      </c>
      <c r="W2038">
        <f ca="1"/>
        <v>1.396385882908812E-2</v>
      </c>
    </row>
    <row r="2039" spans="18:23">
      <c r="R2039">
        <v>2021</v>
      </c>
      <c r="S2039">
        <f ca="1"/>
        <v>-0.71106567568212742</v>
      </c>
      <c r="T2039">
        <f ca="1"/>
        <v>2.2392011871830812E-2</v>
      </c>
      <c r="U2039">
        <f ca="1"/>
        <v>0</v>
      </c>
      <c r="V2039">
        <f ca="1"/>
        <v>0</v>
      </c>
      <c r="W2039">
        <f ca="1"/>
        <v>0</v>
      </c>
    </row>
    <row r="2040" spans="18:23">
      <c r="R2040">
        <v>2022</v>
      </c>
      <c r="S2040">
        <f ca="1"/>
        <v>0.70864579831340524</v>
      </c>
      <c r="T2040">
        <f ca="1"/>
        <v>3.2299220017303155E-2</v>
      </c>
      <c r="U2040">
        <f ca="1"/>
        <v>1.0365453929326481E-3</v>
      </c>
      <c r="V2040">
        <f ca="1"/>
        <v>1.0532851967847748E-3</v>
      </c>
      <c r="W2040">
        <f ca="1"/>
        <v>1.0532851967847748E-3</v>
      </c>
    </row>
    <row r="2041" spans="18:23">
      <c r="R2041">
        <v>2023</v>
      </c>
      <c r="S2041">
        <f ca="1"/>
        <v>0.86610503637368008</v>
      </c>
      <c r="T2041">
        <f ca="1"/>
        <v>3.363857486829689E-2</v>
      </c>
      <c r="U2041">
        <f ca="1"/>
        <v>1.7062228184295154E-3</v>
      </c>
      <c r="V2041">
        <f ca="1"/>
        <v>1.7349202704393842E-3</v>
      </c>
      <c r="W2041">
        <f ca="1"/>
        <v>1.7349202704393842E-3</v>
      </c>
    </row>
    <row r="2042" spans="18:23">
      <c r="R2042">
        <v>2024</v>
      </c>
      <c r="S2042">
        <f ca="1"/>
        <v>2.0759324922892288</v>
      </c>
      <c r="T2042">
        <f ca="1"/>
        <v>4.596380882542718E-2</v>
      </c>
      <c r="U2042">
        <f ca="1"/>
        <v>7.8688397969946602E-3</v>
      </c>
      <c r="V2042">
        <f ca="1"/>
        <v>8.0496807210481483E-3</v>
      </c>
      <c r="W2042">
        <f ca="1"/>
        <v>8.0496807210481483E-3</v>
      </c>
    </row>
    <row r="2043" spans="18:23">
      <c r="R2043">
        <v>2025</v>
      </c>
      <c r="S2043">
        <f ca="1"/>
        <v>-1.8158681421884608</v>
      </c>
      <c r="T2043">
        <f ca="1"/>
        <v>1.6837757181427829E-2</v>
      </c>
      <c r="U2043">
        <f ca="1"/>
        <v>0</v>
      </c>
      <c r="V2043">
        <f ca="1"/>
        <v>0</v>
      </c>
      <c r="W2043">
        <f ca="1"/>
        <v>0</v>
      </c>
    </row>
    <row r="2044" spans="18:23">
      <c r="R2044">
        <v>2026</v>
      </c>
      <c r="S2044">
        <f ca="1"/>
        <v>1.093196096556792</v>
      </c>
      <c r="T2044">
        <f ca="1"/>
        <v>3.5668626020849123E-2</v>
      </c>
      <c r="U2044">
        <f ca="1"/>
        <v>2.7212483947056318E-3</v>
      </c>
      <c r="V2044">
        <f ca="1"/>
        <v>2.7697799903559275E-3</v>
      </c>
      <c r="W2044">
        <f ca="1"/>
        <v>2.7697799903559275E-3</v>
      </c>
    </row>
    <row r="2045" spans="18:23">
      <c r="R2045">
        <v>2027</v>
      </c>
      <c r="S2045">
        <f ca="1"/>
        <v>-1.0008142267299154</v>
      </c>
      <c r="T2045">
        <f ca="1"/>
        <v>2.0778905026391306E-2</v>
      </c>
      <c r="U2045">
        <f ca="1"/>
        <v>0</v>
      </c>
      <c r="V2045">
        <f ca="1"/>
        <v>0</v>
      </c>
      <c r="W2045">
        <f ca="1"/>
        <v>0</v>
      </c>
    </row>
    <row r="2046" spans="18:23">
      <c r="R2046">
        <v>2028</v>
      </c>
      <c r="S2046">
        <f ca="1"/>
        <v>3.6810863110535865</v>
      </c>
      <c r="T2046">
        <f ca="1"/>
        <v>6.9549880534253622E-2</v>
      </c>
      <c r="U2046">
        <f ca="1"/>
        <v>1.9661875651407881E-2</v>
      </c>
      <c r="V2046">
        <f ca="1"/>
        <v>2.0345616202725268E-2</v>
      </c>
      <c r="W2046">
        <f ca="1"/>
        <v>2.0345616202725268E-2</v>
      </c>
    </row>
    <row r="2047" spans="18:23">
      <c r="R2047">
        <v>2029</v>
      </c>
      <c r="S2047">
        <f ca="1"/>
        <v>-1.3929687617614792</v>
      </c>
      <c r="T2047">
        <f ca="1"/>
        <v>1.8779159445551748E-2</v>
      </c>
      <c r="U2047">
        <f ca="1"/>
        <v>0</v>
      </c>
      <c r="V2047">
        <f ca="1"/>
        <v>0</v>
      </c>
      <c r="W2047">
        <f ca="1"/>
        <v>0</v>
      </c>
    </row>
    <row r="2048" spans="18:23">
      <c r="R2048">
        <v>2030</v>
      </c>
      <c r="S2048">
        <f ca="1"/>
        <v>3.1246085475711203</v>
      </c>
      <c r="T2048">
        <f ca="1"/>
        <v>6.0246957295589876E-2</v>
      </c>
      <c r="U2048">
        <f ca="1"/>
        <v>1.5010414032076008E-2</v>
      </c>
      <c r="V2048">
        <f ca="1"/>
        <v>1.5462579918665811E-2</v>
      </c>
      <c r="W2048">
        <f ca="1"/>
        <v>1.5462579918665811E-2</v>
      </c>
    </row>
    <row r="2049" spans="18:23">
      <c r="R2049">
        <v>2031</v>
      </c>
      <c r="S2049">
        <f ca="1"/>
        <v>0.44078469367940309</v>
      </c>
      <c r="T2049">
        <f ca="1"/>
        <v>3.0142160478890293E-2</v>
      </c>
      <c r="U2049">
        <f ca="1"/>
        <v>0</v>
      </c>
      <c r="V2049">
        <f ca="1"/>
        <v>0</v>
      </c>
      <c r="W2049">
        <f ca="1"/>
        <v>0</v>
      </c>
    </row>
    <row r="2050" spans="18:23">
      <c r="R2050">
        <v>2032</v>
      </c>
      <c r="S2050">
        <f ca="1"/>
        <v>-3.1401528411408144</v>
      </c>
      <c r="T2050">
        <f ca="1"/>
        <v>1.1964078510060219E-2</v>
      </c>
      <c r="U2050">
        <f ca="1"/>
        <v>0</v>
      </c>
      <c r="V2050">
        <f ca="1"/>
        <v>0</v>
      </c>
      <c r="W2050">
        <f ca="1"/>
        <v>0</v>
      </c>
    </row>
    <row r="2051" spans="18:23">
      <c r="R2051">
        <v>2033</v>
      </c>
      <c r="S2051">
        <f ca="1"/>
        <v>3.32717256910809</v>
      </c>
      <c r="T2051">
        <f ca="1"/>
        <v>6.3479764351673573E-2</v>
      </c>
      <c r="U2051">
        <f ca="1"/>
        <v>1.6626817560117857E-2</v>
      </c>
      <c r="V2051">
        <f ca="1"/>
        <v>1.7154550790435132E-2</v>
      </c>
      <c r="W2051">
        <f ca="1"/>
        <v>1.7154550790435132E-2</v>
      </c>
    </row>
    <row r="2052" spans="18:23">
      <c r="R2052">
        <v>2034</v>
      </c>
      <c r="S2052">
        <f ca="1"/>
        <v>2.8034908626967026</v>
      </c>
      <c r="T2052">
        <f ca="1"/>
        <v>5.5456097138674741E-2</v>
      </c>
      <c r="U2052">
        <f ca="1"/>
        <v>1.2614983953618441E-2</v>
      </c>
      <c r="V2052">
        <f ca="1"/>
        <v>1.2964772841385785E-2</v>
      </c>
      <c r="W2052">
        <f ca="1"/>
        <v>1.2964772841385785E-2</v>
      </c>
    </row>
    <row r="2053" spans="18:23">
      <c r="R2053">
        <v>2035</v>
      </c>
      <c r="S2053">
        <f ca="1"/>
        <v>0.29724452707182625</v>
      </c>
      <c r="T2053">
        <f ca="1"/>
        <v>2.904615528475539E-2</v>
      </c>
      <c r="U2053">
        <f ca="1"/>
        <v>0</v>
      </c>
      <c r="V2053">
        <f ca="1"/>
        <v>0</v>
      </c>
      <c r="W2053">
        <f ca="1"/>
        <v>0</v>
      </c>
    </row>
    <row r="2054" spans="18:23">
      <c r="R2054">
        <v>2036</v>
      </c>
      <c r="S2054">
        <f ca="1"/>
        <v>0.15029094823862188</v>
      </c>
      <c r="T2054">
        <f ca="1"/>
        <v>2.796535974312888E-2</v>
      </c>
      <c r="U2054">
        <f ca="1"/>
        <v>0</v>
      </c>
      <c r="V2054">
        <f ca="1"/>
        <v>0</v>
      </c>
      <c r="W2054">
        <f ca="1"/>
        <v>0</v>
      </c>
    </row>
    <row r="2055" spans="18:23">
      <c r="R2055">
        <v>2037</v>
      </c>
      <c r="S2055">
        <f ca="1"/>
        <v>1.0262825231510462</v>
      </c>
      <c r="T2055">
        <f ca="1"/>
        <v>3.5058050324072706E-2</v>
      </c>
      <c r="U2055">
        <f ca="1"/>
        <v>2.4159605463174236E-3</v>
      </c>
      <c r="V2055">
        <f ca="1"/>
        <v>2.458309979524309E-3</v>
      </c>
      <c r="W2055">
        <f ca="1"/>
        <v>2.458309979524309E-3</v>
      </c>
    </row>
    <row r="2056" spans="18:23">
      <c r="R2056">
        <v>2038</v>
      </c>
      <c r="S2056">
        <f ca="1"/>
        <v>-2.5386918998917025</v>
      </c>
      <c r="T2056">
        <f ca="1"/>
        <v>1.397273849030483E-2</v>
      </c>
      <c r="U2056">
        <f ca="1"/>
        <v>0</v>
      </c>
      <c r="V2056">
        <f ca="1"/>
        <v>0</v>
      </c>
      <c r="W2056">
        <f ca="1"/>
        <v>0</v>
      </c>
    </row>
    <row r="2057" spans="18:23">
      <c r="R2057">
        <v>2039</v>
      </c>
      <c r="S2057">
        <f ca="1"/>
        <v>0.95591812064271175</v>
      </c>
      <c r="T2057">
        <f ca="1"/>
        <v>3.4427257291106197E-2</v>
      </c>
      <c r="U2057">
        <f ca="1"/>
        <v>2.1005640298341691E-3</v>
      </c>
      <c r="V2057">
        <f ca="1"/>
        <v>2.1367223589899408E-3</v>
      </c>
      <c r="W2057">
        <f ca="1"/>
        <v>2.1367223589899408E-3</v>
      </c>
    </row>
    <row r="2058" spans="18:23">
      <c r="R2058">
        <v>2040</v>
      </c>
      <c r="S2058">
        <f ca="1"/>
        <v>1.6035022152335223</v>
      </c>
      <c r="T2058">
        <f ca="1"/>
        <v>4.0688666713626663E-2</v>
      </c>
      <c r="U2058">
        <f ca="1"/>
        <v>5.2312687410944018E-3</v>
      </c>
      <c r="V2058">
        <f ca="1"/>
        <v>5.3376954162423036E-3</v>
      </c>
      <c r="W2058">
        <f ca="1"/>
        <v>5.3376954162423036E-3</v>
      </c>
    </row>
    <row r="2059" spans="18:23">
      <c r="R2059">
        <v>2041</v>
      </c>
      <c r="S2059">
        <f ca="1"/>
        <v>-1.8589064281249406</v>
      </c>
      <c r="T2059">
        <f ca="1"/>
        <v>1.6651800092335006E-2</v>
      </c>
      <c r="U2059">
        <f ca="1"/>
        <v>0</v>
      </c>
      <c r="V2059">
        <f ca="1"/>
        <v>0</v>
      </c>
      <c r="W2059">
        <f ca="1"/>
        <v>0</v>
      </c>
    </row>
    <row r="2060" spans="18:23">
      <c r="R2060">
        <v>2042</v>
      </c>
      <c r="S2060">
        <f ca="1"/>
        <v>1.2573992135004051</v>
      </c>
      <c r="T2060">
        <f ca="1"/>
        <v>3.721240008067745E-2</v>
      </c>
      <c r="U2060">
        <f ca="1"/>
        <v>3.4931354246197956E-3</v>
      </c>
      <c r="V2060">
        <f ca="1"/>
        <v>3.5581294010982646E-3</v>
      </c>
      <c r="W2060">
        <f ca="1"/>
        <v>3.5581294010982646E-3</v>
      </c>
    </row>
    <row r="2061" spans="18:23">
      <c r="R2061">
        <v>2043</v>
      </c>
      <c r="S2061">
        <f ca="1"/>
        <v>2.0156185113897873</v>
      </c>
      <c r="T2061">
        <f ca="1"/>
        <v>4.5253999515204896E-2</v>
      </c>
      <c r="U2061">
        <f ca="1"/>
        <v>7.5139351418835182E-3</v>
      </c>
      <c r="V2061">
        <f ca="1"/>
        <v>7.6839529505175579E-3</v>
      </c>
      <c r="W2061">
        <f ca="1"/>
        <v>7.6839529505175579E-3</v>
      </c>
    </row>
    <row r="2062" spans="18:23">
      <c r="R2062">
        <v>2044</v>
      </c>
      <c r="S2062">
        <f ca="1"/>
        <v>1.9679022391844614</v>
      </c>
      <c r="T2062">
        <f ca="1"/>
        <v>4.470022189616378E-2</v>
      </c>
      <c r="U2062">
        <f ca="1"/>
        <v>7.2370463323629605E-3</v>
      </c>
      <c r="V2062">
        <f ca="1"/>
        <v>7.3987951208276817E-3</v>
      </c>
      <c r="W2062">
        <f ca="1"/>
        <v>7.3987951208276817E-3</v>
      </c>
    </row>
    <row r="2063" spans="18:23">
      <c r="R2063">
        <v>2045</v>
      </c>
      <c r="S2063">
        <f ca="1"/>
        <v>0.63358084040785256</v>
      </c>
      <c r="T2063">
        <f ca="1"/>
        <v>3.1679617968246254E-2</v>
      </c>
      <c r="U2063">
        <f ca="1"/>
        <v>7.2674436840419743E-4</v>
      </c>
      <c r="V2063">
        <f ca="1"/>
        <v>7.382558603800072E-4</v>
      </c>
      <c r="W2063">
        <f ca="1"/>
        <v>7.382558603800072E-4</v>
      </c>
    </row>
    <row r="2064" spans="18:23">
      <c r="R2064">
        <v>2046</v>
      </c>
      <c r="S2064">
        <f ca="1"/>
        <v>1.3664558271223051</v>
      </c>
      <c r="T2064">
        <f ca="1"/>
        <v>3.8274456331636272E-2</v>
      </c>
      <c r="U2064">
        <f ca="1"/>
        <v>4.0241635500992065E-3</v>
      </c>
      <c r="V2064">
        <f ca="1"/>
        <v>4.1011748861340238E-3</v>
      </c>
      <c r="W2064">
        <f ca="1"/>
        <v>4.1011748861340238E-3</v>
      </c>
    </row>
    <row r="2065" spans="18:23">
      <c r="R2065">
        <v>2047</v>
      </c>
      <c r="S2065">
        <f ca="1"/>
        <v>0.81093060763570701</v>
      </c>
      <c r="T2065">
        <f ca="1"/>
        <v>3.3163053118221965E-2</v>
      </c>
      <c r="U2065">
        <f ca="1"/>
        <v>1.4684619433920527E-3</v>
      </c>
      <c r="V2065">
        <f ca="1"/>
        <v>1.4928112841074517E-3</v>
      </c>
      <c r="W2065">
        <f ca="1"/>
        <v>1.4928112841074517E-3</v>
      </c>
    </row>
    <row r="2066" spans="18:23">
      <c r="R2066">
        <v>2048</v>
      </c>
      <c r="S2066">
        <f ca="1"/>
        <v>-1.8000120531591659</v>
      </c>
      <c r="T2066">
        <f ca="1"/>
        <v>1.6906789410454225E-2</v>
      </c>
      <c r="U2066">
        <f ca="1"/>
        <v>0</v>
      </c>
      <c r="V2066">
        <f ca="1"/>
        <v>0</v>
      </c>
      <c r="W2066">
        <f ca="1"/>
        <v>0</v>
      </c>
    </row>
    <row r="2067" spans="18:23">
      <c r="R2067">
        <v>2049</v>
      </c>
      <c r="S2067">
        <f ca="1"/>
        <v>-0.67423162293989169</v>
      </c>
      <c r="T2067">
        <f ca="1"/>
        <v>2.2605852869570696E-2</v>
      </c>
      <c r="U2067">
        <f ca="1"/>
        <v>0</v>
      </c>
      <c r="V2067">
        <f ca="1"/>
        <v>0</v>
      </c>
      <c r="W2067">
        <f ca="1"/>
        <v>0</v>
      </c>
    </row>
    <row r="2068" spans="18:23">
      <c r="R2068">
        <v>2050</v>
      </c>
      <c r="S2068">
        <f ca="1"/>
        <v>-1.5919094692212972</v>
      </c>
      <c r="T2068">
        <f ca="1"/>
        <v>1.7839472387439818E-2</v>
      </c>
      <c r="U2068">
        <f ca="1"/>
        <v>0</v>
      </c>
      <c r="V2068">
        <f ca="1"/>
        <v>0</v>
      </c>
      <c r="W2068">
        <f ca="1"/>
        <v>0</v>
      </c>
    </row>
    <row r="2069" spans="18:23">
      <c r="R2069">
        <v>2051</v>
      </c>
      <c r="S2069">
        <f ca="1"/>
        <v>-2.0249122224580893</v>
      </c>
      <c r="T2069">
        <f ca="1"/>
        <v>1.5953569608240924E-2</v>
      </c>
      <c r="U2069">
        <f ca="1"/>
        <v>0</v>
      </c>
      <c r="V2069">
        <f ca="1"/>
        <v>0</v>
      </c>
      <c r="W2069">
        <f ca="1"/>
        <v>0</v>
      </c>
    </row>
    <row r="2070" spans="18:23">
      <c r="R2070">
        <v>2052</v>
      </c>
      <c r="S2070">
        <f ca="1"/>
        <v>1.9984990797485076</v>
      </c>
      <c r="T2070">
        <f ca="1"/>
        <v>4.5054532885123129E-2</v>
      </c>
      <c r="U2070">
        <f ca="1"/>
        <v>7.4142018268426348E-3</v>
      </c>
      <c r="V2070">
        <f ca="1"/>
        <v>7.5812235268548451E-3</v>
      </c>
      <c r="W2070">
        <f ca="1"/>
        <v>7.5812235268548451E-3</v>
      </c>
    </row>
    <row r="2071" spans="18:23">
      <c r="R2071">
        <v>2053</v>
      </c>
      <c r="S2071">
        <f ca="1"/>
        <v>-2.0193381078622665</v>
      </c>
      <c r="T2071">
        <f ca="1"/>
        <v>1.5976532625754741E-2</v>
      </c>
      <c r="U2071">
        <f ca="1"/>
        <v>0</v>
      </c>
      <c r="V2071">
        <f ca="1"/>
        <v>0</v>
      </c>
      <c r="W2071">
        <f ca="1"/>
        <v>0</v>
      </c>
    </row>
    <row r="2072" spans="18:23">
      <c r="R2072">
        <v>2054</v>
      </c>
      <c r="S2072">
        <f ca="1"/>
        <v>2.499700488900285</v>
      </c>
      <c r="T2072">
        <f ca="1"/>
        <v>5.1274951423615982E-2</v>
      </c>
      <c r="U2072">
        <f ca="1"/>
        <v>1.0524411096089061E-2</v>
      </c>
      <c r="V2072">
        <f ca="1"/>
        <v>1.0794230429946127E-2</v>
      </c>
      <c r="W2072">
        <f ca="1"/>
        <v>1.0794230429946127E-2</v>
      </c>
    </row>
    <row r="2073" spans="18:23">
      <c r="R2073">
        <v>2055</v>
      </c>
      <c r="S2073">
        <f ca="1"/>
        <v>-2.2876412727840805</v>
      </c>
      <c r="T2073">
        <f ca="1"/>
        <v>1.4907860985644245E-2</v>
      </c>
      <c r="U2073">
        <f ca="1"/>
        <v>0</v>
      </c>
      <c r="V2073">
        <f ca="1"/>
        <v>0</v>
      </c>
      <c r="W2073">
        <f ca="1"/>
        <v>0</v>
      </c>
    </row>
    <row r="2074" spans="18:23">
      <c r="R2074">
        <v>2056</v>
      </c>
      <c r="S2074">
        <f ca="1"/>
        <v>-2.5676454887699465</v>
      </c>
      <c r="T2074">
        <f ca="1"/>
        <v>1.3868735592822604E-2</v>
      </c>
      <c r="U2074">
        <f ca="1"/>
        <v>0</v>
      </c>
      <c r="V2074">
        <f ca="1"/>
        <v>0</v>
      </c>
      <c r="W2074">
        <f ca="1"/>
        <v>0</v>
      </c>
    </row>
    <row r="2075" spans="18:23">
      <c r="R2075">
        <v>2057</v>
      </c>
      <c r="S2075">
        <f ca="1"/>
        <v>-0.96255748229431259</v>
      </c>
      <c r="T2075">
        <f ca="1"/>
        <v>2.0985043408788328E-2</v>
      </c>
      <c r="U2075">
        <f ca="1"/>
        <v>0</v>
      </c>
      <c r="V2075">
        <f ca="1"/>
        <v>0</v>
      </c>
      <c r="W2075">
        <f ca="1"/>
        <v>0</v>
      </c>
    </row>
    <row r="2076" spans="18:23">
      <c r="R2076">
        <v>2058</v>
      </c>
      <c r="S2076">
        <f ca="1"/>
        <v>1.4242176661483643</v>
      </c>
      <c r="T2076">
        <f ca="1"/>
        <v>3.8849198956174426E-2</v>
      </c>
      <c r="U2076">
        <f ca="1"/>
        <v>4.3115348623682832E-3</v>
      </c>
      <c r="V2076">
        <f ca="1"/>
        <v>4.3952847002055977E-3</v>
      </c>
      <c r="W2076">
        <f ca="1"/>
        <v>4.3952847002055977E-3</v>
      </c>
    </row>
    <row r="2077" spans="18:23">
      <c r="R2077">
        <v>2059</v>
      </c>
      <c r="S2077">
        <f ca="1"/>
        <v>-3.6817000877436659</v>
      </c>
      <c r="T2077">
        <f ca="1"/>
        <v>1.0403780037899267E-2</v>
      </c>
      <c r="U2077">
        <f ca="1"/>
        <v>0</v>
      </c>
      <c r="V2077">
        <f ca="1"/>
        <v>0</v>
      </c>
      <c r="W2077">
        <f ca="1"/>
        <v>0</v>
      </c>
    </row>
    <row r="2078" spans="18:23">
      <c r="R2078">
        <v>2060</v>
      </c>
      <c r="S2078">
        <f ca="1"/>
        <v>0.12614935278056039</v>
      </c>
      <c r="T2078">
        <f ca="1"/>
        <v>2.779169278345503E-2</v>
      </c>
      <c r="U2078">
        <f ca="1"/>
        <v>0</v>
      </c>
      <c r="V2078">
        <f ca="1"/>
        <v>0</v>
      </c>
      <c r="W2078">
        <f ca="1"/>
        <v>0</v>
      </c>
    </row>
    <row r="2079" spans="18:23">
      <c r="R2079">
        <v>2061</v>
      </c>
      <c r="S2079">
        <f ca="1"/>
        <v>0.35595399475784045</v>
      </c>
      <c r="T2079">
        <f ca="1"/>
        <v>2.9489532521701452E-2</v>
      </c>
      <c r="U2079">
        <f ca="1"/>
        <v>0</v>
      </c>
      <c r="V2079">
        <f ca="1"/>
        <v>0</v>
      </c>
      <c r="W2079">
        <f ca="1"/>
        <v>0</v>
      </c>
    </row>
    <row r="2080" spans="18:23">
      <c r="R2080">
        <v>2062</v>
      </c>
      <c r="S2080">
        <f ca="1"/>
        <v>0.72031848447420965</v>
      </c>
      <c r="T2080">
        <f ca="1"/>
        <v>3.2396651627291315E-2</v>
      </c>
      <c r="U2080">
        <f ca="1"/>
        <v>1.0852611979267276E-3</v>
      </c>
      <c r="V2080">
        <f ca="1"/>
        <v>1.102840612403652E-3</v>
      </c>
      <c r="W2080">
        <f ca="1"/>
        <v>1.102840612403652E-3</v>
      </c>
    </row>
    <row r="2081" spans="18:23">
      <c r="R2081">
        <v>2063</v>
      </c>
      <c r="S2081">
        <f ca="1"/>
        <v>-0.94252443586485379</v>
      </c>
      <c r="T2081">
        <f ca="1"/>
        <v>2.1093801774490578E-2</v>
      </c>
      <c r="U2081">
        <f ca="1"/>
        <v>0</v>
      </c>
      <c r="V2081">
        <f ca="1"/>
        <v>0</v>
      </c>
      <c r="W2081">
        <f ca="1"/>
        <v>0</v>
      </c>
    </row>
    <row r="2082" spans="18:23">
      <c r="R2082">
        <v>2064</v>
      </c>
      <c r="S2082">
        <f ca="1"/>
        <v>7.4188531338727293E-3</v>
      </c>
      <c r="T2082">
        <f ca="1"/>
        <v>2.6953151626826908E-2</v>
      </c>
      <c r="U2082">
        <f ca="1"/>
        <v>0</v>
      </c>
      <c r="V2082">
        <f ca="1"/>
        <v>0</v>
      </c>
      <c r="W2082">
        <f ca="1"/>
        <v>0</v>
      </c>
    </row>
    <row r="2083" spans="18:23">
      <c r="R2083">
        <v>2065</v>
      </c>
      <c r="S2083">
        <f ca="1"/>
        <v>-4.0201193036101648</v>
      </c>
      <c r="T2083">
        <f ca="1"/>
        <v>9.5338093228191211E-3</v>
      </c>
      <c r="U2083">
        <f ca="1"/>
        <v>0</v>
      </c>
      <c r="V2083">
        <f ca="1"/>
        <v>0</v>
      </c>
      <c r="W2083">
        <f ca="1"/>
        <v>0</v>
      </c>
    </row>
    <row r="2084" spans="18:23">
      <c r="R2084">
        <v>2066</v>
      </c>
      <c r="S2084">
        <f ca="1"/>
        <v>-0.39941666776368251</v>
      </c>
      <c r="T2084">
        <f ca="1"/>
        <v>2.4267097324737155E-2</v>
      </c>
      <c r="U2084">
        <f ca="1"/>
        <v>0</v>
      </c>
      <c r="V2084">
        <f ca="1"/>
        <v>0</v>
      </c>
      <c r="W2084">
        <f ca="1"/>
        <v>0</v>
      </c>
    </row>
    <row r="2085" spans="18:23">
      <c r="R2085">
        <v>2067</v>
      </c>
      <c r="S2085">
        <f ca="1"/>
        <v>-1.6186256444627276</v>
      </c>
      <c r="T2085">
        <f ca="1"/>
        <v>1.7716914007777782E-2</v>
      </c>
      <c r="U2085">
        <f ca="1"/>
        <v>0</v>
      </c>
      <c r="V2085">
        <f ca="1"/>
        <v>0</v>
      </c>
      <c r="W2085">
        <f ca="1"/>
        <v>0</v>
      </c>
    </row>
    <row r="2086" spans="18:23">
      <c r="R2086">
        <v>2068</v>
      </c>
      <c r="S2086">
        <f ca="1"/>
        <v>-0.72292883529426</v>
      </c>
      <c r="T2086">
        <f ca="1"/>
        <v>2.2323571593607389E-2</v>
      </c>
      <c r="U2086">
        <f ca="1"/>
        <v>0</v>
      </c>
      <c r="V2086">
        <f ca="1"/>
        <v>0</v>
      </c>
      <c r="W2086">
        <f ca="1"/>
        <v>0</v>
      </c>
    </row>
    <row r="2087" spans="18:23">
      <c r="R2087">
        <v>2069</v>
      </c>
      <c r="S2087">
        <f ca="1"/>
        <v>0.40506086127776325</v>
      </c>
      <c r="T2087">
        <f ca="1"/>
        <v>2.9865584090190161E-2</v>
      </c>
      <c r="U2087">
        <f ca="1"/>
        <v>0</v>
      </c>
      <c r="V2087">
        <f ca="1"/>
        <v>0</v>
      </c>
      <c r="W2087">
        <f ca="1"/>
        <v>0</v>
      </c>
    </row>
    <row r="2088" spans="18:23">
      <c r="R2088">
        <v>2070</v>
      </c>
      <c r="S2088">
        <f ca="1"/>
        <v>0.57909889335504816</v>
      </c>
      <c r="T2088">
        <f ca="1"/>
        <v>3.1237369621715288E-2</v>
      </c>
      <c r="U2088">
        <f ca="1"/>
        <v>5.0562019513871424E-4</v>
      </c>
      <c r="V2088">
        <f ca="1"/>
        <v>5.1351731760059015E-4</v>
      </c>
      <c r="W2088">
        <f ca="1"/>
        <v>5.1351731760059015E-4</v>
      </c>
    </row>
    <row r="2089" spans="18:23">
      <c r="R2089">
        <v>2071</v>
      </c>
      <c r="S2089">
        <f ca="1"/>
        <v>0.3594646939362493</v>
      </c>
      <c r="T2089">
        <f ca="1"/>
        <v>2.9516258958259354E-2</v>
      </c>
      <c r="U2089">
        <f ca="1"/>
        <v>0</v>
      </c>
      <c r="V2089">
        <f ca="1"/>
        <v>0</v>
      </c>
      <c r="W2089">
        <f ca="1"/>
        <v>0</v>
      </c>
    </row>
    <row r="2090" spans="18:23">
      <c r="R2090">
        <v>2072</v>
      </c>
      <c r="S2090">
        <f ca="1"/>
        <v>-4.7532448527428341</v>
      </c>
      <c r="T2090">
        <f ca="1"/>
        <v>7.8905865496960471E-3</v>
      </c>
      <c r="U2090">
        <f ca="1"/>
        <v>0</v>
      </c>
      <c r="V2090">
        <f ca="1"/>
        <v>0</v>
      </c>
      <c r="W2090">
        <f ca="1"/>
        <v>0</v>
      </c>
    </row>
    <row r="2091" spans="18:23">
      <c r="R2091">
        <v>2073</v>
      </c>
      <c r="S2091">
        <f ca="1"/>
        <v>-2.4979276082247384</v>
      </c>
      <c r="T2091">
        <f ca="1"/>
        <v>1.4120489469970389E-2</v>
      </c>
      <c r="U2091">
        <f ca="1"/>
        <v>0</v>
      </c>
      <c r="V2091">
        <f ca="1"/>
        <v>0</v>
      </c>
      <c r="W2091">
        <f ca="1"/>
        <v>0</v>
      </c>
    </row>
    <row r="2092" spans="18:23">
      <c r="R2092">
        <v>2074</v>
      </c>
      <c r="S2092">
        <f ca="1"/>
        <v>-1.879436799223615</v>
      </c>
      <c r="T2092">
        <f ca="1"/>
        <v>1.656381867357018E-2</v>
      </c>
      <c r="U2092">
        <f ca="1"/>
        <v>0</v>
      </c>
      <c r="V2092">
        <f ca="1"/>
        <v>0</v>
      </c>
      <c r="W2092">
        <f ca="1"/>
        <v>0</v>
      </c>
    </row>
    <row r="2093" spans="18:23">
      <c r="R2093">
        <v>2075</v>
      </c>
      <c r="S2093">
        <f ca="1"/>
        <v>3.6082748990685629</v>
      </c>
      <c r="T2093">
        <f ca="1"/>
        <v>6.8255370932607459E-2</v>
      </c>
      <c r="U2093">
        <f ca="1"/>
        <v>1.90146208505848E-2</v>
      </c>
      <c r="V2093">
        <f ca="1"/>
        <v>1.9663545850234578E-2</v>
      </c>
      <c r="W2093">
        <f ca="1"/>
        <v>1.9663545850234578E-2</v>
      </c>
    </row>
    <row r="2094" spans="18:23">
      <c r="R2094">
        <v>2076</v>
      </c>
      <c r="S2094">
        <f ca="1"/>
        <v>-2.6438503770868511</v>
      </c>
      <c r="T2094">
        <f ca="1"/>
        <v>1.3598688442037647E-2</v>
      </c>
      <c r="U2094">
        <f ca="1"/>
        <v>0</v>
      </c>
      <c r="V2094">
        <f ca="1"/>
        <v>0</v>
      </c>
      <c r="W2094">
        <f ca="1"/>
        <v>0</v>
      </c>
    </row>
    <row r="2095" spans="18:23">
      <c r="R2095">
        <v>2077</v>
      </c>
      <c r="S2095">
        <f ca="1"/>
        <v>0.66601243214597106</v>
      </c>
      <c r="T2095">
        <f ca="1"/>
        <v>3.1945843377954655E-2</v>
      </c>
      <c r="U2095">
        <f ca="1"/>
        <v>8.5985707325839794E-4</v>
      </c>
      <c r="V2095">
        <f ca="1"/>
        <v>8.7359150295326753E-4</v>
      </c>
      <c r="W2095">
        <f ca="1"/>
        <v>8.7359150295326753E-4</v>
      </c>
    </row>
    <row r="2096" spans="18:23">
      <c r="R2096">
        <v>2078</v>
      </c>
      <c r="S2096">
        <f ca="1"/>
        <v>-1.2857912127442985</v>
      </c>
      <c r="T2096">
        <f ca="1"/>
        <v>1.9305760861895303E-2</v>
      </c>
      <c r="U2096">
        <f ca="1"/>
        <v>0</v>
      </c>
      <c r="V2096">
        <f ca="1"/>
        <v>0</v>
      </c>
      <c r="W2096">
        <f ca="1"/>
        <v>0</v>
      </c>
    </row>
    <row r="2097" spans="18:23">
      <c r="R2097">
        <v>2079</v>
      </c>
      <c r="S2097">
        <f ca="1"/>
        <v>3.2905649059610567</v>
      </c>
      <c r="T2097">
        <f ca="1"/>
        <v>6.2882948228386401E-2</v>
      </c>
      <c r="U2097">
        <f ca="1"/>
        <v>1.6328409498474271E-2</v>
      </c>
      <c r="V2097">
        <f ca="1"/>
        <v>1.6841798763046499E-2</v>
      </c>
      <c r="W2097">
        <f ca="1"/>
        <v>1.6841798763046499E-2</v>
      </c>
    </row>
    <row r="2098" spans="18:23">
      <c r="R2098">
        <v>2080</v>
      </c>
      <c r="S2098">
        <f ca="1"/>
        <v>-1.792496877462681</v>
      </c>
      <c r="T2098">
        <f ca="1"/>
        <v>1.6939606817701198E-2</v>
      </c>
      <c r="U2098">
        <f ca="1"/>
        <v>0</v>
      </c>
      <c r="V2098">
        <f ca="1"/>
        <v>0</v>
      </c>
      <c r="W2098">
        <f ca="1"/>
        <v>0</v>
      </c>
    </row>
    <row r="2099" spans="18:23">
      <c r="R2099">
        <v>2081</v>
      </c>
      <c r="S2099">
        <f ca="1"/>
        <v>-4.8568581552967842</v>
      </c>
      <c r="T2099">
        <f ca="1"/>
        <v>7.6824181081650228E-3</v>
      </c>
      <c r="U2099">
        <f ca="1"/>
        <v>0</v>
      </c>
      <c r="V2099">
        <f ca="1"/>
        <v>0</v>
      </c>
      <c r="W2099">
        <f ca="1"/>
        <v>0</v>
      </c>
    </row>
    <row r="2100" spans="18:23">
      <c r="R2100">
        <v>2082</v>
      </c>
      <c r="S2100">
        <f ca="1"/>
        <v>2.9069412972398228</v>
      </c>
      <c r="T2100">
        <f ca="1"/>
        <v>5.6956382560578042E-2</v>
      </c>
      <c r="U2100">
        <f ca="1"/>
        <v>1.3365126664570091E-2</v>
      </c>
      <c r="V2100">
        <f ca="1"/>
        <v>1.3745741298209008E-2</v>
      </c>
      <c r="W2100">
        <f ca="1"/>
        <v>1.3745741298209008E-2</v>
      </c>
    </row>
    <row r="2101" spans="18:23">
      <c r="R2101">
        <v>2083</v>
      </c>
      <c r="S2101">
        <f ca="1"/>
        <v>1.1821658998847984</v>
      </c>
      <c r="T2101">
        <f ca="1"/>
        <v>3.6496962030200315E-2</v>
      </c>
      <c r="U2101">
        <f ca="1"/>
        <v>3.135416399381228E-3</v>
      </c>
      <c r="V2101">
        <f ca="1"/>
        <v>3.1926329860197701E-3</v>
      </c>
      <c r="W2101">
        <f ca="1"/>
        <v>3.1926329860197701E-3</v>
      </c>
    </row>
    <row r="2102" spans="18:23">
      <c r="R2102">
        <v>2084</v>
      </c>
      <c r="S2102">
        <f ca="1"/>
        <v>2.3479531403201492</v>
      </c>
      <c r="T2102">
        <f ca="1"/>
        <v>4.9306003581179245E-2</v>
      </c>
      <c r="U2102">
        <f ca="1"/>
        <v>9.5399371748706926E-3</v>
      </c>
      <c r="V2102">
        <f ca="1"/>
        <v>9.7751252631248925E-3</v>
      </c>
      <c r="W2102">
        <f ca="1"/>
        <v>9.7751252631248925E-3</v>
      </c>
    </row>
    <row r="2103" spans="18:23">
      <c r="R2103">
        <v>2085</v>
      </c>
      <c r="S2103">
        <f ca="1"/>
        <v>-1.7481046221714718</v>
      </c>
      <c r="T2103">
        <f ca="1"/>
        <v>1.7134763365801678E-2</v>
      </c>
      <c r="U2103">
        <f ca="1"/>
        <v>0</v>
      </c>
      <c r="V2103">
        <f ca="1"/>
        <v>0</v>
      </c>
      <c r="W2103">
        <f ca="1"/>
        <v>0</v>
      </c>
    </row>
    <row r="2104" spans="18:23">
      <c r="R2104">
        <v>2086</v>
      </c>
      <c r="S2104">
        <f ca="1"/>
        <v>0.94052227950176059</v>
      </c>
      <c r="T2104">
        <f ca="1"/>
        <v>3.4290759288644335E-2</v>
      </c>
      <c r="U2104">
        <f ca="1"/>
        <v>2.0323150286032376E-3</v>
      </c>
      <c r="V2104">
        <f ca="1"/>
        <v>2.0671598413255017E-3</v>
      </c>
      <c r="W2104">
        <f ca="1"/>
        <v>2.0671598413255017E-3</v>
      </c>
    </row>
    <row r="2105" spans="18:23">
      <c r="R2105">
        <v>2087</v>
      </c>
      <c r="S2105">
        <f ca="1"/>
        <v>-0.44809446878508485</v>
      </c>
      <c r="T2105">
        <f ca="1"/>
        <v>2.3964191975721773E-2</v>
      </c>
      <c r="U2105">
        <f ca="1"/>
        <v>0</v>
      </c>
      <c r="V2105">
        <f ca="1"/>
        <v>0</v>
      </c>
      <c r="W2105">
        <f ca="1"/>
        <v>0</v>
      </c>
    </row>
    <row r="2106" spans="18:23">
      <c r="R2106">
        <v>2088</v>
      </c>
      <c r="S2106">
        <f ca="1"/>
        <v>-1.7634540445809064</v>
      </c>
      <c r="T2106">
        <f ca="1"/>
        <v>1.7067031475305663E-2</v>
      </c>
      <c r="U2106">
        <f ca="1"/>
        <v>0</v>
      </c>
      <c r="V2106">
        <f ca="1"/>
        <v>0</v>
      </c>
      <c r="W2106">
        <f ca="1"/>
        <v>0</v>
      </c>
    </row>
    <row r="2107" spans="18:23">
      <c r="R2107">
        <v>2089</v>
      </c>
      <c r="S2107">
        <f ca="1"/>
        <v>-0.60380458133721848</v>
      </c>
      <c r="T2107">
        <f ca="1"/>
        <v>2.3020420434975247E-2</v>
      </c>
      <c r="U2107">
        <f ca="1"/>
        <v>0</v>
      </c>
      <c r="V2107">
        <f ca="1"/>
        <v>0</v>
      </c>
      <c r="W2107">
        <f ca="1"/>
        <v>0</v>
      </c>
    </row>
    <row r="2108" spans="18:23">
      <c r="R2108">
        <v>2090</v>
      </c>
      <c r="S2108">
        <f ca="1"/>
        <v>-2.6757214281967383</v>
      </c>
      <c r="T2108">
        <f ca="1"/>
        <v>1.3487312431600276E-2</v>
      </c>
      <c r="U2108">
        <f ca="1"/>
        <v>0</v>
      </c>
      <c r="V2108">
        <f ca="1"/>
        <v>0</v>
      </c>
      <c r="W2108">
        <f ca="1"/>
        <v>0</v>
      </c>
    </row>
    <row r="2109" spans="18:23">
      <c r="R2109">
        <v>2091</v>
      </c>
      <c r="S2109">
        <f ca="1"/>
        <v>3.7451101461211951</v>
      </c>
      <c r="T2109">
        <f ca="1"/>
        <v>7.0708426394548538E-2</v>
      </c>
      <c r="U2109">
        <f ca="1"/>
        <v>2.0241148581555339E-2</v>
      </c>
      <c r="V2109">
        <f ca="1"/>
        <v>2.0956758463865351E-2</v>
      </c>
      <c r="W2109">
        <f ca="1"/>
        <v>2.0956758463865351E-2</v>
      </c>
    </row>
    <row r="2110" spans="18:23">
      <c r="R2110">
        <v>2092</v>
      </c>
      <c r="S2110">
        <f ca="1"/>
        <v>3.4949309630052108</v>
      </c>
      <c r="T2110">
        <f ca="1"/>
        <v>6.6288016884553227E-2</v>
      </c>
      <c r="U2110">
        <f ca="1"/>
        <v>1.8030943826557684E-2</v>
      </c>
      <c r="V2110">
        <f ca="1"/>
        <v>1.8628561580967328E-2</v>
      </c>
      <c r="W2110">
        <f ca="1"/>
        <v>1.8628561580967328E-2</v>
      </c>
    </row>
    <row r="2111" spans="18:23">
      <c r="R2111">
        <v>2093</v>
      </c>
      <c r="S2111">
        <f ca="1"/>
        <v>-2.0299683785278813</v>
      </c>
      <c r="T2111">
        <f ca="1"/>
        <v>1.5932768911051113E-2</v>
      </c>
      <c r="U2111">
        <f ca="1"/>
        <v>0</v>
      </c>
      <c r="V2111">
        <f ca="1"/>
        <v>0</v>
      </c>
      <c r="W2111">
        <f ca="1"/>
        <v>0</v>
      </c>
    </row>
    <row r="2112" spans="18:23">
      <c r="R2112">
        <v>2094</v>
      </c>
      <c r="S2112">
        <f ca="1"/>
        <v>-0.20759370053297621</v>
      </c>
      <c r="T2112">
        <f ca="1"/>
        <v>2.549848228562606E-2</v>
      </c>
      <c r="U2112">
        <f ca="1"/>
        <v>0</v>
      </c>
      <c r="V2112">
        <f ca="1"/>
        <v>0</v>
      </c>
      <c r="W2112">
        <f ca="1"/>
        <v>0</v>
      </c>
    </row>
    <row r="2113" spans="18:23">
      <c r="R2113">
        <v>2095</v>
      </c>
      <c r="S2113">
        <f ca="1"/>
        <v>2.6123274351786034</v>
      </c>
      <c r="T2113">
        <f ca="1"/>
        <v>5.2786967481249704E-2</v>
      </c>
      <c r="U2113">
        <f ca="1"/>
        <v>1.1280419124905922E-2</v>
      </c>
      <c r="V2113">
        <f ca="1"/>
        <v>1.1578148683666559E-2</v>
      </c>
      <c r="W2113">
        <f ca="1"/>
        <v>1.1578148683666559E-2</v>
      </c>
    </row>
    <row r="2114" spans="18:23">
      <c r="R2114">
        <v>2096</v>
      </c>
      <c r="S2114">
        <f ca="1"/>
        <v>0.67575344730252118</v>
      </c>
      <c r="T2114">
        <f ca="1"/>
        <v>3.2026241763318641E-2</v>
      </c>
      <c r="U2114">
        <f ca="1"/>
        <v>9.0005626594039101E-4</v>
      </c>
      <c r="V2114">
        <f ca="1"/>
        <v>9.1446897572718946E-4</v>
      </c>
      <c r="W2114">
        <f ca="1"/>
        <v>9.1446897572718946E-4</v>
      </c>
    </row>
    <row r="2115" spans="18:23">
      <c r="R2115">
        <v>2097</v>
      </c>
      <c r="S2115">
        <f ca="1"/>
        <v>-2.1495853920853967</v>
      </c>
      <c r="T2115">
        <f ca="1"/>
        <v>1.5448505249734443E-2</v>
      </c>
      <c r="U2115">
        <f ca="1"/>
        <v>0</v>
      </c>
      <c r="V2115">
        <f ca="1"/>
        <v>0</v>
      </c>
      <c r="W2115">
        <f ca="1"/>
        <v>0</v>
      </c>
    </row>
    <row r="2116" spans="18:23">
      <c r="R2116">
        <v>2098</v>
      </c>
      <c r="S2116">
        <f ca="1"/>
        <v>0.90805772674422758</v>
      </c>
      <c r="T2116">
        <f ca="1"/>
        <v>3.4004702958128116E-2</v>
      </c>
      <c r="U2116">
        <f ca="1"/>
        <v>1.8892868633451285E-3</v>
      </c>
      <c r="V2116">
        <f ca="1"/>
        <v>1.9214091826405008E-3</v>
      </c>
      <c r="W2116">
        <f ca="1"/>
        <v>1.9214091826405008E-3</v>
      </c>
    </row>
    <row r="2117" spans="18:23">
      <c r="R2117">
        <v>2099</v>
      </c>
      <c r="S2117">
        <f ca="1"/>
        <v>2.5866835447527126</v>
      </c>
      <c r="T2117">
        <f ca="1"/>
        <v>5.2438824726173602E-2</v>
      </c>
      <c r="U2117">
        <f ca="1"/>
        <v>1.1106347747367872E-2</v>
      </c>
      <c r="V2117">
        <f ca="1"/>
        <v>1.1397549658803951E-2</v>
      </c>
      <c r="W2117">
        <f ca="1"/>
        <v>1.1397549658803951E-2</v>
      </c>
    </row>
    <row r="2118" spans="18:23">
      <c r="R2118">
        <v>2100</v>
      </c>
      <c r="S2118">
        <f ca="1"/>
        <v>3.5314919331260031</v>
      </c>
      <c r="T2118">
        <f ca="1"/>
        <v>6.6916343943008008E-2</v>
      </c>
      <c r="U2118">
        <f ca="1"/>
        <v>1.8345107355785074E-2</v>
      </c>
      <c r="V2118">
        <f ca="1"/>
        <v>1.8958901112530634E-2</v>
      </c>
      <c r="W2118">
        <f ca="1"/>
        <v>1.8958901112530634E-2</v>
      </c>
    </row>
    <row r="2119" spans="18:23">
      <c r="R2119">
        <v>2101</v>
      </c>
      <c r="S2119">
        <f ca="1"/>
        <v>-1.9799093912538777</v>
      </c>
      <c r="T2119">
        <f ca="1"/>
        <v>1.613990895929681E-2</v>
      </c>
      <c r="U2119">
        <f ca="1"/>
        <v>0</v>
      </c>
      <c r="V2119">
        <f ca="1"/>
        <v>0</v>
      </c>
      <c r="W2119">
        <f ca="1"/>
        <v>0</v>
      </c>
    </row>
    <row r="2120" spans="18:23">
      <c r="R2120">
        <v>2102</v>
      </c>
      <c r="S2120">
        <f ca="1"/>
        <v>4.1791213105952307</v>
      </c>
      <c r="T2120">
        <f ca="1"/>
        <v>7.9087584812954595E-2</v>
      </c>
      <c r="U2120">
        <f ca="1"/>
        <v>2.4430727790758368E-2</v>
      </c>
      <c r="V2120">
        <f ca="1"/>
        <v>2.5396811418855272E-2</v>
      </c>
      <c r="W2120">
        <f ca="1"/>
        <v>2.5396811418855272E-2</v>
      </c>
    </row>
    <row r="2121" spans="18:23">
      <c r="R2121">
        <v>2103</v>
      </c>
      <c r="S2121">
        <f ca="1"/>
        <v>1.2307502433809334</v>
      </c>
      <c r="T2121">
        <f ca="1"/>
        <v>3.6957389268730309E-2</v>
      </c>
      <c r="U2121">
        <f ca="1"/>
        <v>3.3656300186462249E-3</v>
      </c>
      <c r="V2121">
        <f ca="1"/>
        <v>3.4278224680130412E-3</v>
      </c>
      <c r="W2121">
        <f ca="1"/>
        <v>3.4278224680130412E-3</v>
      </c>
    </row>
    <row r="2122" spans="18:23">
      <c r="R2122">
        <v>2104</v>
      </c>
      <c r="S2122">
        <f ca="1"/>
        <v>-2.0174884478195265</v>
      </c>
      <c r="T2122">
        <f ca="1"/>
        <v>1.5984159751658861E-2</v>
      </c>
      <c r="U2122">
        <f ca="1"/>
        <v>0</v>
      </c>
      <c r="V2122">
        <f ca="1"/>
        <v>0</v>
      </c>
      <c r="W2122">
        <f ca="1"/>
        <v>0</v>
      </c>
    </row>
    <row r="2123" spans="18:23">
      <c r="R2123">
        <v>2105</v>
      </c>
      <c r="S2123">
        <f ca="1"/>
        <v>2.2833512421273854</v>
      </c>
      <c r="T2123">
        <f ca="1"/>
        <v>4.8490899338153599E-2</v>
      </c>
      <c r="U2123">
        <f ca="1"/>
        <v>9.13238505335787E-3</v>
      </c>
      <c r="V2123">
        <f ca="1"/>
        <v>9.353803835527686E-3</v>
      </c>
      <c r="W2123">
        <f ca="1"/>
        <v>9.353803835527686E-3</v>
      </c>
    </row>
    <row r="2124" spans="18:23">
      <c r="R2124">
        <v>2106</v>
      </c>
      <c r="S2124">
        <f ca="1"/>
        <v>0.79423564577105654</v>
      </c>
      <c r="T2124">
        <f ca="1"/>
        <v>3.3020496414435212E-2</v>
      </c>
      <c r="U2124">
        <f ca="1"/>
        <v>1.3971835914986762E-3</v>
      </c>
      <c r="V2124">
        <f ca="1"/>
        <v>1.4202514393853712E-3</v>
      </c>
      <c r="W2124">
        <f ca="1"/>
        <v>1.4202514393853712E-3</v>
      </c>
    </row>
    <row r="2125" spans="18:23">
      <c r="R2125">
        <v>2107</v>
      </c>
      <c r="S2125">
        <f ca="1"/>
        <v>-1.7862097073959329</v>
      </c>
      <c r="T2125">
        <f ca="1"/>
        <v>1.6967110680354877E-2</v>
      </c>
      <c r="U2125">
        <f ca="1"/>
        <v>0</v>
      </c>
      <c r="V2125">
        <f ca="1"/>
        <v>0</v>
      </c>
      <c r="W2125">
        <f ca="1"/>
        <v>0</v>
      </c>
    </row>
    <row r="2126" spans="18:23">
      <c r="R2126">
        <v>2108</v>
      </c>
      <c r="S2126">
        <f ca="1"/>
        <v>-2.0656679102516367</v>
      </c>
      <c r="T2126">
        <f ca="1"/>
        <v>1.5786673082123653E-2</v>
      </c>
      <c r="U2126">
        <f ca="1"/>
        <v>0</v>
      </c>
      <c r="V2126">
        <f ca="1"/>
        <v>0</v>
      </c>
      <c r="W2126">
        <f ca="1"/>
        <v>0</v>
      </c>
    </row>
    <row r="2127" spans="18:23">
      <c r="R2127">
        <v>2109</v>
      </c>
      <c r="S2127">
        <f ca="1"/>
        <v>-0.63623794636682984</v>
      </c>
      <c r="T2127">
        <f ca="1"/>
        <v>2.2828565911389084E-2</v>
      </c>
      <c r="U2127">
        <f ca="1"/>
        <v>0</v>
      </c>
      <c r="V2127">
        <f ca="1"/>
        <v>0</v>
      </c>
      <c r="W2127">
        <f ca="1"/>
        <v>0</v>
      </c>
    </row>
    <row r="2128" spans="18:23">
      <c r="R2128">
        <v>2110</v>
      </c>
      <c r="S2128">
        <f ca="1"/>
        <v>-1.327195978643182</v>
      </c>
      <c r="T2128">
        <f ca="1"/>
        <v>1.9100596393286453E-2</v>
      </c>
      <c r="U2128">
        <f ca="1"/>
        <v>0</v>
      </c>
      <c r="V2128">
        <f ca="1"/>
        <v>0</v>
      </c>
      <c r="W2128">
        <f ca="1"/>
        <v>0</v>
      </c>
    </row>
    <row r="2129" spans="18:23">
      <c r="R2129">
        <v>2111</v>
      </c>
      <c r="S2129">
        <f ca="1"/>
        <v>-1.2095346738310089</v>
      </c>
      <c r="T2129">
        <f ca="1"/>
        <v>1.9689403316073259E-2</v>
      </c>
      <c r="U2129">
        <f ca="1"/>
        <v>0</v>
      </c>
      <c r="V2129">
        <f ca="1"/>
        <v>0</v>
      </c>
      <c r="W2129">
        <f ca="1"/>
        <v>0</v>
      </c>
    </row>
    <row r="2130" spans="18:23">
      <c r="R2130">
        <v>2112</v>
      </c>
      <c r="S2130">
        <f ca="1"/>
        <v>0.177243054107245</v>
      </c>
      <c r="T2130">
        <f ca="1"/>
        <v>2.8160527018430238E-2</v>
      </c>
      <c r="U2130">
        <f ca="1"/>
        <v>0</v>
      </c>
      <c r="V2130">
        <f ca="1"/>
        <v>0</v>
      </c>
      <c r="W2130">
        <f ca="1"/>
        <v>0</v>
      </c>
    </row>
    <row r="2131" spans="18:23">
      <c r="R2131">
        <v>2113</v>
      </c>
      <c r="S2131">
        <f ca="1"/>
        <v>-2.6113624397634454</v>
      </c>
      <c r="T2131">
        <f ca="1"/>
        <v>1.3713166862382492E-2</v>
      </c>
      <c r="U2131">
        <f ca="1"/>
        <v>0</v>
      </c>
      <c r="V2131">
        <f ca="1"/>
        <v>0</v>
      </c>
      <c r="W2131">
        <f ca="1"/>
        <v>0</v>
      </c>
    </row>
    <row r="2132" spans="18:23">
      <c r="R2132">
        <v>2114</v>
      </c>
      <c r="S2132">
        <f ca="1"/>
        <v>0.11066550705221528</v>
      </c>
      <c r="T2132">
        <f ca="1"/>
        <v>2.7680875025967513E-2</v>
      </c>
      <c r="U2132">
        <f ca="1"/>
        <v>0</v>
      </c>
      <c r="V2132">
        <f ca="1"/>
        <v>0</v>
      </c>
      <c r="W2132">
        <f ca="1"/>
        <v>0</v>
      </c>
    </row>
    <row r="2133" spans="18:23">
      <c r="R2133">
        <v>2115</v>
      </c>
      <c r="S2133">
        <f ca="1"/>
        <v>0.48026276846048882</v>
      </c>
      <c r="T2133">
        <f ca="1"/>
        <v>3.0450782625127907E-2</v>
      </c>
      <c r="U2133">
        <f ca="1"/>
        <v>1.1232669684502379E-4</v>
      </c>
      <c r="V2133">
        <f ca="1"/>
        <v>1.1403691475933702E-4</v>
      </c>
      <c r="W2133">
        <f ca="1"/>
        <v>1.1403691475933702E-4</v>
      </c>
    </row>
    <row r="2134" spans="18:23">
      <c r="R2134">
        <v>2116</v>
      </c>
      <c r="S2134">
        <f ca="1"/>
        <v>1.263525852463435</v>
      </c>
      <c r="T2134">
        <f ca="1"/>
        <v>3.7271275786886632E-2</v>
      </c>
      <c r="U2134">
        <f ca="1"/>
        <v>3.5225732777243862E-3</v>
      </c>
      <c r="V2134">
        <f ca="1"/>
        <v>3.5882186777811778E-3</v>
      </c>
      <c r="W2134">
        <f ca="1"/>
        <v>3.5882186777811778E-3</v>
      </c>
    </row>
    <row r="2135" spans="18:23">
      <c r="R2135">
        <v>2117</v>
      </c>
      <c r="S2135">
        <f ca="1"/>
        <v>5.4038683465566537</v>
      </c>
      <c r="T2135">
        <f ca="1"/>
        <v>0.10848225054575425</v>
      </c>
      <c r="U2135">
        <f ca="1"/>
        <v>3.9128060657158195E-2</v>
      </c>
      <c r="V2135">
        <f ca="1"/>
        <v>4.1250410696947848E-2</v>
      </c>
      <c r="W2135">
        <f ca="1"/>
        <v>4.1250410696947848E-2</v>
      </c>
    </row>
    <row r="2136" spans="18:23">
      <c r="R2136">
        <v>2118</v>
      </c>
      <c r="S2136">
        <f ca="1"/>
        <v>0.96426622879641244</v>
      </c>
      <c r="T2136">
        <f ca="1"/>
        <v>3.4501497838262327E-2</v>
      </c>
      <c r="U2136">
        <f ca="1"/>
        <v>2.1376843034122336E-3</v>
      </c>
      <c r="V2136">
        <f ca="1"/>
        <v>2.1745609585987658E-3</v>
      </c>
      <c r="W2136">
        <f ca="1"/>
        <v>2.1745609585987658E-3</v>
      </c>
    </row>
    <row r="2137" spans="18:23">
      <c r="R2137">
        <v>2119</v>
      </c>
      <c r="S2137">
        <f ca="1"/>
        <v>1.273434729333863</v>
      </c>
      <c r="T2137">
        <f ca="1"/>
        <v>3.7366695223932815E-2</v>
      </c>
      <c r="U2137">
        <f ca="1"/>
        <v>3.5702829962474779E-3</v>
      </c>
      <c r="V2137">
        <f ca="1"/>
        <v>3.6369878345394622E-3</v>
      </c>
      <c r="W2137">
        <f ca="1"/>
        <v>3.6369878345394622E-3</v>
      </c>
    </row>
    <row r="2138" spans="18:23">
      <c r="R2138">
        <v>2120</v>
      </c>
      <c r="S2138">
        <f ca="1"/>
        <v>-2.2990622289080203</v>
      </c>
      <c r="T2138">
        <f ca="1"/>
        <v>1.4863991672004881E-2</v>
      </c>
      <c r="U2138">
        <f ca="1"/>
        <v>0</v>
      </c>
      <c r="V2138">
        <f ca="1"/>
        <v>0</v>
      </c>
      <c r="W2138">
        <f ca="1"/>
        <v>0</v>
      </c>
    </row>
    <row r="2139" spans="18:23">
      <c r="R2139">
        <v>2121</v>
      </c>
      <c r="S2139">
        <f ca="1"/>
        <v>-1.5640850801909629</v>
      </c>
      <c r="T2139">
        <f ca="1"/>
        <v>1.7968015988073186E-2</v>
      </c>
      <c r="U2139">
        <f ca="1"/>
        <v>0</v>
      </c>
      <c r="V2139">
        <f ca="1"/>
        <v>0</v>
      </c>
      <c r="W2139">
        <f ca="1"/>
        <v>0</v>
      </c>
    </row>
    <row r="2140" spans="18:23">
      <c r="R2140">
        <v>2122</v>
      </c>
      <c r="S2140">
        <f ca="1"/>
        <v>0.52078524240686763</v>
      </c>
      <c r="T2140">
        <f ca="1"/>
        <v>3.0770856166768206E-2</v>
      </c>
      <c r="U2140">
        <f ca="1"/>
        <v>2.7236346766517337E-4</v>
      </c>
      <c r="V2140">
        <f ca="1"/>
        <v>2.7655389620947698E-4</v>
      </c>
      <c r="W2140">
        <f ca="1"/>
        <v>2.7655389620947698E-4</v>
      </c>
    </row>
    <row r="2141" spans="18:23">
      <c r="R2141">
        <v>2123</v>
      </c>
      <c r="S2141">
        <f ca="1"/>
        <v>-0.94201091668179515</v>
      </c>
      <c r="T2141">
        <f ca="1"/>
        <v>2.1096597040424173E-2</v>
      </c>
      <c r="U2141">
        <f ca="1"/>
        <v>0</v>
      </c>
      <c r="V2141">
        <f ca="1"/>
        <v>0</v>
      </c>
      <c r="W2141">
        <f ca="1"/>
        <v>0</v>
      </c>
    </row>
    <row r="2142" spans="18:23">
      <c r="R2142">
        <v>2124</v>
      </c>
      <c r="S2142">
        <f ca="1"/>
        <v>1.29363516701348</v>
      </c>
      <c r="T2142">
        <f ca="1"/>
        <v>3.7561976525001831E-2</v>
      </c>
      <c r="U2142">
        <f ca="1"/>
        <v>3.6679236467819856E-3</v>
      </c>
      <c r="V2142">
        <f ca="1"/>
        <v>3.7368108777399477E-3</v>
      </c>
      <c r="W2142">
        <f ca="1"/>
        <v>3.7368108777399477E-3</v>
      </c>
    </row>
    <row r="2143" spans="18:23">
      <c r="R2143">
        <v>2125</v>
      </c>
      <c r="S2143">
        <f ca="1"/>
        <v>1.742029352121663</v>
      </c>
      <c r="T2143">
        <f ca="1"/>
        <v>4.2169397937863312E-2</v>
      </c>
      <c r="U2143">
        <f ca="1"/>
        <v>5.9716343532127264E-3</v>
      </c>
      <c r="V2143">
        <f ca="1"/>
        <v>6.0975444659027477E-3</v>
      </c>
      <c r="W2143">
        <f ca="1"/>
        <v>6.0975444659027477E-3</v>
      </c>
    </row>
    <row r="2144" spans="18:23">
      <c r="R2144">
        <v>2126</v>
      </c>
      <c r="S2144">
        <f ca="1"/>
        <v>-0.42561741556808991</v>
      </c>
      <c r="T2144">
        <f ca="1"/>
        <v>2.4103586282156732E-2</v>
      </c>
      <c r="U2144">
        <f ca="1"/>
        <v>0</v>
      </c>
      <c r="V2144">
        <f ca="1"/>
        <v>0</v>
      </c>
      <c r="W2144">
        <f ca="1"/>
        <v>0</v>
      </c>
    </row>
    <row r="2145" spans="18:23">
      <c r="R2145">
        <v>2127</v>
      </c>
      <c r="S2145">
        <f ca="1"/>
        <v>-2.2989171219382802</v>
      </c>
      <c r="T2145">
        <f ca="1"/>
        <v>1.4864548235454867E-2</v>
      </c>
      <c r="U2145">
        <f ca="1"/>
        <v>0</v>
      </c>
      <c r="V2145">
        <f ca="1"/>
        <v>0</v>
      </c>
      <c r="W2145">
        <f ca="1"/>
        <v>0</v>
      </c>
    </row>
    <row r="2146" spans="18:23">
      <c r="R2146">
        <v>2128</v>
      </c>
      <c r="S2146">
        <f ca="1"/>
        <v>-1.4250685289975424</v>
      </c>
      <c r="T2146">
        <f ca="1"/>
        <v>1.8624255142789019E-2</v>
      </c>
      <c r="U2146">
        <f ca="1"/>
        <v>0</v>
      </c>
      <c r="V2146">
        <f ca="1"/>
        <v>0</v>
      </c>
      <c r="W2146">
        <f ca="1"/>
        <v>0</v>
      </c>
    </row>
    <row r="2147" spans="18:23">
      <c r="R2147">
        <v>2129</v>
      </c>
      <c r="S2147">
        <f ca="1"/>
        <v>0.32753665460260034</v>
      </c>
      <c r="T2147">
        <f ca="1"/>
        <v>2.9274084342435287E-2</v>
      </c>
      <c r="U2147">
        <f ca="1"/>
        <v>0</v>
      </c>
      <c r="V2147">
        <f ca="1"/>
        <v>0</v>
      </c>
      <c r="W2147">
        <f ca="1"/>
        <v>0</v>
      </c>
    </row>
    <row r="2148" spans="18:23">
      <c r="R2148">
        <v>2130</v>
      </c>
      <c r="S2148">
        <f ca="1"/>
        <v>-1.1114959216890619</v>
      </c>
      <c r="T2148">
        <f ca="1"/>
        <v>2.019385323475513E-2</v>
      </c>
      <c r="U2148">
        <f ca="1"/>
        <v>0</v>
      </c>
      <c r="V2148">
        <f ca="1"/>
        <v>0</v>
      </c>
      <c r="W2148">
        <f ca="1"/>
        <v>0</v>
      </c>
    </row>
    <row r="2149" spans="18:23">
      <c r="R2149">
        <v>2131</v>
      </c>
      <c r="S2149">
        <f ca="1"/>
        <v>9.9129504266780744E-2</v>
      </c>
      <c r="T2149">
        <f ca="1"/>
        <v>2.7598599291874876E-2</v>
      </c>
      <c r="U2149">
        <f ca="1"/>
        <v>0</v>
      </c>
      <c r="V2149">
        <f ca="1"/>
        <v>0</v>
      </c>
      <c r="W2149">
        <f ca="1"/>
        <v>0</v>
      </c>
    </row>
    <row r="2150" spans="18:23">
      <c r="R2150">
        <v>2132</v>
      </c>
      <c r="S2150">
        <f ca="1"/>
        <v>-2.18062675422695</v>
      </c>
      <c r="T2150">
        <f ca="1"/>
        <v>1.5325259512184572E-2</v>
      </c>
      <c r="U2150">
        <f ca="1"/>
        <v>0</v>
      </c>
      <c r="V2150">
        <f ca="1"/>
        <v>0</v>
      </c>
      <c r="W2150">
        <f ca="1"/>
        <v>0</v>
      </c>
    </row>
    <row r="2151" spans="18:23">
      <c r="R2151">
        <v>2133</v>
      </c>
      <c r="S2151">
        <f ca="1"/>
        <v>-1.5488877929921649</v>
      </c>
      <c r="T2151">
        <f ca="1"/>
        <v>1.8038615359836554E-2</v>
      </c>
      <c r="U2151">
        <f ca="1"/>
        <v>0</v>
      </c>
      <c r="V2151">
        <f ca="1"/>
        <v>0</v>
      </c>
      <c r="W2151">
        <f ca="1"/>
        <v>0</v>
      </c>
    </row>
    <row r="2152" spans="18:23">
      <c r="R2152">
        <v>2134</v>
      </c>
      <c r="S2152">
        <f ca="1"/>
        <v>0.11015825494600501</v>
      </c>
      <c r="T2152">
        <f ca="1"/>
        <v>2.7677252111533174E-2</v>
      </c>
      <c r="U2152">
        <f ca="1"/>
        <v>0</v>
      </c>
      <c r="V2152">
        <f ca="1"/>
        <v>0</v>
      </c>
      <c r="W2152">
        <f ca="1"/>
        <v>0</v>
      </c>
    </row>
    <row r="2153" spans="18:23">
      <c r="R2153">
        <v>2135</v>
      </c>
      <c r="S2153">
        <f ca="1"/>
        <v>-0.38034929965470998</v>
      </c>
      <c r="T2153">
        <f ca="1"/>
        <v>2.4386787976476865E-2</v>
      </c>
      <c r="U2153">
        <f ca="1"/>
        <v>0</v>
      </c>
      <c r="V2153">
        <f ca="1"/>
        <v>0</v>
      </c>
      <c r="W2153">
        <f ca="1"/>
        <v>0</v>
      </c>
    </row>
    <row r="2154" spans="18:23">
      <c r="R2154">
        <v>2136</v>
      </c>
      <c r="S2154">
        <f ca="1"/>
        <v>0.66047968798424439</v>
      </c>
      <c r="T2154">
        <f ca="1"/>
        <v>3.1900268260384147E-2</v>
      </c>
      <c r="U2154">
        <f ca="1"/>
        <v>8.3706951447314396E-4</v>
      </c>
      <c r="V2154">
        <f ca="1"/>
        <v>8.5042088550528526E-4</v>
      </c>
      <c r="W2154">
        <f ca="1"/>
        <v>8.5042088550528526E-4</v>
      </c>
    </row>
    <row r="2155" spans="18:23">
      <c r="R2155">
        <v>2137</v>
      </c>
      <c r="S2155">
        <f ca="1"/>
        <v>-0.65152451446032289</v>
      </c>
      <c r="T2155">
        <f ca="1"/>
        <v>2.2738695817927569E-2</v>
      </c>
      <c r="U2155">
        <f ca="1"/>
        <v>0</v>
      </c>
      <c r="V2155">
        <f ca="1"/>
        <v>0</v>
      </c>
      <c r="W2155">
        <f ca="1"/>
        <v>0</v>
      </c>
    </row>
    <row r="2156" spans="18:23">
      <c r="R2156">
        <v>2138</v>
      </c>
      <c r="S2156">
        <f ca="1"/>
        <v>0.40275884801175388</v>
      </c>
      <c r="T2156">
        <f ca="1"/>
        <v>2.9847849029454875E-2</v>
      </c>
      <c r="U2156">
        <f ca="1"/>
        <v>0</v>
      </c>
      <c r="V2156">
        <f ca="1"/>
        <v>0</v>
      </c>
      <c r="W2156">
        <f ca="1"/>
        <v>0</v>
      </c>
    </row>
    <row r="2157" spans="18:23">
      <c r="R2157">
        <v>2139</v>
      </c>
      <c r="S2157">
        <f ca="1"/>
        <v>0.1278109219449805</v>
      </c>
      <c r="T2157">
        <f ca="1"/>
        <v>2.7803610947377183E-2</v>
      </c>
      <c r="U2157">
        <f ca="1"/>
        <v>0</v>
      </c>
      <c r="V2157">
        <f ca="1"/>
        <v>0</v>
      </c>
      <c r="W2157">
        <f ca="1"/>
        <v>0</v>
      </c>
    </row>
    <row r="2158" spans="18:23">
      <c r="R2158">
        <v>2140</v>
      </c>
      <c r="S2158">
        <f ca="1"/>
        <v>-3.1864226945122049</v>
      </c>
      <c r="T2158">
        <f ca="1"/>
        <v>1.1822084447758965E-2</v>
      </c>
      <c r="U2158">
        <f ca="1"/>
        <v>0</v>
      </c>
      <c r="V2158">
        <f ca="1"/>
        <v>0</v>
      </c>
      <c r="W2158">
        <f ca="1"/>
        <v>0</v>
      </c>
    </row>
    <row r="2159" spans="18:23">
      <c r="R2159">
        <v>2141</v>
      </c>
      <c r="S2159">
        <f ca="1"/>
        <v>1.4070054060407602</v>
      </c>
      <c r="T2159">
        <f ca="1"/>
        <v>3.8677036396231754E-2</v>
      </c>
      <c r="U2159">
        <f ca="1"/>
        <v>4.2254535823969472E-3</v>
      </c>
      <c r="V2159">
        <f ca="1"/>
        <v>4.3071675933954246E-3</v>
      </c>
      <c r="W2159">
        <f ca="1"/>
        <v>4.3071675933954246E-3</v>
      </c>
    </row>
    <row r="2160" spans="18:23">
      <c r="R2160">
        <v>2142</v>
      </c>
      <c r="S2160">
        <f ca="1"/>
        <v>1.6796201095913101</v>
      </c>
      <c r="T2160">
        <f ca="1"/>
        <v>4.1495743914998558E-2</v>
      </c>
      <c r="U2160">
        <f ca="1"/>
        <v>5.6348073417803492E-3</v>
      </c>
      <c r="V2160">
        <f ca="1"/>
        <v>5.7517176030127855E-3</v>
      </c>
      <c r="W2160">
        <f ca="1"/>
        <v>5.7517176030127855E-3</v>
      </c>
    </row>
    <row r="2161" spans="18:23">
      <c r="R2161">
        <v>2143</v>
      </c>
      <c r="S2161">
        <f ca="1"/>
        <v>-1.9441998169322534</v>
      </c>
      <c r="T2161">
        <f ca="1"/>
        <v>1.6289315977844304E-2</v>
      </c>
      <c r="U2161">
        <f ca="1"/>
        <v>0</v>
      </c>
      <c r="V2161">
        <f ca="1"/>
        <v>0</v>
      </c>
      <c r="W2161">
        <f ca="1"/>
        <v>0</v>
      </c>
    </row>
    <row r="2162" spans="18:23">
      <c r="R2162">
        <v>2144</v>
      </c>
      <c r="S2162">
        <f ca="1"/>
        <v>-1.7633177445938317</v>
      </c>
      <c r="T2162">
        <f ca="1"/>
        <v>1.706763174202703E-2</v>
      </c>
      <c r="U2162">
        <f ca="1"/>
        <v>0</v>
      </c>
      <c r="V2162">
        <f ca="1"/>
        <v>0</v>
      </c>
      <c r="W2162">
        <f ca="1"/>
        <v>0</v>
      </c>
    </row>
    <row r="2163" spans="18:23">
      <c r="R2163">
        <v>2145</v>
      </c>
      <c r="S2163">
        <f ca="1"/>
        <v>2.2095889192984508</v>
      </c>
      <c r="T2163">
        <f ca="1"/>
        <v>4.7576678440634394E-2</v>
      </c>
      <c r="U2163">
        <f ca="1"/>
        <v>8.6752746045982675E-3</v>
      </c>
      <c r="V2163">
        <f ca="1"/>
        <v>8.8816449797218533E-3</v>
      </c>
      <c r="W2163">
        <f ca="1"/>
        <v>8.8816449797218533E-3</v>
      </c>
    </row>
    <row r="2164" spans="18:23">
      <c r="R2164">
        <v>2146</v>
      </c>
      <c r="S2164">
        <f ca="1"/>
        <v>2.615413203422273</v>
      </c>
      <c r="T2164">
        <f ca="1"/>
        <v>5.2829015521356194E-2</v>
      </c>
      <c r="U2164">
        <f ca="1"/>
        <v>1.1301443144959167E-2</v>
      </c>
      <c r="V2164">
        <f ca="1"/>
        <v>1.1599965202618554E-2</v>
      </c>
      <c r="W2164">
        <f ca="1"/>
        <v>1.1599965202618554E-2</v>
      </c>
    </row>
    <row r="2165" spans="18:23">
      <c r="R2165">
        <v>2147</v>
      </c>
      <c r="S2165">
        <f ca="1"/>
        <v>0.54795117272419891</v>
      </c>
      <c r="T2165">
        <f ca="1"/>
        <v>3.0987312372933451E-2</v>
      </c>
      <c r="U2165">
        <f ca="1"/>
        <v>3.8059157074779582E-4</v>
      </c>
      <c r="V2165">
        <f ca="1"/>
        <v>3.864883256924295E-4</v>
      </c>
      <c r="W2165">
        <f ca="1"/>
        <v>3.864883256924295E-4</v>
      </c>
    </row>
    <row r="2166" spans="18:23">
      <c r="R2166">
        <v>2148</v>
      </c>
      <c r="S2166">
        <f ca="1"/>
        <v>2.0052022027726131</v>
      </c>
      <c r="T2166">
        <f ca="1"/>
        <v>4.5132529212150899E-2</v>
      </c>
      <c r="U2166">
        <f ca="1"/>
        <v>7.4531999903565196E-3</v>
      </c>
      <c r="V2166">
        <f ca="1"/>
        <v>7.6213908735009031E-3</v>
      </c>
      <c r="W2166">
        <f ca="1"/>
        <v>7.6213908735009031E-3</v>
      </c>
    </row>
    <row r="2167" spans="18:23">
      <c r="R2167">
        <v>2149</v>
      </c>
      <c r="S2167">
        <f ca="1"/>
        <v>-2.1011777312962598</v>
      </c>
      <c r="T2167">
        <f ca="1"/>
        <v>1.5642682610889715E-2</v>
      </c>
      <c r="U2167">
        <f ca="1"/>
        <v>0</v>
      </c>
      <c r="V2167">
        <f ca="1"/>
        <v>0</v>
      </c>
      <c r="W2167">
        <f ca="1"/>
        <v>0</v>
      </c>
    </row>
    <row r="2168" spans="18:23">
      <c r="R2168">
        <v>2150</v>
      </c>
      <c r="S2168">
        <f ca="1"/>
        <v>-4.2102491931402293</v>
      </c>
      <c r="T2168">
        <f ca="1"/>
        <v>9.0773628509255109E-3</v>
      </c>
      <c r="U2168">
        <f ca="1"/>
        <v>0</v>
      </c>
      <c r="V2168">
        <f ca="1"/>
        <v>0</v>
      </c>
      <c r="W2168">
        <f ca="1"/>
        <v>0</v>
      </c>
    </row>
    <row r="2169" spans="18:23">
      <c r="R2169">
        <v>2151</v>
      </c>
      <c r="S2169">
        <f ca="1"/>
        <v>-1.2763310363614233</v>
      </c>
      <c r="T2169">
        <f ca="1"/>
        <v>1.9352945340824722E-2</v>
      </c>
      <c r="U2169">
        <f ca="1"/>
        <v>0</v>
      </c>
      <c r="V2169">
        <f ca="1"/>
        <v>0</v>
      </c>
      <c r="W2169">
        <f ca="1"/>
        <v>0</v>
      </c>
    </row>
    <row r="2170" spans="18:23">
      <c r="R2170">
        <v>2152</v>
      </c>
      <c r="S2170">
        <f ca="1"/>
        <v>-1.8137390707230701</v>
      </c>
      <c r="T2170">
        <f ca="1"/>
        <v>1.6847010054593575E-2</v>
      </c>
      <c r="U2170">
        <f ca="1"/>
        <v>0</v>
      </c>
      <c r="V2170">
        <f ca="1"/>
        <v>0</v>
      </c>
      <c r="W2170">
        <f ca="1"/>
        <v>0</v>
      </c>
    </row>
    <row r="2171" spans="18:23">
      <c r="R2171">
        <v>2153</v>
      </c>
      <c r="S2171">
        <f ca="1"/>
        <v>0.53949785085461976</v>
      </c>
      <c r="T2171">
        <f ca="1"/>
        <v>3.0919794217396178E-2</v>
      </c>
      <c r="U2171">
        <f ca="1"/>
        <v>3.4683249297915927E-4</v>
      </c>
      <c r="V2171">
        <f ca="1"/>
        <v>3.5219448763457032E-4</v>
      </c>
      <c r="W2171">
        <f ca="1"/>
        <v>3.5219448763457032E-4</v>
      </c>
    </row>
    <row r="2172" spans="18:23">
      <c r="R2172">
        <v>2154</v>
      </c>
      <c r="S2172">
        <f ca="1"/>
        <v>-1.3504151298628009</v>
      </c>
      <c r="T2172">
        <f ca="1"/>
        <v>1.898649899949632E-2</v>
      </c>
      <c r="U2172">
        <f ca="1"/>
        <v>0</v>
      </c>
      <c r="V2172">
        <f ca="1"/>
        <v>0</v>
      </c>
      <c r="W2172">
        <f ca="1"/>
        <v>0</v>
      </c>
    </row>
    <row r="2173" spans="18:23">
      <c r="R2173">
        <v>2155</v>
      </c>
      <c r="S2173">
        <f ca="1"/>
        <v>-1.5614971869911325</v>
      </c>
      <c r="T2173">
        <f ca="1"/>
        <v>1.7980018559899419E-2</v>
      </c>
      <c r="U2173">
        <f ca="1"/>
        <v>0</v>
      </c>
      <c r="V2173">
        <f ca="1"/>
        <v>0</v>
      </c>
      <c r="W2173">
        <f ca="1"/>
        <v>0</v>
      </c>
    </row>
    <row r="2174" spans="18:23">
      <c r="R2174">
        <v>2156</v>
      </c>
      <c r="S2174">
        <f ca="1"/>
        <v>0.21470642142588195</v>
      </c>
      <c r="T2174">
        <f ca="1"/>
        <v>2.843407357843886E-2</v>
      </c>
      <c r="U2174">
        <f ca="1"/>
        <v>0</v>
      </c>
      <c r="V2174">
        <f ca="1"/>
        <v>0</v>
      </c>
      <c r="W2174">
        <f ca="1"/>
        <v>0</v>
      </c>
    </row>
    <row r="2175" spans="18:23">
      <c r="R2175">
        <v>2157</v>
      </c>
      <c r="S2175">
        <f ca="1"/>
        <v>-0.88962818628377971</v>
      </c>
      <c r="T2175">
        <f ca="1"/>
        <v>2.1383689500775311E-2</v>
      </c>
      <c r="U2175">
        <f ca="1"/>
        <v>0</v>
      </c>
      <c r="V2175">
        <f ca="1"/>
        <v>0</v>
      </c>
      <c r="W2175">
        <f ca="1"/>
        <v>0</v>
      </c>
    </row>
    <row r="2176" spans="18:23">
      <c r="R2176">
        <v>2158</v>
      </c>
      <c r="S2176">
        <f ca="1"/>
        <v>1.5462770726883615</v>
      </c>
      <c r="T2176">
        <f ca="1"/>
        <v>4.0092262549930438E-2</v>
      </c>
      <c r="U2176">
        <f ca="1"/>
        <v>4.9330666592462893E-3</v>
      </c>
      <c r="V2176">
        <f ca="1"/>
        <v>5.0319555610856938E-3</v>
      </c>
      <c r="W2176">
        <f ca="1"/>
        <v>5.0319555610856938E-3</v>
      </c>
    </row>
    <row r="2177" spans="18:23">
      <c r="R2177">
        <v>2159</v>
      </c>
      <c r="S2177">
        <f ca="1"/>
        <v>5.9858594848813167E-2</v>
      </c>
      <c r="T2177">
        <f ca="1"/>
        <v>2.7320344757335451E-2</v>
      </c>
      <c r="U2177">
        <f ca="1"/>
        <v>0</v>
      </c>
      <c r="V2177">
        <f ca="1"/>
        <v>0</v>
      </c>
      <c r="W2177">
        <f ca="1"/>
        <v>0</v>
      </c>
    </row>
    <row r="2178" spans="18:23">
      <c r="R2178">
        <v>2160</v>
      </c>
      <c r="S2178">
        <f ca="1"/>
        <v>2.4228198706412827</v>
      </c>
      <c r="T2178">
        <f ca="1"/>
        <v>5.0267777931614195E-2</v>
      </c>
      <c r="U2178">
        <f ca="1"/>
        <v>1.0020824350088168E-2</v>
      </c>
      <c r="V2178">
        <f ca="1"/>
        <v>1.0272686636649139E-2</v>
      </c>
      <c r="W2178">
        <f ca="1"/>
        <v>1.0272686636649139E-2</v>
      </c>
    </row>
    <row r="2179" spans="18:23">
      <c r="R2179">
        <v>2161</v>
      </c>
      <c r="S2179">
        <f ca="1"/>
        <v>-3.0517651343562489</v>
      </c>
      <c r="T2179">
        <f ca="1"/>
        <v>1.2240082849694786E-2</v>
      </c>
      <c r="U2179">
        <f ca="1"/>
        <v>0</v>
      </c>
      <c r="V2179">
        <f ca="1"/>
        <v>0</v>
      </c>
      <c r="W2179">
        <f ca="1"/>
        <v>0</v>
      </c>
    </row>
    <row r="2180" spans="18:23">
      <c r="R2180">
        <v>2162</v>
      </c>
      <c r="S2180">
        <f ca="1"/>
        <v>1.050291143327482</v>
      </c>
      <c r="T2180">
        <f ca="1"/>
        <v>3.527591345234745E-2</v>
      </c>
      <c r="U2180">
        <f ca="1"/>
        <v>2.5248921104547954E-3</v>
      </c>
      <c r="V2180">
        <f ca="1"/>
        <v>2.5694260482372546E-3</v>
      </c>
      <c r="W2180">
        <f ca="1"/>
        <v>2.5694260482372546E-3</v>
      </c>
    </row>
    <row r="2181" spans="18:23">
      <c r="R2181">
        <v>2163</v>
      </c>
      <c r="S2181">
        <f ca="1"/>
        <v>1.2391232051779133</v>
      </c>
      <c r="T2181">
        <f ca="1"/>
        <v>3.703732343673416E-2</v>
      </c>
      <c r="U2181">
        <f ca="1"/>
        <v>3.4055971026481502E-3</v>
      </c>
      <c r="V2181">
        <f ca="1"/>
        <v>3.4686642033411423E-3</v>
      </c>
      <c r="W2181">
        <f ca="1"/>
        <v>3.4686642033411423E-3</v>
      </c>
    </row>
    <row r="2182" spans="18:23">
      <c r="R2182">
        <v>2164</v>
      </c>
      <c r="S2182">
        <f ca="1"/>
        <v>2.478648778720602</v>
      </c>
      <c r="T2182">
        <f ca="1"/>
        <v>5.099717433140119E-2</v>
      </c>
      <c r="U2182">
        <f ca="1"/>
        <v>1.0385522549981666E-2</v>
      </c>
      <c r="V2182">
        <f ca="1"/>
        <v>1.0650338701983722E-2</v>
      </c>
      <c r="W2182">
        <f ca="1"/>
        <v>1.0650338701983722E-2</v>
      </c>
    </row>
    <row r="2183" spans="18:23">
      <c r="R2183">
        <v>2165</v>
      </c>
      <c r="S2183">
        <f ca="1"/>
        <v>-0.52715982490763613</v>
      </c>
      <c r="T2183">
        <f ca="1"/>
        <v>2.3480232298278236E-2</v>
      </c>
      <c r="U2183">
        <f ca="1"/>
        <v>0</v>
      </c>
      <c r="V2183">
        <f ca="1"/>
        <v>0</v>
      </c>
      <c r="W2183">
        <f ca="1"/>
        <v>0</v>
      </c>
    </row>
    <row r="2184" spans="18:23">
      <c r="R2184">
        <v>2166</v>
      </c>
      <c r="S2184">
        <f ca="1"/>
        <v>0.44928046903265201</v>
      </c>
      <c r="T2184">
        <f ca="1"/>
        <v>3.0208311468698214E-2</v>
      </c>
      <c r="U2184">
        <f ca="1"/>
        <v>0</v>
      </c>
      <c r="V2184">
        <f ca="1"/>
        <v>0</v>
      </c>
      <c r="W2184">
        <f ca="1"/>
        <v>0</v>
      </c>
    </row>
    <row r="2185" spans="18:23">
      <c r="R2185">
        <v>2167</v>
      </c>
      <c r="S2185">
        <f ca="1"/>
        <v>-5.2639581659292443</v>
      </c>
      <c r="T2185">
        <f ca="1"/>
        <v>6.9163438625352725E-3</v>
      </c>
      <c r="U2185">
        <f ca="1"/>
        <v>0</v>
      </c>
      <c r="V2185">
        <f ca="1"/>
        <v>0</v>
      </c>
      <c r="W2185">
        <f ca="1"/>
        <v>0</v>
      </c>
    </row>
    <row r="2186" spans="18:23">
      <c r="R2186">
        <v>2168</v>
      </c>
      <c r="S2186">
        <f ca="1"/>
        <v>-2.7551541082547129</v>
      </c>
      <c r="T2186">
        <f ca="1"/>
        <v>1.3213682073229439E-2</v>
      </c>
      <c r="U2186">
        <f ca="1"/>
        <v>0</v>
      </c>
      <c r="V2186">
        <f ca="1"/>
        <v>0</v>
      </c>
      <c r="W2186">
        <f ca="1"/>
        <v>0</v>
      </c>
    </row>
    <row r="2187" spans="18:23">
      <c r="R2187">
        <v>2169</v>
      </c>
      <c r="S2187">
        <f ca="1"/>
        <v>1.051035613765958</v>
      </c>
      <c r="T2187">
        <f ca="1"/>
        <v>3.5282690651788212E-2</v>
      </c>
      <c r="U2187">
        <f ca="1"/>
        <v>2.5282807101751764E-3</v>
      </c>
      <c r="V2187">
        <f ca="1"/>
        <v>2.5728829832641735E-3</v>
      </c>
      <c r="W2187">
        <f ca="1"/>
        <v>2.5728829832641735E-3</v>
      </c>
    </row>
    <row r="2188" spans="18:23">
      <c r="R2188">
        <v>2170</v>
      </c>
      <c r="S2188">
        <f ca="1"/>
        <v>0.85531841790682461</v>
      </c>
      <c r="T2188">
        <f ca="1"/>
        <v>3.3545077050585792E-2</v>
      </c>
      <c r="U2188">
        <f ca="1"/>
        <v>1.6594739095739663E-3</v>
      </c>
      <c r="V2188">
        <f ca="1"/>
        <v>1.687307499654014E-3</v>
      </c>
      <c r="W2188">
        <f ca="1"/>
        <v>1.687307499654014E-3</v>
      </c>
    </row>
    <row r="2189" spans="18:23">
      <c r="R2189">
        <v>2171</v>
      </c>
      <c r="S2189">
        <f ca="1"/>
        <v>-2.0679086653421153</v>
      </c>
      <c r="T2189">
        <f ca="1"/>
        <v>1.5777547884377522E-2</v>
      </c>
      <c r="U2189">
        <f ca="1"/>
        <v>0</v>
      </c>
      <c r="V2189">
        <f ca="1"/>
        <v>0</v>
      </c>
      <c r="W2189">
        <f ca="1"/>
        <v>0</v>
      </c>
    </row>
    <row r="2190" spans="18:23">
      <c r="R2190">
        <v>2172</v>
      </c>
      <c r="S2190">
        <f ca="1"/>
        <v>-0.90723791608225224</v>
      </c>
      <c r="T2190">
        <f ca="1"/>
        <v>2.1286743070909497E-2</v>
      </c>
      <c r="U2190">
        <f ca="1"/>
        <v>0</v>
      </c>
      <c r="V2190">
        <f ca="1"/>
        <v>0</v>
      </c>
      <c r="W2190">
        <f ca="1"/>
        <v>0</v>
      </c>
    </row>
    <row r="2191" spans="18:23">
      <c r="R2191">
        <v>2173</v>
      </c>
      <c r="S2191">
        <f ca="1"/>
        <v>1.5098093758932338</v>
      </c>
      <c r="T2191">
        <f ca="1"/>
        <v>3.9716762528479777E-2</v>
      </c>
      <c r="U2191">
        <f ca="1"/>
        <v>4.7453166485209586E-3</v>
      </c>
      <c r="V2191">
        <f ca="1"/>
        <v>4.839550955746833E-3</v>
      </c>
      <c r="W2191">
        <f ca="1"/>
        <v>4.839550955746833E-3</v>
      </c>
    </row>
    <row r="2192" spans="18:23">
      <c r="R2192">
        <v>2174</v>
      </c>
      <c r="S2192">
        <f ca="1"/>
        <v>1.8819704931513421</v>
      </c>
      <c r="T2192">
        <f ca="1"/>
        <v>4.3719964565034727E-2</v>
      </c>
      <c r="U2192">
        <f ca="1"/>
        <v>6.746917666798434E-3</v>
      </c>
      <c r="V2192">
        <f ca="1"/>
        <v>6.8944051674562513E-3</v>
      </c>
      <c r="W2192">
        <f ca="1"/>
        <v>6.8944051674562513E-3</v>
      </c>
    </row>
    <row r="2193" spans="18:23">
      <c r="R2193">
        <v>2175</v>
      </c>
      <c r="S2193">
        <f ca="1"/>
        <v>0.74424035095869545</v>
      </c>
      <c r="T2193">
        <f ca="1"/>
        <v>3.2597246161930021E-2</v>
      </c>
      <c r="U2193">
        <f ca="1"/>
        <v>1.185558465246081E-3</v>
      </c>
      <c r="V2193">
        <f ca="1"/>
        <v>1.2048814358115742E-3</v>
      </c>
      <c r="W2193">
        <f ca="1"/>
        <v>1.2048814358115742E-3</v>
      </c>
    </row>
    <row r="2194" spans="18:23">
      <c r="R2194">
        <v>2176</v>
      </c>
      <c r="S2194">
        <f ca="1"/>
        <v>0.24302776238591622</v>
      </c>
      <c r="T2194">
        <f ca="1"/>
        <v>2.8642630012459241E-2</v>
      </c>
      <c r="U2194">
        <f ca="1"/>
        <v>0</v>
      </c>
      <c r="V2194">
        <f ca="1"/>
        <v>0</v>
      </c>
      <c r="W2194">
        <f ca="1"/>
        <v>0</v>
      </c>
    </row>
    <row r="2195" spans="18:23">
      <c r="R2195">
        <v>2177</v>
      </c>
      <c r="S2195">
        <f ca="1"/>
        <v>0.17217145011498297</v>
      </c>
      <c r="T2195">
        <f ca="1"/>
        <v>2.8123698453438387E-2</v>
      </c>
      <c r="U2195">
        <f ca="1"/>
        <v>0</v>
      </c>
      <c r="V2195">
        <f ca="1"/>
        <v>0</v>
      </c>
      <c r="W2195">
        <f ca="1"/>
        <v>0</v>
      </c>
    </row>
    <row r="2196" spans="18:23">
      <c r="R2196">
        <v>2178</v>
      </c>
      <c r="S2196">
        <f ca="1"/>
        <v>2.4418479485309001</v>
      </c>
      <c r="T2196">
        <f ca="1"/>
        <v>5.0515197505094103E-2</v>
      </c>
      <c r="U2196">
        <f ca="1"/>
        <v>1.0144534136828122E-2</v>
      </c>
      <c r="V2196">
        <f ca="1"/>
        <v>1.0400760709587642E-2</v>
      </c>
      <c r="W2196">
        <f ca="1"/>
        <v>1.0400760709587642E-2</v>
      </c>
    </row>
    <row r="2197" spans="18:23">
      <c r="R2197">
        <v>2179</v>
      </c>
      <c r="S2197">
        <f ca="1"/>
        <v>1.5305628855813491</v>
      </c>
      <c r="T2197">
        <f ca="1"/>
        <v>3.9930023606491373E-2</v>
      </c>
      <c r="U2197">
        <f ca="1"/>
        <v>4.8519471875267568E-3</v>
      </c>
      <c r="V2197">
        <f ca="1"/>
        <v>4.9488163703944538E-3</v>
      </c>
      <c r="W2197">
        <f ca="1"/>
        <v>4.9488163703944538E-3</v>
      </c>
    </row>
    <row r="2198" spans="18:23">
      <c r="R2198">
        <v>2180</v>
      </c>
      <c r="S2198">
        <f ca="1"/>
        <v>0.55463654357495173</v>
      </c>
      <c r="T2198">
        <f ca="1"/>
        <v>3.1040813987533545E-2</v>
      </c>
      <c r="U2198">
        <f ca="1"/>
        <v>4.073423780478428E-4</v>
      </c>
      <c r="V2198">
        <f ca="1"/>
        <v>4.1366449754095408E-4</v>
      </c>
      <c r="W2198">
        <f ca="1"/>
        <v>4.1366449754095408E-4</v>
      </c>
    </row>
    <row r="2199" spans="18:23">
      <c r="R2199">
        <v>2181</v>
      </c>
      <c r="S2199">
        <f ca="1"/>
        <v>-0.95988612025943409</v>
      </c>
      <c r="T2199">
        <f ca="1"/>
        <v>2.0999513628911556E-2</v>
      </c>
      <c r="U2199">
        <f ca="1"/>
        <v>0</v>
      </c>
      <c r="V2199">
        <f ca="1"/>
        <v>0</v>
      </c>
      <c r="W2199">
        <f ca="1"/>
        <v>0</v>
      </c>
    </row>
    <row r="2200" spans="18:23">
      <c r="R2200">
        <v>2182</v>
      </c>
      <c r="S2200">
        <f ca="1"/>
        <v>0.59020029167881505</v>
      </c>
      <c r="T2200">
        <f ca="1"/>
        <v>3.1326979760757649E-2</v>
      </c>
      <c r="U2200">
        <f ca="1"/>
        <v>5.5042526465989491E-4</v>
      </c>
      <c r="V2200">
        <f ca="1"/>
        <v>5.5904684522280006E-4</v>
      </c>
      <c r="W2200">
        <f ca="1"/>
        <v>5.5904684522280006E-4</v>
      </c>
    </row>
    <row r="2201" spans="18:23">
      <c r="R2201">
        <v>2183</v>
      </c>
      <c r="S2201">
        <f ca="1"/>
        <v>-0.94486429116094084</v>
      </c>
      <c r="T2201">
        <f ca="1"/>
        <v>2.1081069805104369E-2</v>
      </c>
      <c r="U2201">
        <f ca="1"/>
        <v>0</v>
      </c>
      <c r="V2201">
        <f ca="1"/>
        <v>0</v>
      </c>
      <c r="W2201">
        <f ca="1"/>
        <v>0</v>
      </c>
    </row>
    <row r="2202" spans="18:23">
      <c r="R2202">
        <v>2184</v>
      </c>
      <c r="S2202">
        <f ca="1"/>
        <v>-1.2765422549532373</v>
      </c>
      <c r="T2202">
        <f ca="1"/>
        <v>1.9351890589198884E-2</v>
      </c>
      <c r="U2202">
        <f ca="1"/>
        <v>0</v>
      </c>
      <c r="V2202">
        <f ca="1"/>
        <v>0</v>
      </c>
      <c r="W2202">
        <f ca="1"/>
        <v>0</v>
      </c>
    </row>
    <row r="2203" spans="18:23">
      <c r="R2203">
        <v>2185</v>
      </c>
      <c r="S2203">
        <f ca="1"/>
        <v>-7.0631653614579501E-2</v>
      </c>
      <c r="T2203">
        <f ca="1"/>
        <v>2.6415746121965084E-2</v>
      </c>
      <c r="U2203">
        <f ca="1"/>
        <v>0</v>
      </c>
      <c r="V2203">
        <f ca="1"/>
        <v>0</v>
      </c>
      <c r="W2203">
        <f ca="1"/>
        <v>0</v>
      </c>
    </row>
    <row r="2204" spans="18:23">
      <c r="R2204">
        <v>2186</v>
      </c>
      <c r="S2204">
        <f ca="1"/>
        <v>1.2520754878105089</v>
      </c>
      <c r="T2204">
        <f ca="1"/>
        <v>3.7161315726004673E-2</v>
      </c>
      <c r="U2204">
        <f ca="1"/>
        <v>3.467593247283407E-3</v>
      </c>
      <c r="V2204">
        <f ca="1"/>
        <v>3.5320234110192373E-3</v>
      </c>
      <c r="W2204">
        <f ca="1"/>
        <v>3.5320234110192373E-3</v>
      </c>
    </row>
    <row r="2205" spans="18:23">
      <c r="R2205">
        <v>2187</v>
      </c>
      <c r="S2205">
        <f ca="1"/>
        <v>2.1967812475572748</v>
      </c>
      <c r="T2205">
        <f ca="1"/>
        <v>4.741970373086301E-2</v>
      </c>
      <c r="U2205">
        <f ca="1"/>
        <v>8.5967872497125751E-3</v>
      </c>
      <c r="V2205">
        <f ca="1"/>
        <v>8.8006158019218912E-3</v>
      </c>
      <c r="W2205">
        <f ca="1"/>
        <v>8.8006158019218912E-3</v>
      </c>
    </row>
    <row r="2206" spans="18:23">
      <c r="R2206">
        <v>2188</v>
      </c>
      <c r="S2206">
        <f ca="1"/>
        <v>-1.716256270216193</v>
      </c>
      <c r="T2206">
        <f ca="1"/>
        <v>1.7276158236087826E-2</v>
      </c>
      <c r="U2206">
        <f ca="1"/>
        <v>0</v>
      </c>
      <c r="V2206">
        <f ca="1"/>
        <v>0</v>
      </c>
      <c r="W2206">
        <f ca="1"/>
        <v>0</v>
      </c>
    </row>
    <row r="2207" spans="18:23">
      <c r="R2207">
        <v>2189</v>
      </c>
      <c r="S2207">
        <f ca="1"/>
        <v>2.0259026430759612</v>
      </c>
      <c r="T2207">
        <f ca="1"/>
        <v>4.5374249157107936E-2</v>
      </c>
      <c r="U2207">
        <f ca="1"/>
        <v>7.5740599628350384E-3</v>
      </c>
      <c r="V2207">
        <f ca="1"/>
        <v>7.7458936047773153E-3</v>
      </c>
      <c r="W2207">
        <f ca="1"/>
        <v>7.7458936047773153E-3</v>
      </c>
    </row>
    <row r="2208" spans="18:23">
      <c r="R2208">
        <v>2190</v>
      </c>
      <c r="S2208">
        <f ca="1"/>
        <v>0.93917140655788089</v>
      </c>
      <c r="T2208">
        <f ca="1"/>
        <v>3.4278808440153255E-2</v>
      </c>
      <c r="U2208">
        <f ca="1"/>
        <v>2.0263396043576978E-3</v>
      </c>
      <c r="V2208">
        <f ca="1"/>
        <v>2.0610698579239346E-3</v>
      </c>
      <c r="W2208">
        <f ca="1"/>
        <v>2.0610698579239346E-3</v>
      </c>
    </row>
    <row r="2209" spans="18:23">
      <c r="R2209">
        <v>2191</v>
      </c>
      <c r="S2209">
        <f ca="1"/>
        <v>-2.6763825042783136</v>
      </c>
      <c r="T2209">
        <f ca="1"/>
        <v>1.3485011929432689E-2</v>
      </c>
      <c r="U2209">
        <f ca="1"/>
        <v>0</v>
      </c>
      <c r="V2209">
        <f ca="1"/>
        <v>0</v>
      </c>
      <c r="W2209">
        <f ca="1"/>
        <v>0</v>
      </c>
    </row>
    <row r="2210" spans="18:23">
      <c r="R2210">
        <v>2192</v>
      </c>
      <c r="S2210">
        <f ca="1"/>
        <v>0.28800216629600828</v>
      </c>
      <c r="T2210">
        <f ca="1"/>
        <v>2.8976966352042294E-2</v>
      </c>
      <c r="U2210">
        <f ca="1"/>
        <v>0</v>
      </c>
      <c r="V2210">
        <f ca="1"/>
        <v>0</v>
      </c>
      <c r="W2210">
        <f ca="1"/>
        <v>0</v>
      </c>
    </row>
    <row r="2211" spans="18:23">
      <c r="R2211">
        <v>2193</v>
      </c>
      <c r="S2211">
        <f ca="1"/>
        <v>0.53563168375590042</v>
      </c>
      <c r="T2211">
        <f ca="1"/>
        <v>3.0888963514260612E-2</v>
      </c>
      <c r="U2211">
        <f ca="1"/>
        <v>3.3141714141137618E-4</v>
      </c>
      <c r="V2211">
        <f ca="1"/>
        <v>3.3653570740590442E-4</v>
      </c>
      <c r="W2211">
        <f ca="1"/>
        <v>3.3653570740590442E-4</v>
      </c>
    </row>
    <row r="2212" spans="18:23">
      <c r="R2212">
        <v>2194</v>
      </c>
      <c r="S2212">
        <f ca="1"/>
        <v>-2.6041883222760145</v>
      </c>
      <c r="T2212">
        <f ca="1"/>
        <v>1.3738576069533937E-2</v>
      </c>
      <c r="U2212">
        <f ca="1"/>
        <v>0</v>
      </c>
      <c r="V2212">
        <f ca="1"/>
        <v>0</v>
      </c>
      <c r="W2212">
        <f ca="1"/>
        <v>0</v>
      </c>
    </row>
    <row r="2213" spans="18:23">
      <c r="R2213">
        <v>2195</v>
      </c>
      <c r="S2213">
        <f ca="1"/>
        <v>-1.6881226289837996</v>
      </c>
      <c r="T2213">
        <f ca="1"/>
        <v>1.7402031439584829E-2</v>
      </c>
      <c r="U2213">
        <f ca="1"/>
        <v>0</v>
      </c>
      <c r="V2213">
        <f ca="1"/>
        <v>0</v>
      </c>
      <c r="W2213">
        <f ca="1"/>
        <v>0</v>
      </c>
    </row>
    <row r="2214" spans="18:23">
      <c r="R2214">
        <v>2196</v>
      </c>
      <c r="S2214">
        <f ca="1"/>
        <v>-0.96595162808323887</v>
      </c>
      <c r="T2214">
        <f ca="1"/>
        <v>2.0966672399243932E-2</v>
      </c>
      <c r="U2214">
        <f ca="1"/>
        <v>0</v>
      </c>
      <c r="V2214">
        <f ca="1"/>
        <v>0</v>
      </c>
      <c r="W2214">
        <f ca="1"/>
        <v>0</v>
      </c>
    </row>
    <row r="2215" spans="18:23">
      <c r="R2215">
        <v>2197</v>
      </c>
      <c r="S2215">
        <f ca="1"/>
        <v>0.95408011937016757</v>
      </c>
      <c r="T2215">
        <f ca="1"/>
        <v>3.4410933235123904E-2</v>
      </c>
      <c r="U2215">
        <f ca="1"/>
        <v>2.0924020018430224E-3</v>
      </c>
      <c r="V2215">
        <f ca="1"/>
        <v>2.1284027546362525E-3</v>
      </c>
      <c r="W2215">
        <f ca="1"/>
        <v>2.1284027546362525E-3</v>
      </c>
    </row>
    <row r="2216" spans="18:23">
      <c r="R2216">
        <v>2198</v>
      </c>
      <c r="S2216">
        <f ca="1"/>
        <v>-2.0282092080364991</v>
      </c>
      <c r="T2216">
        <f ca="1"/>
        <v>1.5940002945757689E-2</v>
      </c>
      <c r="U2216">
        <f ca="1"/>
        <v>0</v>
      </c>
      <c r="V2216">
        <f ca="1"/>
        <v>0</v>
      </c>
      <c r="W2216">
        <f ca="1"/>
        <v>0</v>
      </c>
    </row>
    <row r="2217" spans="18:23">
      <c r="R2217">
        <v>2199</v>
      </c>
      <c r="S2217">
        <f ca="1"/>
        <v>1.5438233332177398</v>
      </c>
      <c r="T2217">
        <f ca="1"/>
        <v>4.006688589587195E-2</v>
      </c>
      <c r="U2217">
        <f ca="1"/>
        <v>4.9203783322170451E-3</v>
      </c>
      <c r="V2217">
        <f ca="1"/>
        <v>5.0189504508177758E-3</v>
      </c>
      <c r="W2217">
        <f ca="1"/>
        <v>5.0189504508177758E-3</v>
      </c>
    </row>
    <row r="2218" spans="18:23">
      <c r="R2218">
        <v>2200</v>
      </c>
      <c r="S2218">
        <f ca="1"/>
        <v>-1.4710279713695393</v>
      </c>
      <c r="T2218">
        <f ca="1"/>
        <v>1.8404689780640957E-2</v>
      </c>
      <c r="U2218">
        <f ca="1"/>
        <v>0</v>
      </c>
      <c r="V2218">
        <f ca="1"/>
        <v>0</v>
      </c>
      <c r="W2218">
        <f ca="1"/>
        <v>0</v>
      </c>
    </row>
    <row r="2219" spans="18:23">
      <c r="R2219">
        <v>2201</v>
      </c>
      <c r="S2219">
        <f ca="1"/>
        <v>0.29159482844794044</v>
      </c>
      <c r="T2219">
        <f ca="1"/>
        <v>2.900384165947294E-2</v>
      </c>
      <c r="U2219">
        <f ca="1"/>
        <v>0</v>
      </c>
      <c r="V2219">
        <f ca="1"/>
        <v>0</v>
      </c>
      <c r="W2219">
        <f ca="1"/>
        <v>0</v>
      </c>
    </row>
    <row r="2220" spans="18:23">
      <c r="R2220">
        <v>2202</v>
      </c>
      <c r="S2220">
        <f ca="1"/>
        <v>2.2822801897150233</v>
      </c>
      <c r="T2220">
        <f ca="1"/>
        <v>4.8477499678235003E-2</v>
      </c>
      <c r="U2220">
        <f ca="1"/>
        <v>9.1256852233985719E-3</v>
      </c>
      <c r="V2220">
        <f ca="1"/>
        <v>9.3468804246390601E-3</v>
      </c>
      <c r="W2220">
        <f ca="1"/>
        <v>9.3468804246390601E-3</v>
      </c>
    </row>
    <row r="2221" spans="18:23">
      <c r="R2221">
        <v>2203</v>
      </c>
      <c r="S2221">
        <f ca="1"/>
        <v>3.0788428930198106E-2</v>
      </c>
      <c r="T2221">
        <f ca="1"/>
        <v>2.7116176291043903E-2</v>
      </c>
      <c r="U2221">
        <f ca="1"/>
        <v>0</v>
      </c>
      <c r="V2221">
        <f ca="1"/>
        <v>0</v>
      </c>
      <c r="W2221">
        <f ca="1"/>
        <v>0</v>
      </c>
    </row>
    <row r="2222" spans="18:23">
      <c r="R2222">
        <v>2204</v>
      </c>
      <c r="S2222">
        <f ca="1"/>
        <v>-3.1263856159864809</v>
      </c>
      <c r="T2222">
        <f ca="1"/>
        <v>1.2006656007378751E-2</v>
      </c>
      <c r="U2222">
        <f ca="1"/>
        <v>0</v>
      </c>
      <c r="V2222">
        <f ca="1"/>
        <v>0</v>
      </c>
      <c r="W2222">
        <f ca="1"/>
        <v>0</v>
      </c>
    </row>
    <row r="2223" spans="18:23">
      <c r="R2223">
        <v>2205</v>
      </c>
      <c r="S2223">
        <f ca="1"/>
        <v>-0.68683466076000677</v>
      </c>
      <c r="T2223">
        <f ca="1"/>
        <v>2.2532456770524237E-2</v>
      </c>
      <c r="U2223">
        <f ca="1"/>
        <v>0</v>
      </c>
      <c r="V2223">
        <f ca="1"/>
        <v>0</v>
      </c>
      <c r="W2223">
        <f ca="1"/>
        <v>0</v>
      </c>
    </row>
    <row r="2224" spans="18:23">
      <c r="R2224">
        <v>2206</v>
      </c>
      <c r="S2224">
        <f ca="1"/>
        <v>0.50257898521011179</v>
      </c>
      <c r="T2224">
        <f ca="1"/>
        <v>3.0626636880012163E-2</v>
      </c>
      <c r="U2224">
        <f ca="1"/>
        <v>2.0025382428715162E-4</v>
      </c>
      <c r="V2224">
        <f ca="1"/>
        <v>2.033203748672898E-4</v>
      </c>
      <c r="W2224">
        <f ca="1"/>
        <v>2.033203748672898E-4</v>
      </c>
    </row>
    <row r="2225" spans="18:23">
      <c r="R2225">
        <v>2207</v>
      </c>
      <c r="S2225">
        <f ca="1"/>
        <v>3.3132658333162883</v>
      </c>
      <c r="T2225">
        <f ca="1"/>
        <v>6.3252378025880185E-2</v>
      </c>
      <c r="U2225">
        <f ca="1"/>
        <v>1.6513124397221163E-2</v>
      </c>
      <c r="V2225">
        <f ca="1"/>
        <v>1.7035371590601874E-2</v>
      </c>
      <c r="W2225">
        <f ca="1"/>
        <v>1.7035371590601874E-2</v>
      </c>
    </row>
    <row r="2226" spans="18:23">
      <c r="R2226">
        <v>2208</v>
      </c>
      <c r="S2226">
        <f ca="1"/>
        <v>-0.89268743102373704</v>
      </c>
      <c r="T2226">
        <f ca="1"/>
        <v>2.1366815880072221E-2</v>
      </c>
      <c r="U2226">
        <f ca="1"/>
        <v>0</v>
      </c>
      <c r="V2226">
        <f ca="1"/>
        <v>0</v>
      </c>
      <c r="W2226">
        <f ca="1"/>
        <v>0</v>
      </c>
    </row>
    <row r="2227" spans="18:23">
      <c r="R2227">
        <v>2209</v>
      </c>
      <c r="S2227">
        <f ca="1"/>
        <v>-0.93120019901384932</v>
      </c>
      <c r="T2227">
        <f ca="1"/>
        <v>2.1155529646564669E-2</v>
      </c>
      <c r="U2227">
        <f ca="1"/>
        <v>0</v>
      </c>
      <c r="V2227">
        <f ca="1"/>
        <v>0</v>
      </c>
      <c r="W2227">
        <f ca="1"/>
        <v>0</v>
      </c>
    </row>
    <row r="2228" spans="18:23">
      <c r="R2228">
        <v>2210</v>
      </c>
      <c r="S2228">
        <f ca="1"/>
        <v>2.4613113759561274</v>
      </c>
      <c r="T2228">
        <f ca="1"/>
        <v>5.0769537837595365E-2</v>
      </c>
      <c r="U2228">
        <f ca="1"/>
        <v>1.0271704303078753E-2</v>
      </c>
      <c r="V2228">
        <f ca="1"/>
        <v>1.0532449143214625E-2</v>
      </c>
      <c r="W2228">
        <f ca="1"/>
        <v>1.0532449143214625E-2</v>
      </c>
    </row>
    <row r="2229" spans="18:23">
      <c r="R2229">
        <v>2211</v>
      </c>
      <c r="S2229">
        <f ca="1"/>
        <v>-0.58337702710191297</v>
      </c>
      <c r="T2229">
        <f ca="1"/>
        <v>2.3142083163210102E-2</v>
      </c>
      <c r="U2229">
        <f ca="1"/>
        <v>0</v>
      </c>
      <c r="V2229">
        <f ca="1"/>
        <v>0</v>
      </c>
      <c r="W2229">
        <f ca="1"/>
        <v>0</v>
      </c>
    </row>
    <row r="2230" spans="18:23">
      <c r="R2230">
        <v>2212</v>
      </c>
      <c r="S2230">
        <f ca="1"/>
        <v>-1.1389600057818345</v>
      </c>
      <c r="T2230">
        <f ca="1"/>
        <v>2.0051250065022043E-2</v>
      </c>
      <c r="U2230">
        <f ca="1"/>
        <v>0</v>
      </c>
      <c r="V2230">
        <f ca="1"/>
        <v>0</v>
      </c>
      <c r="W2230">
        <f ca="1"/>
        <v>0</v>
      </c>
    </row>
    <row r="2231" spans="18:23">
      <c r="R2231">
        <v>2213</v>
      </c>
      <c r="S2231">
        <f ca="1"/>
        <v>-3.8463741625429373</v>
      </c>
      <c r="T2231">
        <f ca="1"/>
        <v>9.9709624978413739E-3</v>
      </c>
      <c r="U2231">
        <f ca="1"/>
        <v>0</v>
      </c>
      <c r="V2231">
        <f ca="1"/>
        <v>0</v>
      </c>
      <c r="W2231">
        <f ca="1"/>
        <v>0</v>
      </c>
    </row>
    <row r="2232" spans="18:23">
      <c r="R2232">
        <v>2214</v>
      </c>
      <c r="S2232">
        <f ca="1"/>
        <v>1.1482471882309471</v>
      </c>
      <c r="T2232">
        <f ca="1"/>
        <v>3.6178923500001042E-2</v>
      </c>
      <c r="U2232">
        <f ca="1"/>
        <v>2.9763971342815915E-3</v>
      </c>
      <c r="V2232">
        <f ca="1"/>
        <v>3.0302385563949893E-3</v>
      </c>
      <c r="W2232">
        <f ca="1"/>
        <v>3.0302385563949893E-3</v>
      </c>
    </row>
    <row r="2233" spans="18:23">
      <c r="R2233">
        <v>2215</v>
      </c>
      <c r="S2233">
        <f ca="1"/>
        <v>-1.4526047640784459</v>
      </c>
      <c r="T2233">
        <f ca="1"/>
        <v>1.8492391733994369E-2</v>
      </c>
      <c r="U2233">
        <f ca="1"/>
        <v>0</v>
      </c>
      <c r="V2233">
        <f ca="1"/>
        <v>0</v>
      </c>
      <c r="W2233">
        <f ca="1"/>
        <v>0</v>
      </c>
    </row>
    <row r="2234" spans="18:23">
      <c r="R2234">
        <v>2216</v>
      </c>
      <c r="S2234">
        <f ca="1"/>
        <v>-0.61809284766875594</v>
      </c>
      <c r="T2234">
        <f ca="1"/>
        <v>2.2935702520225695E-2</v>
      </c>
      <c r="U2234">
        <f ca="1"/>
        <v>0</v>
      </c>
      <c r="V2234">
        <f ca="1"/>
        <v>0</v>
      </c>
      <c r="W2234">
        <f ca="1"/>
        <v>0</v>
      </c>
    </row>
    <row r="2235" spans="18:23">
      <c r="R2235">
        <v>2217</v>
      </c>
      <c r="S2235">
        <f ca="1"/>
        <v>-1.7532591000696225</v>
      </c>
      <c r="T2235">
        <f ca="1"/>
        <v>1.7111988447167648E-2</v>
      </c>
      <c r="U2235">
        <f ca="1"/>
        <v>0</v>
      </c>
      <c r="V2235">
        <f ca="1"/>
        <v>0</v>
      </c>
      <c r="W2235">
        <f ca="1"/>
        <v>0</v>
      </c>
    </row>
    <row r="2236" spans="18:23">
      <c r="R2236">
        <v>2218</v>
      </c>
      <c r="S2236">
        <f ca="1"/>
        <v>-2.3680190238083725</v>
      </c>
      <c r="T2236">
        <f ca="1"/>
        <v>1.460184926716171E-2</v>
      </c>
      <c r="U2236">
        <f ca="1"/>
        <v>0</v>
      </c>
      <c r="V2236">
        <f ca="1"/>
        <v>0</v>
      </c>
      <c r="W2236">
        <f ca="1"/>
        <v>0</v>
      </c>
    </row>
    <row r="2237" spans="18:23">
      <c r="R2237">
        <v>2219</v>
      </c>
      <c r="S2237">
        <f ca="1"/>
        <v>-2.0044704864788079</v>
      </c>
      <c r="T2237">
        <f ca="1"/>
        <v>1.6037942778827939E-2</v>
      </c>
      <c r="U2237">
        <f ca="1"/>
        <v>0</v>
      </c>
      <c r="V2237">
        <f ca="1"/>
        <v>0</v>
      </c>
      <c r="W2237">
        <f ca="1"/>
        <v>0</v>
      </c>
    </row>
    <row r="2238" spans="18:23">
      <c r="R2238">
        <v>2220</v>
      </c>
      <c r="S2238">
        <f ca="1"/>
        <v>-2.8866579060230277</v>
      </c>
      <c r="T2238">
        <f ca="1"/>
        <v>1.2772825447898385E-2</v>
      </c>
      <c r="U2238">
        <f ca="1"/>
        <v>0</v>
      </c>
      <c r="V2238">
        <f ca="1"/>
        <v>0</v>
      </c>
      <c r="W2238">
        <f ca="1"/>
        <v>0</v>
      </c>
    </row>
    <row r="2239" spans="18:23">
      <c r="R2239">
        <v>2221</v>
      </c>
      <c r="S2239">
        <f ca="1"/>
        <v>0.63511191669961464</v>
      </c>
      <c r="T2239">
        <f ca="1"/>
        <v>3.1692136269111437E-2</v>
      </c>
      <c r="U2239">
        <f ca="1"/>
        <v>7.3300351883678894E-4</v>
      </c>
      <c r="V2239">
        <f ca="1"/>
        <v>7.446187425391459E-4</v>
      </c>
      <c r="W2239">
        <f ca="1"/>
        <v>7.446187425391459E-4</v>
      </c>
    </row>
    <row r="2240" spans="18:23">
      <c r="R2240">
        <v>2222</v>
      </c>
      <c r="S2240">
        <f ca="1"/>
        <v>-1.0264597258118233</v>
      </c>
      <c r="T2240">
        <f ca="1"/>
        <v>2.0641854578462921E-2</v>
      </c>
      <c r="U2240">
        <f ca="1"/>
        <v>0</v>
      </c>
      <c r="V2240">
        <f ca="1"/>
        <v>0</v>
      </c>
      <c r="W2240">
        <f ca="1"/>
        <v>0</v>
      </c>
    </row>
    <row r="2241" spans="18:23">
      <c r="R2241">
        <v>2223</v>
      </c>
      <c r="S2241">
        <f ca="1"/>
        <v>4.872052795838103</v>
      </c>
      <c r="T2241">
        <f ca="1"/>
        <v>9.4571694138588139E-2</v>
      </c>
      <c r="U2241">
        <f ca="1"/>
        <v>3.217278245357514E-2</v>
      </c>
      <c r="V2241">
        <f ca="1"/>
        <v>3.369409972446856E-2</v>
      </c>
      <c r="W2241">
        <f ca="1"/>
        <v>3.369409972446856E-2</v>
      </c>
    </row>
    <row r="2242" spans="18:23">
      <c r="R2242">
        <v>2224</v>
      </c>
      <c r="S2242">
        <f ca="1"/>
        <v>2.7903124485715001</v>
      </c>
      <c r="T2242">
        <f ca="1"/>
        <v>5.5267837564131457E-2</v>
      </c>
      <c r="U2242">
        <f ca="1"/>
        <v>1.2520854166346799E-2</v>
      </c>
      <c r="V2242">
        <f ca="1"/>
        <v>1.2866854433461717E-2</v>
      </c>
      <c r="W2242">
        <f ca="1"/>
        <v>1.2866854433461717E-2</v>
      </c>
    </row>
    <row r="2243" spans="18:23">
      <c r="R2243">
        <v>2225</v>
      </c>
      <c r="S2243">
        <f ca="1"/>
        <v>3.1906451541449825</v>
      </c>
      <c r="T2243">
        <f ca="1"/>
        <v>6.1282357193647788E-2</v>
      </c>
      <c r="U2243">
        <f ca="1"/>
        <v>1.5528113981104964E-2</v>
      </c>
      <c r="V2243">
        <f ca="1"/>
        <v>1.6003913694871839E-2</v>
      </c>
      <c r="W2243">
        <f ca="1"/>
        <v>1.6003913694871839E-2</v>
      </c>
    </row>
    <row r="2244" spans="18:23">
      <c r="R2244">
        <v>2226</v>
      </c>
      <c r="S2244">
        <f ca="1"/>
        <v>1.309242865459592</v>
      </c>
      <c r="T2244">
        <f ca="1"/>
        <v>3.7713557590029805E-2</v>
      </c>
      <c r="U2244">
        <f ca="1"/>
        <v>3.7437141792959726E-3</v>
      </c>
      <c r="V2244">
        <f ca="1"/>
        <v>3.8143085694467174E-3</v>
      </c>
      <c r="W2244">
        <f ca="1"/>
        <v>3.8143085694467174E-3</v>
      </c>
    </row>
    <row r="2245" spans="18:23">
      <c r="R2245">
        <v>2227</v>
      </c>
      <c r="S2245">
        <f ca="1"/>
        <v>-0.96772642051890312</v>
      </c>
      <c r="T2245">
        <f ca="1"/>
        <v>2.0957072637322268E-2</v>
      </c>
      <c r="U2245">
        <f ca="1"/>
        <v>0</v>
      </c>
      <c r="V2245">
        <f ca="1"/>
        <v>0</v>
      </c>
      <c r="W2245">
        <f ca="1"/>
        <v>0</v>
      </c>
    </row>
    <row r="2246" spans="18:23">
      <c r="R2246">
        <v>2228</v>
      </c>
      <c r="S2246">
        <f ca="1"/>
        <v>-4.0352354970759832</v>
      </c>
      <c r="T2246">
        <f ca="1"/>
        <v>9.4966947033864272E-3</v>
      </c>
      <c r="U2246">
        <f ca="1"/>
        <v>0</v>
      </c>
      <c r="V2246">
        <f ca="1"/>
        <v>0</v>
      </c>
      <c r="W2246">
        <f ca="1"/>
        <v>0</v>
      </c>
    </row>
    <row r="2247" spans="18:23">
      <c r="R2247">
        <v>2229</v>
      </c>
      <c r="S2247">
        <f ca="1"/>
        <v>-0.54563079066464337</v>
      </c>
      <c r="T2247">
        <f ca="1"/>
        <v>2.3368587045465631E-2</v>
      </c>
      <c r="U2247">
        <f ca="1"/>
        <v>0</v>
      </c>
      <c r="V2247">
        <f ca="1"/>
        <v>0</v>
      </c>
      <c r="W2247">
        <f ca="1"/>
        <v>0</v>
      </c>
    </row>
    <row r="2248" spans="18:23">
      <c r="R2248">
        <v>2230</v>
      </c>
      <c r="S2248">
        <f ca="1"/>
        <v>2.4046230362728211</v>
      </c>
      <c r="T2248">
        <f ca="1"/>
        <v>5.0032300577668949E-2</v>
      </c>
      <c r="U2248">
        <f ca="1"/>
        <v>9.9030856731155449E-3</v>
      </c>
      <c r="V2248">
        <f ca="1"/>
        <v>1.0150822752637406E-2</v>
      </c>
      <c r="W2248">
        <f ca="1"/>
        <v>1.0150822752637406E-2</v>
      </c>
    </row>
    <row r="2249" spans="18:23">
      <c r="R2249">
        <v>2231</v>
      </c>
      <c r="S2249">
        <f ca="1"/>
        <v>-2.9108727077742897</v>
      </c>
      <c r="T2249">
        <f ca="1"/>
        <v>1.2693265476176741E-2</v>
      </c>
      <c r="U2249">
        <f ca="1"/>
        <v>0</v>
      </c>
      <c r="V2249">
        <f ca="1"/>
        <v>0</v>
      </c>
      <c r="W2249">
        <f ca="1"/>
        <v>0</v>
      </c>
    </row>
    <row r="2250" spans="18:23">
      <c r="R2250">
        <v>2232</v>
      </c>
      <c r="S2250">
        <f ca="1"/>
        <v>-2.5974266906454124</v>
      </c>
      <c r="T2250">
        <f ca="1"/>
        <v>1.3762567435691618E-2</v>
      </c>
      <c r="U2250">
        <f ca="1"/>
        <v>0</v>
      </c>
      <c r="V2250">
        <f ca="1"/>
        <v>0</v>
      </c>
      <c r="W2250">
        <f ca="1"/>
        <v>0</v>
      </c>
    </row>
    <row r="2251" spans="18:23">
      <c r="R2251">
        <v>2233</v>
      </c>
      <c r="S2251">
        <f ca="1"/>
        <v>-2.7123797284478077</v>
      </c>
      <c r="T2251">
        <f ca="1"/>
        <v>1.33603345305159E-2</v>
      </c>
      <c r="U2251">
        <f ca="1"/>
        <v>0</v>
      </c>
      <c r="V2251">
        <f ca="1"/>
        <v>0</v>
      </c>
      <c r="W2251">
        <f ca="1"/>
        <v>0</v>
      </c>
    </row>
    <row r="2252" spans="18:23">
      <c r="R2252">
        <v>2234</v>
      </c>
      <c r="S2252">
        <f ca="1"/>
        <v>0.64027351293289125</v>
      </c>
      <c r="T2252">
        <f ca="1"/>
        <v>3.1734374684444316E-2</v>
      </c>
      <c r="U2252">
        <f ca="1"/>
        <v>7.5412272650322854E-4</v>
      </c>
      <c r="V2252">
        <f ca="1"/>
        <v>7.6608853308368272E-4</v>
      </c>
      <c r="W2252">
        <f ca="1"/>
        <v>7.6608853308368272E-4</v>
      </c>
    </row>
    <row r="2253" spans="18:23">
      <c r="R2253">
        <v>2235</v>
      </c>
      <c r="S2253">
        <f ca="1"/>
        <v>1.6001711534914629</v>
      </c>
      <c r="T2253">
        <f ca="1"/>
        <v>4.0653708250295767E-2</v>
      </c>
      <c r="U2253">
        <f ca="1"/>
        <v>5.2137895094289538E-3</v>
      </c>
      <c r="V2253">
        <f ca="1"/>
        <v>5.3197694482263417E-3</v>
      </c>
      <c r="W2253">
        <f ca="1"/>
        <v>5.3197694482263417E-3</v>
      </c>
    </row>
    <row r="2254" spans="18:23">
      <c r="R2254">
        <v>2236</v>
      </c>
      <c r="S2254">
        <f ca="1"/>
        <v>-0.56170851387999277</v>
      </c>
      <c r="T2254">
        <f ca="1"/>
        <v>2.3271839652758836E-2</v>
      </c>
      <c r="U2254">
        <f ca="1"/>
        <v>0</v>
      </c>
      <c r="V2254">
        <f ca="1"/>
        <v>0</v>
      </c>
      <c r="W2254">
        <f ca="1"/>
        <v>0</v>
      </c>
    </row>
    <row r="2255" spans="18:23">
      <c r="R2255">
        <v>2237</v>
      </c>
      <c r="S2255">
        <f ca="1"/>
        <v>2.342037207435415</v>
      </c>
      <c r="T2255">
        <f ca="1"/>
        <v>4.9230793782409653E-2</v>
      </c>
      <c r="U2255">
        <f ca="1"/>
        <v>9.5023322754858967E-3</v>
      </c>
      <c r="V2255">
        <f ca="1"/>
        <v>9.7362359558390878E-3</v>
      </c>
      <c r="W2255">
        <f ca="1"/>
        <v>9.7362359558390878E-3</v>
      </c>
    </row>
    <row r="2256" spans="18:23">
      <c r="R2256">
        <v>2238</v>
      </c>
      <c r="S2256">
        <f ca="1"/>
        <v>0.54336831183045764</v>
      </c>
      <c r="T2256">
        <f ca="1"/>
        <v>3.0950689985851636E-2</v>
      </c>
      <c r="U2256">
        <f ca="1"/>
        <v>3.6228037720688853E-4</v>
      </c>
      <c r="V2256">
        <f ca="1"/>
        <v>3.6788679102833246E-4</v>
      </c>
      <c r="W2256">
        <f ca="1"/>
        <v>3.6788679102833246E-4</v>
      </c>
    </row>
    <row r="2257" spans="18:23">
      <c r="R2257">
        <v>2239</v>
      </c>
      <c r="S2257">
        <f ca="1"/>
        <v>-3.5906721475182333</v>
      </c>
      <c r="T2257">
        <f ca="1"/>
        <v>1.0651043061626014E-2</v>
      </c>
      <c r="U2257">
        <f ca="1"/>
        <v>0</v>
      </c>
      <c r="V2257">
        <f ca="1"/>
        <v>0</v>
      </c>
      <c r="W2257">
        <f ca="1"/>
        <v>0</v>
      </c>
    </row>
    <row r="2258" spans="18:23">
      <c r="R2258">
        <v>2240</v>
      </c>
      <c r="S2258">
        <f ca="1"/>
        <v>-0.11204950826513577</v>
      </c>
      <c r="T2258">
        <f ca="1"/>
        <v>2.6134934780967341E-2</v>
      </c>
      <c r="U2258">
        <f ca="1"/>
        <v>0</v>
      </c>
      <c r="V2258">
        <f ca="1"/>
        <v>0</v>
      </c>
      <c r="W2258">
        <f ca="1"/>
        <v>0</v>
      </c>
    </row>
    <row r="2259" spans="18:23">
      <c r="R2259">
        <v>2241</v>
      </c>
      <c r="S2259">
        <f ca="1"/>
        <v>-2.4625398555977593</v>
      </c>
      <c r="T2259">
        <f ca="1"/>
        <v>1.4250019336980543E-2</v>
      </c>
      <c r="U2259">
        <f ca="1"/>
        <v>0</v>
      </c>
      <c r="V2259">
        <f ca="1"/>
        <v>0</v>
      </c>
      <c r="W2259">
        <f ca="1"/>
        <v>0</v>
      </c>
    </row>
    <row r="2260" spans="18:23">
      <c r="R2260">
        <v>2242</v>
      </c>
      <c r="S2260">
        <f ca="1"/>
        <v>-0.4157766098017055</v>
      </c>
      <c r="T2260">
        <f ca="1"/>
        <v>2.4164870220642409E-2</v>
      </c>
      <c r="U2260">
        <f ca="1"/>
        <v>0</v>
      </c>
      <c r="V2260">
        <f ca="1"/>
        <v>0</v>
      </c>
      <c r="W2260">
        <f ca="1"/>
        <v>0</v>
      </c>
    </row>
    <row r="2261" spans="18:23">
      <c r="R2261">
        <v>2243</v>
      </c>
      <c r="S2261">
        <f ca="1"/>
        <v>-0.48775369778330413</v>
      </c>
      <c r="T2261">
        <f ca="1"/>
        <v>2.372020334679462E-2</v>
      </c>
      <c r="U2261">
        <f ca="1"/>
        <v>0</v>
      </c>
      <c r="V2261">
        <f ca="1"/>
        <v>0</v>
      </c>
      <c r="W2261">
        <f ca="1"/>
        <v>0</v>
      </c>
    </row>
    <row r="2262" spans="18:23">
      <c r="R2262">
        <v>2244</v>
      </c>
      <c r="S2262">
        <f ca="1"/>
        <v>0.41970194412442396</v>
      </c>
      <c r="T2262">
        <f ca="1"/>
        <v>2.997862812908645E-2</v>
      </c>
      <c r="U2262">
        <f ca="1"/>
        <v>0</v>
      </c>
      <c r="V2262">
        <f ca="1"/>
        <v>0</v>
      </c>
      <c r="W2262">
        <f ca="1"/>
        <v>0</v>
      </c>
    </row>
    <row r="2263" spans="18:23">
      <c r="R2263">
        <v>2245</v>
      </c>
      <c r="S2263">
        <f ca="1"/>
        <v>-3.1100669922976922</v>
      </c>
      <c r="T2263">
        <f ca="1"/>
        <v>1.2057320431372578E-2</v>
      </c>
      <c r="U2263">
        <f ca="1"/>
        <v>0</v>
      </c>
      <c r="V2263">
        <f ca="1"/>
        <v>0</v>
      </c>
      <c r="W2263">
        <f ca="1"/>
        <v>0</v>
      </c>
    </row>
    <row r="2264" spans="18:23">
      <c r="R2264">
        <v>2246</v>
      </c>
      <c r="S2264">
        <f ca="1"/>
        <v>-0.54860459262950667</v>
      </c>
      <c r="T2264">
        <f ca="1"/>
        <v>2.3350661981839039E-2</v>
      </c>
      <c r="U2264">
        <f ca="1"/>
        <v>0</v>
      </c>
      <c r="V2264">
        <f ca="1"/>
        <v>0</v>
      </c>
      <c r="W2264">
        <f ca="1"/>
        <v>0</v>
      </c>
    </row>
    <row r="2265" spans="18:23">
      <c r="R2265">
        <v>2247</v>
      </c>
      <c r="S2265">
        <f ca="1"/>
        <v>-0.27188543792492198</v>
      </c>
      <c r="T2265">
        <f ca="1"/>
        <v>2.5078960135295526E-2</v>
      </c>
      <c r="U2265">
        <f ca="1"/>
        <v>0</v>
      </c>
      <c r="V2265">
        <f ca="1"/>
        <v>0</v>
      </c>
      <c r="W2265">
        <f ca="1"/>
        <v>0</v>
      </c>
    </row>
    <row r="2266" spans="18:23">
      <c r="R2266">
        <v>2248</v>
      </c>
      <c r="S2266">
        <f ca="1"/>
        <v>1.7843557824790781</v>
      </c>
      <c r="T2266">
        <f ca="1"/>
        <v>4.2632488220648246E-2</v>
      </c>
      <c r="U2266">
        <f ca="1"/>
        <v>6.2031794946051932E-3</v>
      </c>
      <c r="V2266">
        <f ca="1"/>
        <v>6.3354079829723541E-3</v>
      </c>
      <c r="W2266">
        <f ca="1"/>
        <v>6.3354079829723541E-3</v>
      </c>
    </row>
    <row r="2267" spans="18:23">
      <c r="R2267">
        <v>2249</v>
      </c>
      <c r="S2267">
        <f ca="1"/>
        <v>-2.6142671357660867</v>
      </c>
      <c r="T2267">
        <f ca="1"/>
        <v>1.3702892413706706E-2</v>
      </c>
      <c r="U2267">
        <f ca="1"/>
        <v>0</v>
      </c>
      <c r="V2267">
        <f ca="1"/>
        <v>0</v>
      </c>
      <c r="W2267">
        <f ca="1"/>
        <v>0</v>
      </c>
    </row>
    <row r="2268" spans="18:23">
      <c r="R2268">
        <v>2250</v>
      </c>
      <c r="S2268">
        <f ca="1"/>
        <v>-0.24724388565441507</v>
      </c>
      <c r="T2268">
        <f ca="1"/>
        <v>2.5238931357643071E-2</v>
      </c>
      <c r="U2268">
        <f ca="1"/>
        <v>0</v>
      </c>
      <c r="V2268">
        <f ca="1"/>
        <v>0</v>
      </c>
      <c r="W2268">
        <f ca="1"/>
        <v>0</v>
      </c>
    </row>
    <row r="2269" spans="18:23">
      <c r="R2269">
        <v>2251</v>
      </c>
      <c r="S2269">
        <f ca="1"/>
        <v>3.186367666531424</v>
      </c>
      <c r="T2269">
        <f ca="1"/>
        <v>6.1214753971922102E-2</v>
      </c>
      <c r="U2269">
        <f ca="1"/>
        <v>1.5494312370242121E-2</v>
      </c>
      <c r="V2269">
        <f ca="1"/>
        <v>1.5968552630096361E-2</v>
      </c>
      <c r="W2269">
        <f ca="1"/>
        <v>1.5968552630096361E-2</v>
      </c>
    </row>
    <row r="2270" spans="18:23">
      <c r="R2270">
        <v>2252</v>
      </c>
      <c r="S2270">
        <f ca="1"/>
        <v>-0.48130775042634422</v>
      </c>
      <c r="T2270">
        <f ca="1"/>
        <v>2.3759689899299694E-2</v>
      </c>
      <c r="U2270">
        <f ca="1"/>
        <v>0</v>
      </c>
      <c r="V2270">
        <f ca="1"/>
        <v>0</v>
      </c>
      <c r="W2270">
        <f ca="1"/>
        <v>0</v>
      </c>
    </row>
    <row r="2271" spans="18:23">
      <c r="R2271">
        <v>2253</v>
      </c>
      <c r="S2271">
        <f ca="1"/>
        <v>-0.97305197258541798</v>
      </c>
      <c r="T2271">
        <f ca="1"/>
        <v>2.0928293371447484E-2</v>
      </c>
      <c r="U2271">
        <f ca="1"/>
        <v>0</v>
      </c>
      <c r="V2271">
        <f ca="1"/>
        <v>0</v>
      </c>
      <c r="W2271">
        <f ca="1"/>
        <v>0</v>
      </c>
    </row>
    <row r="2272" spans="18:23">
      <c r="R2272">
        <v>2254</v>
      </c>
      <c r="S2272">
        <f ca="1"/>
        <v>-1.1669689216213932</v>
      </c>
      <c r="T2272">
        <f ca="1"/>
        <v>1.9906855075556128E-2</v>
      </c>
      <c r="U2272">
        <f ca="1"/>
        <v>0</v>
      </c>
      <c r="V2272">
        <f ca="1"/>
        <v>0</v>
      </c>
      <c r="W2272">
        <f ca="1"/>
        <v>0</v>
      </c>
    </row>
    <row r="2273" spans="18:23">
      <c r="R2273">
        <v>2255</v>
      </c>
      <c r="S2273">
        <f ca="1"/>
        <v>-0.18109520870931053</v>
      </c>
      <c r="T2273">
        <f ca="1"/>
        <v>2.5673428249045574E-2</v>
      </c>
      <c r="U2273">
        <f ca="1"/>
        <v>0</v>
      </c>
      <c r="V2273">
        <f ca="1"/>
        <v>0</v>
      </c>
      <c r="W2273">
        <f ca="1"/>
        <v>0</v>
      </c>
    </row>
    <row r="2274" spans="18:23">
      <c r="R2274">
        <v>2256</v>
      </c>
      <c r="S2274">
        <f ca="1"/>
        <v>3.9045873849920651</v>
      </c>
      <c r="T2274">
        <f ca="1"/>
        <v>7.3678855544188279E-2</v>
      </c>
      <c r="U2274">
        <f ca="1"/>
        <v>2.172636315637521E-2</v>
      </c>
      <c r="V2274">
        <f ca="1"/>
        <v>2.2526749942624779E-2</v>
      </c>
      <c r="W2274">
        <f ca="1"/>
        <v>2.2526749942624779E-2</v>
      </c>
    </row>
    <row r="2275" spans="18:23">
      <c r="R2275">
        <v>2257</v>
      </c>
      <c r="S2275">
        <f ca="1"/>
        <v>1.6971548356307202</v>
      </c>
      <c r="T2275">
        <f ca="1"/>
        <v>4.1683921653016369E-2</v>
      </c>
      <c r="U2275">
        <f ca="1"/>
        <v>5.7288962107892548E-3</v>
      </c>
      <c r="V2275">
        <f ca="1"/>
        <v>5.848297641193656E-3</v>
      </c>
      <c r="W2275">
        <f ca="1"/>
        <v>5.848297641193656E-3</v>
      </c>
    </row>
    <row r="2276" spans="18:23">
      <c r="R2276">
        <v>2258</v>
      </c>
      <c r="S2276">
        <f ca="1"/>
        <v>-0.75337314703915681</v>
      </c>
      <c r="T2276">
        <f ca="1"/>
        <v>2.2148889687388006E-2</v>
      </c>
      <c r="U2276">
        <f ca="1"/>
        <v>0</v>
      </c>
      <c r="V2276">
        <f ca="1"/>
        <v>0</v>
      </c>
      <c r="W2276">
        <f ca="1"/>
        <v>0</v>
      </c>
    </row>
    <row r="2277" spans="18:23">
      <c r="R2277">
        <v>2259</v>
      </c>
      <c r="S2277">
        <f ca="1"/>
        <v>-1.6398530076706255</v>
      </c>
      <c r="T2277">
        <f ca="1"/>
        <v>1.7620135687011394E-2</v>
      </c>
      <c r="U2277">
        <f ca="1"/>
        <v>0</v>
      </c>
      <c r="V2277">
        <f ca="1"/>
        <v>0</v>
      </c>
      <c r="W2277">
        <f ca="1"/>
        <v>0</v>
      </c>
    </row>
    <row r="2278" spans="18:23">
      <c r="R2278">
        <v>2260</v>
      </c>
      <c r="S2278">
        <f ca="1"/>
        <v>-2.9817671807281529</v>
      </c>
      <c r="T2278">
        <f ca="1"/>
        <v>1.246317308662624E-2</v>
      </c>
      <c r="U2278">
        <f ca="1"/>
        <v>0</v>
      </c>
      <c r="V2278">
        <f ca="1"/>
        <v>0</v>
      </c>
      <c r="W2278">
        <f ca="1"/>
        <v>0</v>
      </c>
    </row>
    <row r="2279" spans="18:23">
      <c r="R2279">
        <v>2261</v>
      </c>
      <c r="S2279">
        <f ca="1"/>
        <v>-1.2968656829148328</v>
      </c>
      <c r="T2279">
        <f ca="1"/>
        <v>1.9250670918364566E-2</v>
      </c>
      <c r="U2279">
        <f ca="1"/>
        <v>0</v>
      </c>
      <c r="V2279">
        <f ca="1"/>
        <v>0</v>
      </c>
      <c r="W2279">
        <f ca="1"/>
        <v>0</v>
      </c>
    </row>
    <row r="2280" spans="18:23">
      <c r="R2280">
        <v>2262</v>
      </c>
      <c r="S2280">
        <f ca="1"/>
        <v>-1.7551958429302197</v>
      </c>
      <c r="T2280">
        <f ca="1"/>
        <v>1.7103438828348746E-2</v>
      </c>
      <c r="U2280">
        <f ca="1"/>
        <v>0</v>
      </c>
      <c r="V2280">
        <f ca="1"/>
        <v>0</v>
      </c>
      <c r="W2280">
        <f ca="1"/>
        <v>0</v>
      </c>
    </row>
    <row r="2281" spans="18:23">
      <c r="R2281">
        <v>2263</v>
      </c>
      <c r="S2281">
        <f ca="1"/>
        <v>0.52131618666043711</v>
      </c>
      <c r="T2281">
        <f ca="1"/>
        <v>3.0775072171414581E-2</v>
      </c>
      <c r="U2281">
        <f ca="1"/>
        <v>2.7447146998836082E-4</v>
      </c>
      <c r="V2281">
        <f ca="1"/>
        <v>2.7869490963730381E-4</v>
      </c>
      <c r="W2281">
        <f ca="1"/>
        <v>2.7869490963730381E-4</v>
      </c>
    </row>
    <row r="2282" spans="18:23">
      <c r="R2282">
        <v>2264</v>
      </c>
      <c r="S2282">
        <f ca="1"/>
        <v>0.63428464349428915</v>
      </c>
      <c r="T2282">
        <f ca="1"/>
        <v>3.1685371749732634E-2</v>
      </c>
      <c r="U2282">
        <f ca="1"/>
        <v>7.2962125914738732E-4</v>
      </c>
      <c r="V2282">
        <f ca="1"/>
        <v>7.4118041956368385E-4</v>
      </c>
      <c r="W2282">
        <f ca="1"/>
        <v>7.4118041956368385E-4</v>
      </c>
    </row>
    <row r="2283" spans="18:23">
      <c r="R2283">
        <v>2265</v>
      </c>
      <c r="S2283">
        <f ca="1"/>
        <v>1.2270889717754943</v>
      </c>
      <c r="T2283">
        <f ca="1"/>
        <v>3.6922490434113567E-2</v>
      </c>
      <c r="U2283">
        <f ca="1"/>
        <v>3.3481806013378537E-3</v>
      </c>
      <c r="V2283">
        <f ca="1"/>
        <v>3.4099921844501441E-3</v>
      </c>
      <c r="W2283">
        <f ca="1"/>
        <v>3.4099921844501441E-3</v>
      </c>
    </row>
    <row r="2284" spans="18:23">
      <c r="R2284">
        <v>2266</v>
      </c>
      <c r="S2284">
        <f ca="1"/>
        <v>-0.52846339467992143</v>
      </c>
      <c r="T2284">
        <f ca="1"/>
        <v>2.3472335583420555E-2</v>
      </c>
      <c r="U2284">
        <f ca="1"/>
        <v>0</v>
      </c>
      <c r="V2284">
        <f ca="1"/>
        <v>0</v>
      </c>
      <c r="W2284">
        <f ca="1"/>
        <v>0</v>
      </c>
    </row>
    <row r="2285" spans="18:23">
      <c r="R2285">
        <v>2267</v>
      </c>
      <c r="S2285">
        <f ca="1"/>
        <v>0.70300015259910908</v>
      </c>
      <c r="T2285">
        <f ca="1"/>
        <v>3.225220114787393E-2</v>
      </c>
      <c r="U2285">
        <f ca="1"/>
        <v>1.0130359582180351E-3</v>
      </c>
      <c r="V2285">
        <f ca="1"/>
        <v>1.0293722779652738E-3</v>
      </c>
      <c r="W2285">
        <f ca="1"/>
        <v>1.0293722779652738E-3</v>
      </c>
    </row>
    <row r="2286" spans="18:23">
      <c r="R2286">
        <v>2268</v>
      </c>
      <c r="S2286">
        <f ca="1"/>
        <v>-0.56180177692067357</v>
      </c>
      <c r="T2286">
        <f ca="1"/>
        <v>2.3271279614255243E-2</v>
      </c>
      <c r="U2286">
        <f ca="1"/>
        <v>0</v>
      </c>
      <c r="V2286">
        <f ca="1"/>
        <v>0</v>
      </c>
      <c r="W2286">
        <f ca="1"/>
        <v>0</v>
      </c>
    </row>
    <row r="2287" spans="18:23">
      <c r="R2287">
        <v>2269</v>
      </c>
      <c r="S2287">
        <f ca="1"/>
        <v>-9.2331317947651773E-2</v>
      </c>
      <c r="T2287">
        <f ca="1"/>
        <v>2.6268249045461604E-2</v>
      </c>
      <c r="U2287">
        <f ca="1"/>
        <v>0</v>
      </c>
      <c r="V2287">
        <f ca="1"/>
        <v>0</v>
      </c>
      <c r="W2287">
        <f ca="1"/>
        <v>0</v>
      </c>
    </row>
    <row r="2288" spans="18:23">
      <c r="R2288">
        <v>2270</v>
      </c>
      <c r="S2288">
        <f ca="1"/>
        <v>0.42074291995048707</v>
      </c>
      <c r="T2288">
        <f ca="1"/>
        <v>2.9986681793964902E-2</v>
      </c>
      <c r="U2288">
        <f ca="1"/>
        <v>0</v>
      </c>
      <c r="V2288">
        <f ca="1"/>
        <v>0</v>
      </c>
      <c r="W2288">
        <f ca="1"/>
        <v>0</v>
      </c>
    </row>
    <row r="2289" spans="18:23">
      <c r="R2289">
        <v>2271</v>
      </c>
      <c r="S2289">
        <f ca="1"/>
        <v>2.2103322539791321</v>
      </c>
      <c r="T2289">
        <f ca="1"/>
        <v>4.7585804914004798E-2</v>
      </c>
      <c r="U2289">
        <f ca="1"/>
        <v>8.6798378412834692E-3</v>
      </c>
      <c r="V2289">
        <f ca="1"/>
        <v>8.886356376383726E-3</v>
      </c>
      <c r="W2289">
        <f ca="1"/>
        <v>8.886356376383726E-3</v>
      </c>
    </row>
    <row r="2290" spans="18:23">
      <c r="R2290">
        <v>2272</v>
      </c>
      <c r="S2290">
        <f ca="1"/>
        <v>0.92342995853276266</v>
      </c>
      <c r="T2290">
        <f ca="1"/>
        <v>3.4139854299060975E-2</v>
      </c>
      <c r="U2290">
        <f ca="1"/>
        <v>1.9568625338115576E-3</v>
      </c>
      <c r="V2290">
        <f ca="1"/>
        <v>1.9902660347053667E-3</v>
      </c>
      <c r="W2290">
        <f ca="1"/>
        <v>1.9902660347053667E-3</v>
      </c>
    </row>
    <row r="2291" spans="18:23">
      <c r="R2291">
        <v>2273</v>
      </c>
      <c r="S2291">
        <f ca="1"/>
        <v>2.6241546196899797</v>
      </c>
      <c r="T2291">
        <f ca="1"/>
        <v>5.2948311838713111E-2</v>
      </c>
      <c r="U2291">
        <f ca="1"/>
        <v>1.1361091303637626E-2</v>
      </c>
      <c r="V2291">
        <f ca="1"/>
        <v>1.1661866606224175E-2</v>
      </c>
      <c r="W2291">
        <f ca="1"/>
        <v>1.1661866606224175E-2</v>
      </c>
    </row>
    <row r="2292" spans="18:23">
      <c r="R2292">
        <v>2274</v>
      </c>
      <c r="S2292">
        <f ca="1"/>
        <v>4.8325108409871991</v>
      </c>
      <c r="T2292">
        <f ca="1"/>
        <v>9.3611656203137383E-2</v>
      </c>
      <c r="U2292">
        <f ca="1"/>
        <v>3.1692763485849762E-2</v>
      </c>
      <c r="V2292">
        <f ca="1"/>
        <v>3.317616952563212E-2</v>
      </c>
      <c r="W2292">
        <f ca="1"/>
        <v>3.317616952563212E-2</v>
      </c>
    </row>
    <row r="2293" spans="18:23">
      <c r="R2293">
        <v>2275</v>
      </c>
      <c r="S2293">
        <f ca="1"/>
        <v>-0.37919755808786854</v>
      </c>
      <c r="T2293">
        <f ca="1"/>
        <v>2.4394036624386085E-2</v>
      </c>
      <c r="U2293">
        <f ca="1"/>
        <v>0</v>
      </c>
      <c r="V2293">
        <f ca="1"/>
        <v>0</v>
      </c>
      <c r="W2293">
        <f ca="1"/>
        <v>0</v>
      </c>
    </row>
    <row r="2294" spans="18:23">
      <c r="R2294">
        <v>2276</v>
      </c>
      <c r="S2294">
        <f ca="1"/>
        <v>2.4242761340256878</v>
      </c>
      <c r="T2294">
        <f ca="1"/>
        <v>5.0286670632269076E-2</v>
      </c>
      <c r="U2294">
        <f ca="1"/>
        <v>1.0030270700415608E-2</v>
      </c>
      <c r="V2294">
        <f ca="1"/>
        <v>1.0282465159947757E-2</v>
      </c>
      <c r="W2294">
        <f ca="1"/>
        <v>1.0282465159947757E-2</v>
      </c>
    </row>
    <row r="2295" spans="18:23">
      <c r="R2295">
        <v>2277</v>
      </c>
      <c r="S2295">
        <f ca="1"/>
        <v>2.1131204164177606</v>
      </c>
      <c r="T2295">
        <f ca="1"/>
        <v>4.6406994951493981E-2</v>
      </c>
      <c r="U2295">
        <f ca="1"/>
        <v>8.0904328600280608E-3</v>
      </c>
      <c r="V2295">
        <f ca="1"/>
        <v>8.2781591984734219E-3</v>
      </c>
      <c r="W2295">
        <f ca="1"/>
        <v>8.2781591984734219E-3</v>
      </c>
    </row>
    <row r="2296" spans="18:23">
      <c r="R2296">
        <v>2278</v>
      </c>
      <c r="S2296">
        <f ca="1"/>
        <v>2.7921934982689898</v>
      </c>
      <c r="T2296">
        <f ca="1"/>
        <v>5.5294670053833719E-2</v>
      </c>
      <c r="U2296">
        <f ca="1"/>
        <v>1.253427041119793E-2</v>
      </c>
      <c r="V2296">
        <f ca="1"/>
        <v>1.288080958457429E-2</v>
      </c>
      <c r="W2296">
        <f ca="1"/>
        <v>1.288080958457429E-2</v>
      </c>
    </row>
    <row r="2297" spans="18:23">
      <c r="R2297">
        <v>2279</v>
      </c>
      <c r="S2297">
        <f ca="1"/>
        <v>0.37310863859845766</v>
      </c>
      <c r="T2297">
        <f ca="1"/>
        <v>2.9620358498252473E-2</v>
      </c>
      <c r="U2297">
        <f ca="1"/>
        <v>0</v>
      </c>
      <c r="V2297">
        <f ca="1"/>
        <v>0</v>
      </c>
      <c r="W2297">
        <f ca="1"/>
        <v>0</v>
      </c>
    </row>
    <row r="2298" spans="18:23">
      <c r="R2298">
        <v>2280</v>
      </c>
      <c r="S2298">
        <f ca="1"/>
        <v>-0.67785167714727879</v>
      </c>
      <c r="T2298">
        <f ca="1"/>
        <v>2.2584746381702509E-2</v>
      </c>
      <c r="U2298">
        <f ca="1"/>
        <v>0</v>
      </c>
      <c r="V2298">
        <f ca="1"/>
        <v>0</v>
      </c>
      <c r="W2298">
        <f ca="1"/>
        <v>0</v>
      </c>
    </row>
    <row r="2299" spans="18:23">
      <c r="R2299">
        <v>2281</v>
      </c>
      <c r="S2299">
        <f ca="1"/>
        <v>-1.0851015489827487</v>
      </c>
      <c r="T2299">
        <f ca="1"/>
        <v>2.0331857699947768E-2</v>
      </c>
      <c r="U2299">
        <f ca="1"/>
        <v>0</v>
      </c>
      <c r="V2299">
        <f ca="1"/>
        <v>0</v>
      </c>
      <c r="W2299">
        <f ca="1"/>
        <v>0</v>
      </c>
    </row>
    <row r="2300" spans="18:23">
      <c r="R2300">
        <v>2282</v>
      </c>
      <c r="S2300">
        <f ca="1"/>
        <v>5.4731311053698901</v>
      </c>
      <c r="T2300">
        <f ca="1"/>
        <v>0.11043851704632704</v>
      </c>
      <c r="U2300">
        <f ca="1"/>
        <v>4.010619390744459E-2</v>
      </c>
      <c r="V2300">
        <f ca="1"/>
        <v>4.2320828197199893E-2</v>
      </c>
      <c r="W2300">
        <f ca="1"/>
        <v>4.2320828197199893E-2</v>
      </c>
    </row>
    <row r="2301" spans="18:23">
      <c r="R2301">
        <v>2283</v>
      </c>
      <c r="S2301">
        <f ca="1"/>
        <v>3.9416469214273002</v>
      </c>
      <c r="T2301">
        <f ca="1"/>
        <v>7.4386807619284234E-2</v>
      </c>
      <c r="U2301">
        <f ca="1"/>
        <v>2.2080339193923187E-2</v>
      </c>
      <c r="V2301">
        <f ca="1"/>
        <v>2.2901582165816642E-2</v>
      </c>
      <c r="W2301">
        <f ca="1"/>
        <v>2.2901582165816642E-2</v>
      </c>
    </row>
    <row r="2302" spans="18:23">
      <c r="R2302">
        <v>2284</v>
      </c>
      <c r="S2302">
        <f ca="1"/>
        <v>4.3996676898376386</v>
      </c>
      <c r="T2302">
        <f ca="1"/>
        <v>8.3718932210309918E-2</v>
      </c>
      <c r="U2302">
        <f ca="1"/>
        <v>2.6746401489436029E-2</v>
      </c>
      <c r="V2302">
        <f ca="1"/>
        <v>2.7865991576017945E-2</v>
      </c>
      <c r="W2302">
        <f ca="1"/>
        <v>2.7865991576017945E-2</v>
      </c>
    </row>
    <row r="2303" spans="18:23">
      <c r="R2303">
        <v>2285</v>
      </c>
      <c r="S2303">
        <f ca="1"/>
        <v>0.30499295075838567</v>
      </c>
      <c r="T2303">
        <f ca="1"/>
        <v>2.9104287794557013E-2</v>
      </c>
      <c r="U2303">
        <f ca="1"/>
        <v>0</v>
      </c>
      <c r="V2303">
        <f ca="1"/>
        <v>0</v>
      </c>
      <c r="W2303">
        <f ca="1"/>
        <v>0</v>
      </c>
    </row>
    <row r="2304" spans="18:23">
      <c r="R2304">
        <v>2286</v>
      </c>
      <c r="S2304">
        <f ca="1"/>
        <v>3.3273917695812294</v>
      </c>
      <c r="T2304">
        <f ca="1"/>
        <v>6.3483354991974411E-2</v>
      </c>
      <c r="U2304">
        <f ca="1"/>
        <v>1.6628612880268276E-2</v>
      </c>
      <c r="V2304">
        <f ca="1"/>
        <v>1.7156432947519368E-2</v>
      </c>
      <c r="W2304">
        <f ca="1"/>
        <v>1.7156432947519368E-2</v>
      </c>
    </row>
    <row r="2305" spans="18:23">
      <c r="R2305">
        <v>2287</v>
      </c>
      <c r="S2305">
        <f ca="1"/>
        <v>1.903220642917923</v>
      </c>
      <c r="T2305">
        <f ca="1"/>
        <v>4.3960354266062249E-2</v>
      </c>
      <c r="U2305">
        <f ca="1"/>
        <v>6.8671125173121947E-3</v>
      </c>
      <c r="V2305">
        <f ca="1"/>
        <v>7.0180528668351717E-3</v>
      </c>
      <c r="W2305">
        <f ca="1"/>
        <v>7.0180528668351717E-3</v>
      </c>
    </row>
    <row r="2306" spans="18:23">
      <c r="R2306">
        <v>2288</v>
      </c>
      <c r="S2306">
        <f ca="1"/>
        <v>-2.5908751438428612</v>
      </c>
      <c r="T2306">
        <f ca="1"/>
        <v>1.3785853349321316E-2</v>
      </c>
      <c r="U2306">
        <f ca="1"/>
        <v>0</v>
      </c>
      <c r="V2306">
        <f ca="1"/>
        <v>0</v>
      </c>
      <c r="W2306">
        <f ca="1"/>
        <v>0</v>
      </c>
    </row>
    <row r="2307" spans="18:23">
      <c r="R2307">
        <v>2289</v>
      </c>
      <c r="S2307">
        <f ca="1"/>
        <v>-2.4196184085981685</v>
      </c>
      <c r="T2307">
        <f ca="1"/>
        <v>1.4408720399298152E-2</v>
      </c>
      <c r="U2307">
        <f ca="1"/>
        <v>0</v>
      </c>
      <c r="V2307">
        <f ca="1"/>
        <v>0</v>
      </c>
      <c r="W2307">
        <f ca="1"/>
        <v>0</v>
      </c>
    </row>
    <row r="2308" spans="18:23">
      <c r="R2308">
        <v>2290</v>
      </c>
      <c r="S2308">
        <f ca="1"/>
        <v>3.9882789313011644</v>
      </c>
      <c r="T2308">
        <f ca="1"/>
        <v>7.5287296577170634E-2</v>
      </c>
      <c r="U2308">
        <f ca="1"/>
        <v>2.2530583672866387E-2</v>
      </c>
      <c r="V2308">
        <f ca="1"/>
        <v>2.3378717040384314E-2</v>
      </c>
      <c r="W2308">
        <f ca="1"/>
        <v>2.3378717040384314E-2</v>
      </c>
    </row>
    <row r="2309" spans="18:23">
      <c r="R2309">
        <v>2291</v>
      </c>
      <c r="S2309">
        <f ca="1"/>
        <v>3.1478294606853043</v>
      </c>
      <c r="T2309">
        <f ca="1"/>
        <v>6.0609032683151785E-2</v>
      </c>
      <c r="U2309">
        <f ca="1"/>
        <v>1.5191451725856963E-2</v>
      </c>
      <c r="V2309">
        <f ca="1"/>
        <v>1.5651821322935456E-2</v>
      </c>
      <c r="W2309">
        <f ca="1"/>
        <v>1.5651821322935456E-2</v>
      </c>
    </row>
    <row r="2310" spans="18:23">
      <c r="R2310">
        <v>2292</v>
      </c>
      <c r="S2310">
        <f ca="1"/>
        <v>-1.707632411095803</v>
      </c>
      <c r="T2310">
        <f ca="1"/>
        <v>1.7314645315400379E-2</v>
      </c>
      <c r="U2310">
        <f ca="1"/>
        <v>0</v>
      </c>
      <c r="V2310">
        <f ca="1"/>
        <v>0</v>
      </c>
      <c r="W2310">
        <f ca="1"/>
        <v>0</v>
      </c>
    </row>
    <row r="2311" spans="18:23">
      <c r="R2311">
        <v>2293</v>
      </c>
      <c r="S2311">
        <f ca="1"/>
        <v>1.8089636736689858</v>
      </c>
      <c r="T2311">
        <f ca="1"/>
        <v>4.2904055515554027E-2</v>
      </c>
      <c r="U2311">
        <f ca="1"/>
        <v>6.3389631420580836E-3</v>
      </c>
      <c r="V2311">
        <f ca="1"/>
        <v>6.4749467553370391E-3</v>
      </c>
      <c r="W2311">
        <f ca="1"/>
        <v>6.4749467553370391E-3</v>
      </c>
    </row>
    <row r="2312" spans="18:23">
      <c r="R2312">
        <v>2294</v>
      </c>
      <c r="S2312">
        <f ca="1"/>
        <v>-1.3893656930343901</v>
      </c>
      <c r="T2312">
        <f ca="1"/>
        <v>1.8796627053039684E-2</v>
      </c>
      <c r="U2312">
        <f ca="1"/>
        <v>0</v>
      </c>
      <c r="V2312">
        <f ca="1"/>
        <v>0</v>
      </c>
      <c r="W2312">
        <f ca="1"/>
        <v>0</v>
      </c>
    </row>
    <row r="2313" spans="18:23">
      <c r="R2313">
        <v>2295</v>
      </c>
      <c r="S2313">
        <f ca="1"/>
        <v>1.0404757065039543</v>
      </c>
      <c r="T2313">
        <f ca="1"/>
        <v>3.5186681404029328E-2</v>
      </c>
      <c r="U2313">
        <f ca="1"/>
        <v>2.4802760862957345E-3</v>
      </c>
      <c r="V2313">
        <f ca="1"/>
        <v>2.5239124285169946E-3</v>
      </c>
      <c r="W2313">
        <f ca="1"/>
        <v>2.5239124285169946E-3</v>
      </c>
    </row>
    <row r="2314" spans="18:23">
      <c r="R2314">
        <v>2296</v>
      </c>
      <c r="S2314">
        <f ca="1"/>
        <v>-1.8520225428405606</v>
      </c>
      <c r="T2314">
        <f ca="1"/>
        <v>1.6681404979786693E-2</v>
      </c>
      <c r="U2314">
        <f ca="1"/>
        <v>0</v>
      </c>
      <c r="V2314">
        <f ca="1"/>
        <v>0</v>
      </c>
      <c r="W2314">
        <f ca="1"/>
        <v>0</v>
      </c>
    </row>
    <row r="2315" spans="18:23">
      <c r="R2315">
        <v>2297</v>
      </c>
      <c r="S2315">
        <f ca="1"/>
        <v>1.4103632805966595</v>
      </c>
      <c r="T2315">
        <f ca="1"/>
        <v>3.8710562929211455E-2</v>
      </c>
      <c r="U2315">
        <f ca="1"/>
        <v>4.2422168488867977E-3</v>
      </c>
      <c r="V2315">
        <f ca="1"/>
        <v>4.3243261500308938E-3</v>
      </c>
      <c r="W2315">
        <f ca="1"/>
        <v>4.3243261500308938E-3</v>
      </c>
    </row>
    <row r="2316" spans="18:23">
      <c r="R2316">
        <v>2298</v>
      </c>
      <c r="S2316">
        <f ca="1"/>
        <v>-0.13990863757903532</v>
      </c>
      <c r="T2316">
        <f ca="1"/>
        <v>2.5947732250807425E-2</v>
      </c>
      <c r="U2316">
        <f ca="1"/>
        <v>0</v>
      </c>
      <c r="V2316">
        <f ca="1"/>
        <v>0</v>
      </c>
      <c r="W2316">
        <f ca="1"/>
        <v>0</v>
      </c>
    </row>
    <row r="2317" spans="18:23">
      <c r="R2317">
        <v>2299</v>
      </c>
      <c r="S2317">
        <f ca="1"/>
        <v>1.1157457473316803</v>
      </c>
      <c r="T2317">
        <f ca="1"/>
        <v>3.5876774452986718E-2</v>
      </c>
      <c r="U2317">
        <f ca="1"/>
        <v>2.8253226107744292E-3</v>
      </c>
      <c r="V2317">
        <f ca="1"/>
        <v>2.8760043418062679E-3</v>
      </c>
      <c r="W2317">
        <f ca="1"/>
        <v>2.8760043418062679E-3</v>
      </c>
    </row>
    <row r="2318" spans="18:23">
      <c r="R2318">
        <v>2300</v>
      </c>
      <c r="S2318">
        <f ca="1"/>
        <v>-0.72774624829954704</v>
      </c>
      <c r="T2318">
        <f ca="1"/>
        <v>2.2295839000237669E-2</v>
      </c>
      <c r="U2318">
        <f ca="1"/>
        <v>0</v>
      </c>
      <c r="V2318">
        <f ca="1"/>
        <v>0</v>
      </c>
      <c r="W2318">
        <f ca="1"/>
        <v>0</v>
      </c>
    </row>
    <row r="2319" spans="18:23">
      <c r="R2319">
        <v>2301</v>
      </c>
      <c r="S2319">
        <f ca="1"/>
        <v>-5.9355112295611551E-2</v>
      </c>
      <c r="T2319">
        <f ca="1"/>
        <v>2.6492721818069206E-2</v>
      </c>
      <c r="U2319">
        <f ca="1"/>
        <v>0</v>
      </c>
      <c r="V2319">
        <f ca="1"/>
        <v>0</v>
      </c>
      <c r="W2319">
        <f ca="1"/>
        <v>0</v>
      </c>
    </row>
    <row r="2320" spans="18:23">
      <c r="R2320">
        <v>2302</v>
      </c>
      <c r="S2320">
        <f ca="1"/>
        <v>-2.3481315548343131</v>
      </c>
      <c r="T2320">
        <f ca="1"/>
        <v>1.4676974358922025E-2</v>
      </c>
      <c r="U2320">
        <f ca="1"/>
        <v>0</v>
      </c>
      <c r="V2320">
        <f ca="1"/>
        <v>0</v>
      </c>
      <c r="W2320">
        <f ca="1"/>
        <v>0</v>
      </c>
    </row>
    <row r="2321" spans="18:23">
      <c r="R2321">
        <v>2303</v>
      </c>
      <c r="S2321">
        <f ca="1"/>
        <v>2.5340777293050967</v>
      </c>
      <c r="T2321">
        <f ca="1"/>
        <v>5.1731815224293265E-2</v>
      </c>
      <c r="U2321">
        <f ca="1"/>
        <v>1.0752842996427703E-2</v>
      </c>
      <c r="V2321">
        <f ca="1"/>
        <v>1.1030975039941219E-2</v>
      </c>
      <c r="W2321">
        <f ca="1"/>
        <v>1.1030975039941219E-2</v>
      </c>
    </row>
    <row r="2322" spans="18:23">
      <c r="R2322">
        <v>2304</v>
      </c>
      <c r="S2322">
        <f ca="1"/>
        <v>0.82370416214251119</v>
      </c>
      <c r="T2322">
        <f ca="1"/>
        <v>3.3272540740334956E-2</v>
      </c>
      <c r="U2322">
        <f ca="1"/>
        <v>1.5232057544485485E-3</v>
      </c>
      <c r="V2322">
        <f ca="1"/>
        <v>1.5485462172089494E-3</v>
      </c>
      <c r="W2322">
        <f ca="1"/>
        <v>1.5485462172089494E-3</v>
      </c>
    </row>
    <row r="2323" spans="18:23">
      <c r="R2323">
        <v>2305</v>
      </c>
      <c r="S2323">
        <f ca="1"/>
        <v>4.0794091357643756E-4</v>
      </c>
      <c r="T2323">
        <f ca="1"/>
        <v>2.6904435345194683E-2</v>
      </c>
      <c r="U2323">
        <f ca="1"/>
        <v>0</v>
      </c>
      <c r="V2323">
        <f ca="1"/>
        <v>0</v>
      </c>
      <c r="W2323">
        <f ca="1"/>
        <v>0</v>
      </c>
    </row>
    <row r="2324" spans="18:23">
      <c r="R2324">
        <v>2306</v>
      </c>
      <c r="S2324">
        <f ca="1"/>
        <v>0.33696286670635256</v>
      </c>
      <c r="T2324">
        <f ca="1"/>
        <v>2.9345374837555185E-2</v>
      </c>
      <c r="U2324">
        <f ca="1"/>
        <v>0</v>
      </c>
      <c r="V2324">
        <f ca="1"/>
        <v>0</v>
      </c>
      <c r="W2324">
        <f ca="1"/>
        <v>0</v>
      </c>
    </row>
    <row r="2325" spans="18:23">
      <c r="R2325">
        <v>2307</v>
      </c>
      <c r="S2325">
        <f ca="1"/>
        <v>-0.29134105544912664</v>
      </c>
      <c r="T2325">
        <f ca="1"/>
        <v>2.4953372267550872E-2</v>
      </c>
      <c r="U2325">
        <f ca="1"/>
        <v>0</v>
      </c>
      <c r="V2325">
        <f ca="1"/>
        <v>0</v>
      </c>
      <c r="W2325">
        <f ca="1"/>
        <v>0</v>
      </c>
    </row>
    <row r="2326" spans="18:23">
      <c r="R2326">
        <v>2308</v>
      </c>
      <c r="S2326">
        <f ca="1"/>
        <v>-1.0649447830707213</v>
      </c>
      <c r="T2326">
        <f ca="1"/>
        <v>2.0437883279569472E-2</v>
      </c>
      <c r="U2326">
        <f ca="1"/>
        <v>0</v>
      </c>
      <c r="V2326">
        <f ca="1"/>
        <v>0</v>
      </c>
      <c r="W2326">
        <f ca="1"/>
        <v>0</v>
      </c>
    </row>
    <row r="2327" spans="18:23">
      <c r="R2327">
        <v>2309</v>
      </c>
      <c r="S2327">
        <f ca="1"/>
        <v>0.85308833755637159</v>
      </c>
      <c r="T2327">
        <f ca="1"/>
        <v>3.3525779278173587E-2</v>
      </c>
      <c r="U2327">
        <f ca="1"/>
        <v>1.6498250233678638E-3</v>
      </c>
      <c r="V2327">
        <f ca="1"/>
        <v>1.677480858158383E-3</v>
      </c>
      <c r="W2327">
        <f ca="1"/>
        <v>1.677480858158383E-3</v>
      </c>
    </row>
    <row r="2328" spans="18:23">
      <c r="R2328">
        <v>2310</v>
      </c>
      <c r="S2328">
        <f ca="1"/>
        <v>-1.8217160495368583</v>
      </c>
      <c r="T2328">
        <f ca="1"/>
        <v>1.6812368513132784E-2</v>
      </c>
      <c r="U2328">
        <f ca="1"/>
        <v>0</v>
      </c>
      <c r="V2328">
        <f ca="1"/>
        <v>0</v>
      </c>
      <c r="W2328">
        <f ca="1"/>
        <v>0</v>
      </c>
    </row>
    <row r="2329" spans="18:23">
      <c r="R2329">
        <v>2311</v>
      </c>
      <c r="S2329">
        <f ca="1"/>
        <v>0.61187117067405661</v>
      </c>
      <c r="T2329">
        <f ca="1"/>
        <v>3.1502647782503508E-2</v>
      </c>
      <c r="U2329">
        <f ca="1"/>
        <v>6.3825927553282438E-4</v>
      </c>
      <c r="V2329">
        <f ca="1"/>
        <v>6.4831270410833756E-4</v>
      </c>
      <c r="W2329">
        <f ca="1"/>
        <v>6.4831270410833756E-4</v>
      </c>
    </row>
    <row r="2330" spans="18:23">
      <c r="R2330">
        <v>2312</v>
      </c>
      <c r="S2330">
        <f ca="1"/>
        <v>1.8982070359394123</v>
      </c>
      <c r="T2330">
        <f ca="1"/>
        <v>4.3903519588220287E-2</v>
      </c>
      <c r="U2330">
        <f ca="1"/>
        <v>6.8386951783912138E-3</v>
      </c>
      <c r="V2330">
        <f ca="1"/>
        <v>6.9888165722523966E-3</v>
      </c>
      <c r="W2330">
        <f ca="1"/>
        <v>6.9888165722523966E-3</v>
      </c>
    </row>
    <row r="2331" spans="18:23">
      <c r="R2331">
        <v>2313</v>
      </c>
      <c r="S2331">
        <f ca="1"/>
        <v>0.34311268434726627</v>
      </c>
      <c r="T2331">
        <f ca="1"/>
        <v>2.9391979499032023E-2</v>
      </c>
      <c r="U2331">
        <f ca="1"/>
        <v>0</v>
      </c>
      <c r="V2331">
        <f ca="1"/>
        <v>0</v>
      </c>
      <c r="W2331">
        <f ca="1"/>
        <v>0</v>
      </c>
    </row>
    <row r="2332" spans="18:23">
      <c r="R2332">
        <v>2314</v>
      </c>
      <c r="S2332">
        <f ca="1"/>
        <v>-1.7257973838544374</v>
      </c>
      <c r="T2332">
        <f ca="1"/>
        <v>1.7233677252075981E-2</v>
      </c>
      <c r="U2332">
        <f ca="1"/>
        <v>0</v>
      </c>
      <c r="V2332">
        <f ca="1"/>
        <v>0</v>
      </c>
      <c r="W2332">
        <f ca="1"/>
        <v>0</v>
      </c>
    </row>
    <row r="2333" spans="18:23">
      <c r="R2333">
        <v>2315</v>
      </c>
      <c r="S2333">
        <f ca="1"/>
        <v>1.4475594122818818</v>
      </c>
      <c r="T2333">
        <f ca="1"/>
        <v>3.9083895546126041E-2</v>
      </c>
      <c r="U2333">
        <f ca="1"/>
        <v>4.4288831573440907E-3</v>
      </c>
      <c r="V2333">
        <f ca="1"/>
        <v>4.515432160697907E-3</v>
      </c>
      <c r="W2333">
        <f ca="1"/>
        <v>4.515432160697907E-3</v>
      </c>
    </row>
    <row r="2334" spans="18:23">
      <c r="R2334">
        <v>2316</v>
      </c>
      <c r="S2334">
        <f ca="1"/>
        <v>-1.1575591299282639</v>
      </c>
      <c r="T2334">
        <f ca="1"/>
        <v>1.9955249223424062E-2</v>
      </c>
      <c r="U2334">
        <f ca="1"/>
        <v>0</v>
      </c>
      <c r="V2334">
        <f ca="1"/>
        <v>0</v>
      </c>
      <c r="W2334">
        <f ca="1"/>
        <v>0</v>
      </c>
    </row>
    <row r="2335" spans="18:23">
      <c r="R2335">
        <v>2317</v>
      </c>
      <c r="S2335">
        <f ca="1"/>
        <v>2.1423055444958372</v>
      </c>
      <c r="T2335">
        <f ca="1"/>
        <v>4.6757798685360744E-2</v>
      </c>
      <c r="U2335">
        <f ca="1"/>
        <v>8.2658347269614421E-3</v>
      </c>
      <c r="V2335">
        <f ca="1"/>
        <v>8.4590808450263066E-3</v>
      </c>
      <c r="W2335">
        <f ca="1"/>
        <v>8.4590808450263066E-3</v>
      </c>
    </row>
    <row r="2336" spans="18:23">
      <c r="R2336">
        <v>2318</v>
      </c>
      <c r="S2336">
        <f ca="1"/>
        <v>0.73506955035099131</v>
      </c>
      <c r="T2336">
        <f ca="1"/>
        <v>3.2520198896268712E-2</v>
      </c>
      <c r="U2336">
        <f ca="1"/>
        <v>1.1470348324154264E-3</v>
      </c>
      <c r="V2336">
        <f ca="1"/>
        <v>1.1656857328609753E-3</v>
      </c>
      <c r="W2336">
        <f ca="1"/>
        <v>1.1656857328609753E-3</v>
      </c>
    </row>
    <row r="2337" spans="18:23">
      <c r="R2337">
        <v>2319</v>
      </c>
      <c r="S2337">
        <f ca="1"/>
        <v>3.2019293455183493</v>
      </c>
      <c r="T2337">
        <f ca="1"/>
        <v>6.1461055798172036E-2</v>
      </c>
      <c r="U2337">
        <f ca="1"/>
        <v>1.5617463283367088E-2</v>
      </c>
      <c r="V2337">
        <f ca="1"/>
        <v>1.6097396174509549E-2</v>
      </c>
      <c r="W2337">
        <f ca="1"/>
        <v>1.6097396174509549E-2</v>
      </c>
    </row>
    <row r="2338" spans="18:23">
      <c r="R2338">
        <v>2320</v>
      </c>
      <c r="S2338">
        <f ca="1"/>
        <v>0.67665319149129066</v>
      </c>
      <c r="T2338">
        <f ca="1"/>
        <v>3.2033678086728856E-2</v>
      </c>
      <c r="U2338">
        <f ca="1"/>
        <v>9.0377442764549842E-4</v>
      </c>
      <c r="V2338">
        <f ca="1"/>
        <v>9.1825003718460513E-4</v>
      </c>
      <c r="W2338">
        <f ca="1"/>
        <v>9.1825003718460513E-4</v>
      </c>
    </row>
    <row r="2339" spans="18:23">
      <c r="R2339">
        <v>2321</v>
      </c>
      <c r="S2339">
        <f ca="1"/>
        <v>-1.6385111949841753</v>
      </c>
      <c r="T2339">
        <f ca="1"/>
        <v>1.7626237503673634E-2</v>
      </c>
      <c r="U2339">
        <f ca="1"/>
        <v>0</v>
      </c>
      <c r="V2339">
        <f ca="1"/>
        <v>0</v>
      </c>
      <c r="W2339">
        <f ca="1"/>
        <v>0</v>
      </c>
    </row>
    <row r="2340" spans="18:23">
      <c r="R2340">
        <v>2322</v>
      </c>
      <c r="S2340">
        <f ca="1"/>
        <v>3.1070521594683447</v>
      </c>
      <c r="T2340">
        <f ca="1"/>
        <v>5.9974643423097565E-2</v>
      </c>
      <c r="U2340">
        <f ca="1"/>
        <v>1.4874257095829853E-2</v>
      </c>
      <c r="V2340">
        <f ca="1"/>
        <v>1.5320296228582789E-2</v>
      </c>
      <c r="W2340">
        <f ca="1"/>
        <v>1.5320296228582789E-2</v>
      </c>
    </row>
    <row r="2341" spans="18:23">
      <c r="R2341">
        <v>2323</v>
      </c>
      <c r="S2341">
        <f ca="1"/>
        <v>0.55102555982783097</v>
      </c>
      <c r="T2341">
        <f ca="1"/>
        <v>3.1011904583076379E-2</v>
      </c>
      <c r="U2341">
        <f ca="1"/>
        <v>3.9288767581925968E-4</v>
      </c>
      <c r="V2341">
        <f ca="1"/>
        <v>3.9897977337644642E-4</v>
      </c>
      <c r="W2341">
        <f ca="1"/>
        <v>3.9897977337644642E-4</v>
      </c>
    </row>
    <row r="2342" spans="18:23">
      <c r="R2342">
        <v>2324</v>
      </c>
      <c r="S2342">
        <f ca="1"/>
        <v>1.2818395134123191</v>
      </c>
      <c r="T2342">
        <f ca="1"/>
        <v>3.7447822164663545E-2</v>
      </c>
      <c r="U2342">
        <f ca="1"/>
        <v>3.610846466612843E-3</v>
      </c>
      <c r="V2342">
        <f ca="1"/>
        <v>3.6784556347856539E-3</v>
      </c>
      <c r="W2342">
        <f ca="1"/>
        <v>3.6784556347856539E-3</v>
      </c>
    </row>
    <row r="2343" spans="18:23">
      <c r="R2343">
        <v>2325</v>
      </c>
      <c r="S2343">
        <f ca="1"/>
        <v>-2.0465145139891558</v>
      </c>
      <c r="T2343">
        <f ca="1"/>
        <v>1.5864888592315603E-2</v>
      </c>
      <c r="U2343">
        <f ca="1"/>
        <v>0</v>
      </c>
      <c r="V2343">
        <f ca="1"/>
        <v>0</v>
      </c>
      <c r="W2343">
        <f ca="1"/>
        <v>0</v>
      </c>
    </row>
    <row r="2344" spans="18:23">
      <c r="R2344">
        <v>2326</v>
      </c>
      <c r="S2344">
        <f ca="1"/>
        <v>3.4992826482291184</v>
      </c>
      <c r="T2344">
        <f ca="1"/>
        <v>6.6362493371466158E-2</v>
      </c>
      <c r="U2344">
        <f ca="1"/>
        <v>1.8068182070014149E-2</v>
      </c>
      <c r="V2344">
        <f ca="1"/>
        <v>1.8667706876442029E-2</v>
      </c>
      <c r="W2344">
        <f ca="1"/>
        <v>1.8667706876442029E-2</v>
      </c>
    </row>
    <row r="2345" spans="18:23">
      <c r="R2345">
        <v>2327</v>
      </c>
      <c r="S2345">
        <f ca="1"/>
        <v>1.5864386264450188</v>
      </c>
      <c r="T2345">
        <f ca="1"/>
        <v>4.050990648440727E-2</v>
      </c>
      <c r="U2345">
        <f ca="1"/>
        <v>5.1418886264847051E-3</v>
      </c>
      <c r="V2345">
        <f ca="1"/>
        <v>5.2460373401907717E-3</v>
      </c>
      <c r="W2345">
        <f ca="1"/>
        <v>5.2460373401907717E-3</v>
      </c>
    </row>
    <row r="2346" spans="18:23">
      <c r="R2346">
        <v>2328</v>
      </c>
      <c r="S2346">
        <f ca="1"/>
        <v>1.3449263040422774</v>
      </c>
      <c r="T2346">
        <f ca="1"/>
        <v>3.8062415021484455E-2</v>
      </c>
      <c r="U2346">
        <f ca="1"/>
        <v>3.918142895023298E-3</v>
      </c>
      <c r="V2346">
        <f ca="1"/>
        <v>3.9927098855152268E-3</v>
      </c>
      <c r="W2346">
        <f ca="1"/>
        <v>3.9927098855152268E-3</v>
      </c>
    </row>
    <row r="2347" spans="18:23">
      <c r="R2347">
        <v>2329</v>
      </c>
      <c r="S2347">
        <f ca="1"/>
        <v>1.3850598617378851</v>
      </c>
      <c r="T2347">
        <f ca="1"/>
        <v>3.8458636063215305E-2</v>
      </c>
      <c r="U2347">
        <f ca="1"/>
        <v>4.116253415888723E-3</v>
      </c>
      <c r="V2347">
        <f ca="1"/>
        <v>4.1954061619215383E-3</v>
      </c>
      <c r="W2347">
        <f ca="1"/>
        <v>4.1954061619215383E-3</v>
      </c>
    </row>
    <row r="2348" spans="18:23">
      <c r="R2348">
        <v>2330</v>
      </c>
      <c r="S2348">
        <f ca="1"/>
        <v>1.5524707113005305</v>
      </c>
      <c r="T2348">
        <f ca="1"/>
        <v>4.0156388873452971E-2</v>
      </c>
      <c r="U2348">
        <f ca="1"/>
        <v>4.9651298210075558E-3</v>
      </c>
      <c r="V2348">
        <f ca="1"/>
        <v>5.0648206629573351E-3</v>
      </c>
      <c r="W2348">
        <f ca="1"/>
        <v>5.0648206629573351E-3</v>
      </c>
    </row>
    <row r="2349" spans="18:23">
      <c r="R2349">
        <v>2331</v>
      </c>
      <c r="S2349">
        <f ca="1"/>
        <v>0.98545658176669704</v>
      </c>
      <c r="T2349">
        <f ca="1"/>
        <v>3.4690665479209064E-2</v>
      </c>
      <c r="U2349">
        <f ca="1"/>
        <v>2.2322681238856022E-3</v>
      </c>
      <c r="V2349">
        <f ca="1"/>
        <v>2.2709875572584108E-3</v>
      </c>
      <c r="W2349">
        <f ca="1"/>
        <v>2.2709875572584108E-3</v>
      </c>
    </row>
    <row r="2350" spans="18:23">
      <c r="R2350">
        <v>2332</v>
      </c>
      <c r="S2350">
        <f ca="1"/>
        <v>1.7379645755666093</v>
      </c>
      <c r="T2350">
        <f ca="1"/>
        <v>4.2125191129093902E-2</v>
      </c>
      <c r="U2350">
        <f ca="1"/>
        <v>5.9495309488280211E-3</v>
      </c>
      <c r="V2350">
        <f ca="1"/>
        <v>6.0748435130019412E-3</v>
      </c>
      <c r="W2350">
        <f ca="1"/>
        <v>6.0748435130019412E-3</v>
      </c>
    </row>
    <row r="2351" spans="18:23">
      <c r="R2351">
        <v>2333</v>
      </c>
      <c r="S2351">
        <f ca="1"/>
        <v>1.6939714962340056</v>
      </c>
      <c r="T2351">
        <f ca="1"/>
        <v>4.1649695665822502E-2</v>
      </c>
      <c r="U2351">
        <f ca="1"/>
        <v>5.7117832171923212E-3</v>
      </c>
      <c r="V2351">
        <f ca="1"/>
        <v>5.8307302335449274E-3</v>
      </c>
      <c r="W2351">
        <f ca="1"/>
        <v>5.8307302335449274E-3</v>
      </c>
    </row>
    <row r="2352" spans="18:23">
      <c r="R2352">
        <v>2334</v>
      </c>
      <c r="S2352">
        <f ca="1"/>
        <v>-0.28280482431925213</v>
      </c>
      <c r="T2352">
        <f ca="1"/>
        <v>2.5008396833824612E-2</v>
      </c>
      <c r="U2352">
        <f ca="1"/>
        <v>0</v>
      </c>
      <c r="V2352">
        <f ca="1"/>
        <v>0</v>
      </c>
      <c r="W2352">
        <f ca="1"/>
        <v>0</v>
      </c>
    </row>
    <row r="2353" spans="18:23">
      <c r="R2353">
        <v>2335</v>
      </c>
      <c r="S2353">
        <f ca="1"/>
        <v>-1.9029570543012506</v>
      </c>
      <c r="T2353">
        <f ca="1"/>
        <v>1.6463595512357154E-2</v>
      </c>
      <c r="U2353">
        <f ca="1"/>
        <v>0</v>
      </c>
      <c r="V2353">
        <f ca="1"/>
        <v>0</v>
      </c>
      <c r="W2353">
        <f ca="1"/>
        <v>0</v>
      </c>
    </row>
    <row r="2354" spans="18:23">
      <c r="R2354">
        <v>2336</v>
      </c>
      <c r="S2354">
        <f ca="1"/>
        <v>-0.37940964045045938</v>
      </c>
      <c r="T2354">
        <f ca="1"/>
        <v>2.4392701692316228E-2</v>
      </c>
      <c r="U2354">
        <f ca="1"/>
        <v>0</v>
      </c>
      <c r="V2354">
        <f ca="1"/>
        <v>0</v>
      </c>
      <c r="W2354">
        <f ca="1"/>
        <v>0</v>
      </c>
    </row>
    <row r="2355" spans="18:23">
      <c r="R2355">
        <v>2337</v>
      </c>
      <c r="S2355">
        <f ca="1"/>
        <v>2.8373916039372808</v>
      </c>
      <c r="T2355">
        <f ca="1"/>
        <v>5.5943336356098543E-2</v>
      </c>
      <c r="U2355">
        <f ca="1"/>
        <v>1.2858603562330342E-2</v>
      </c>
      <c r="V2355">
        <f ca="1"/>
        <v>1.3218280154408929E-2</v>
      </c>
      <c r="W2355">
        <f ca="1"/>
        <v>1.3218280154408929E-2</v>
      </c>
    </row>
    <row r="2356" spans="18:23">
      <c r="R2356">
        <v>2338</v>
      </c>
      <c r="S2356">
        <f ca="1"/>
        <v>-1.3387703322639227E-2</v>
      </c>
      <c r="T2356">
        <f ca="1"/>
        <v>2.6808831375952479E-2</v>
      </c>
      <c r="U2356">
        <f ca="1"/>
        <v>0</v>
      </c>
      <c r="V2356">
        <f ca="1"/>
        <v>0</v>
      </c>
      <c r="W2356">
        <f ca="1"/>
        <v>0</v>
      </c>
    </row>
    <row r="2357" spans="18:23">
      <c r="R2357">
        <v>2339</v>
      </c>
      <c r="S2357">
        <f ca="1"/>
        <v>1.7212501675974179</v>
      </c>
      <c r="T2357">
        <f ca="1"/>
        <v>4.1943898769738801E-2</v>
      </c>
      <c r="U2357">
        <f ca="1"/>
        <v>5.8588847691504707E-3</v>
      </c>
      <c r="V2357">
        <f ca="1"/>
        <v>5.9817570039808771E-3</v>
      </c>
      <c r="W2357">
        <f ca="1"/>
        <v>5.9817570039808771E-3</v>
      </c>
    </row>
    <row r="2358" spans="18:23">
      <c r="R2358">
        <v>2340</v>
      </c>
      <c r="S2358">
        <f ca="1"/>
        <v>-1.9816777273120656</v>
      </c>
      <c r="T2358">
        <f ca="1"/>
        <v>1.6132546046971601E-2</v>
      </c>
      <c r="U2358">
        <f ca="1"/>
        <v>0</v>
      </c>
      <c r="V2358">
        <f ca="1"/>
        <v>0</v>
      </c>
      <c r="W2358">
        <f ca="1"/>
        <v>0</v>
      </c>
    </row>
    <row r="2359" spans="18:23">
      <c r="R2359">
        <v>2341</v>
      </c>
      <c r="S2359">
        <f ca="1"/>
        <v>-2.6037404416064405</v>
      </c>
      <c r="T2359">
        <f ca="1"/>
        <v>1.374016392863666E-2</v>
      </c>
      <c r="U2359">
        <f ca="1"/>
        <v>0</v>
      </c>
      <c r="V2359">
        <f ca="1"/>
        <v>0</v>
      </c>
      <c r="W2359">
        <f ca="1"/>
        <v>0</v>
      </c>
    </row>
    <row r="2360" spans="18:23">
      <c r="R2360">
        <v>2342</v>
      </c>
      <c r="S2360">
        <f ca="1"/>
        <v>2.7571257459747169</v>
      </c>
      <c r="T2360">
        <f ca="1"/>
        <v>5.4796576882800714E-2</v>
      </c>
      <c r="U2360">
        <f ca="1"/>
        <v>1.2285223825681427E-2</v>
      </c>
      <c r="V2360">
        <f ca="1"/>
        <v>1.2621817931624611E-2</v>
      </c>
      <c r="W2360">
        <f ca="1"/>
        <v>1.2621817931624611E-2</v>
      </c>
    </row>
    <row r="2361" spans="18:23">
      <c r="R2361">
        <v>2343</v>
      </c>
      <c r="S2361">
        <f ca="1"/>
        <v>0.36685262149797893</v>
      </c>
      <c r="T2361">
        <f ca="1"/>
        <v>2.9572581311642455E-2</v>
      </c>
      <c r="U2361">
        <f ca="1"/>
        <v>0</v>
      </c>
      <c r="V2361">
        <f ca="1"/>
        <v>0</v>
      </c>
      <c r="W2361">
        <f ca="1"/>
        <v>0</v>
      </c>
    </row>
    <row r="2362" spans="18:23">
      <c r="R2362">
        <v>2344</v>
      </c>
      <c r="S2362">
        <f ca="1"/>
        <v>-4.6132154482596706</v>
      </c>
      <c r="T2362">
        <f ca="1"/>
        <v>8.1809093380203687E-3</v>
      </c>
      <c r="U2362">
        <f ca="1"/>
        <v>0</v>
      </c>
      <c r="V2362">
        <f ca="1"/>
        <v>0</v>
      </c>
      <c r="W2362">
        <f ca="1"/>
        <v>0</v>
      </c>
    </row>
    <row r="2363" spans="18:23">
      <c r="R2363">
        <v>2345</v>
      </c>
      <c r="S2363">
        <f ca="1"/>
        <v>-0.7432407372919464</v>
      </c>
      <c r="T2363">
        <f ca="1"/>
        <v>2.220687465166633E-2</v>
      </c>
      <c r="U2363">
        <f ca="1"/>
        <v>0</v>
      </c>
      <c r="V2363">
        <f ca="1"/>
        <v>0</v>
      </c>
      <c r="W2363">
        <f ca="1"/>
        <v>0</v>
      </c>
    </row>
    <row r="2364" spans="18:23">
      <c r="R2364">
        <v>2346</v>
      </c>
      <c r="S2364">
        <f ca="1"/>
        <v>0.8282171707383682</v>
      </c>
      <c r="T2364">
        <f ca="1"/>
        <v>3.3311310030529367E-2</v>
      </c>
      <c r="U2364">
        <f ca="1"/>
        <v>1.5425903995457541E-3</v>
      </c>
      <c r="V2364">
        <f ca="1"/>
        <v>1.5682832530704476E-3</v>
      </c>
      <c r="W2364">
        <f ca="1"/>
        <v>1.5682832530704476E-3</v>
      </c>
    </row>
    <row r="2365" spans="18:23">
      <c r="R2365">
        <v>2347</v>
      </c>
      <c r="S2365">
        <f ca="1"/>
        <v>-1.3040133905382718</v>
      </c>
      <c r="T2365">
        <f ca="1"/>
        <v>1.9215198153899354E-2</v>
      </c>
      <c r="U2365">
        <f ca="1"/>
        <v>0</v>
      </c>
      <c r="V2365">
        <f ca="1"/>
        <v>0</v>
      </c>
      <c r="W2365">
        <f ca="1"/>
        <v>0</v>
      </c>
    </row>
    <row r="2366" spans="18:23">
      <c r="R2366">
        <v>2348</v>
      </c>
      <c r="S2366">
        <f ca="1"/>
        <v>1.7061068605969412</v>
      </c>
      <c r="T2366">
        <f ca="1"/>
        <v>4.1780321063675394E-2</v>
      </c>
      <c r="U2366">
        <f ca="1"/>
        <v>5.7770959161187671E-3</v>
      </c>
      <c r="V2366">
        <f ca="1"/>
        <v>5.8977803772143119E-3</v>
      </c>
      <c r="W2366">
        <f ca="1"/>
        <v>5.8977803772143119E-3</v>
      </c>
    </row>
    <row r="2367" spans="18:23">
      <c r="R2367">
        <v>2349</v>
      </c>
      <c r="S2367">
        <f ca="1"/>
        <v>-0.53000567828458911</v>
      </c>
      <c r="T2367">
        <f ca="1"/>
        <v>2.3462996226814213E-2</v>
      </c>
      <c r="U2367">
        <f ca="1"/>
        <v>0</v>
      </c>
      <c r="V2367">
        <f ca="1"/>
        <v>0</v>
      </c>
      <c r="W2367">
        <f ca="1"/>
        <v>0</v>
      </c>
    </row>
    <row r="2368" spans="18:23">
      <c r="R2368">
        <v>2350</v>
      </c>
      <c r="S2368">
        <f ca="1"/>
        <v>-0.59661482196606941</v>
      </c>
      <c r="T2368">
        <f ca="1"/>
        <v>2.3063168193953033E-2</v>
      </c>
      <c r="U2368">
        <f ca="1"/>
        <v>0</v>
      </c>
      <c r="V2368">
        <f ca="1"/>
        <v>0</v>
      </c>
      <c r="W2368">
        <f ca="1"/>
        <v>0</v>
      </c>
    </row>
    <row r="2369" spans="18:23">
      <c r="R2369">
        <v>2351</v>
      </c>
      <c r="S2369">
        <f ca="1"/>
        <v>-2.9843607587414058</v>
      </c>
      <c r="T2369">
        <f ca="1"/>
        <v>1.2454835018248808E-2</v>
      </c>
      <c r="U2369">
        <f ca="1"/>
        <v>0</v>
      </c>
      <c r="V2369">
        <f ca="1"/>
        <v>0</v>
      </c>
      <c r="W2369">
        <f ca="1"/>
        <v>0</v>
      </c>
    </row>
    <row r="2370" spans="18:23">
      <c r="R2370">
        <v>2352</v>
      </c>
      <c r="S2370">
        <f ca="1"/>
        <v>1.1503131234511357</v>
      </c>
      <c r="T2370">
        <f ca="1"/>
        <v>3.6198215219087768E-2</v>
      </c>
      <c r="U2370">
        <f ca="1"/>
        <v>2.9860429938249541E-3</v>
      </c>
      <c r="V2370">
        <f ca="1"/>
        <v>3.0400877072969163E-3</v>
      </c>
      <c r="W2370">
        <f ca="1"/>
        <v>3.0400877072969163E-3</v>
      </c>
    </row>
    <row r="2371" spans="18:23">
      <c r="R2371">
        <v>2353</v>
      </c>
      <c r="S2371">
        <f ca="1"/>
        <v>2.4780781911606877</v>
      </c>
      <c r="T2371">
        <f ca="1"/>
        <v>5.0989666417790597E-2</v>
      </c>
      <c r="U2371">
        <f ca="1"/>
        <v>1.0381768593176369E-2</v>
      </c>
      <c r="V2371">
        <f ca="1"/>
        <v>1.0646450051872747E-2</v>
      </c>
      <c r="W2371">
        <f ca="1"/>
        <v>1.0646450051872747E-2</v>
      </c>
    </row>
    <row r="2372" spans="18:23">
      <c r="R2372">
        <v>2354</v>
      </c>
      <c r="S2372">
        <f ca="1"/>
        <v>1.5344243011738201</v>
      </c>
      <c r="T2372">
        <f ca="1"/>
        <v>3.9969829311458975E-2</v>
      </c>
      <c r="U2372">
        <f ca="1"/>
        <v>4.8718500400105579E-3</v>
      </c>
      <c r="V2372">
        <f ca="1"/>
        <v>4.9692135472756806E-3</v>
      </c>
      <c r="W2372">
        <f ca="1"/>
        <v>4.9692135472756806E-3</v>
      </c>
    </row>
    <row r="2373" spans="18:23">
      <c r="R2373">
        <v>2355</v>
      </c>
      <c r="S2373">
        <f ca="1"/>
        <v>-0.43085190562051506</v>
      </c>
      <c r="T2373">
        <f ca="1"/>
        <v>2.4071051672375197E-2</v>
      </c>
      <c r="U2373">
        <f ca="1"/>
        <v>0</v>
      </c>
      <c r="V2373">
        <f ca="1"/>
        <v>0</v>
      </c>
      <c r="W2373">
        <f ca="1"/>
        <v>0</v>
      </c>
    </row>
    <row r="2374" spans="18:23">
      <c r="R2374">
        <v>2356</v>
      </c>
      <c r="S2374">
        <f ca="1"/>
        <v>4.3514649605304685</v>
      </c>
      <c r="T2374">
        <f ca="1"/>
        <v>8.2684075945249833E-2</v>
      </c>
      <c r="U2374">
        <f ca="1"/>
        <v>2.6228973356905987E-2</v>
      </c>
      <c r="V2374">
        <f ca="1"/>
        <v>2.7313332569410157E-2</v>
      </c>
      <c r="W2374">
        <f ca="1"/>
        <v>2.7313332569410157E-2</v>
      </c>
    </row>
    <row r="2375" spans="18:23">
      <c r="R2375">
        <v>2357</v>
      </c>
      <c r="S2375">
        <f ca="1"/>
        <v>-3.9393102209171169</v>
      </c>
      <c r="T2375">
        <f ca="1"/>
        <v>9.7346932718196545E-3</v>
      </c>
      <c r="U2375">
        <f ca="1"/>
        <v>0</v>
      </c>
      <c r="V2375">
        <f ca="1"/>
        <v>0</v>
      </c>
      <c r="W2375">
        <f ca="1"/>
        <v>0</v>
      </c>
    </row>
    <row r="2376" spans="18:23">
      <c r="R2376">
        <v>2358</v>
      </c>
      <c r="S2376">
        <f ca="1"/>
        <v>1.0079288557001385</v>
      </c>
      <c r="T2376">
        <f ca="1"/>
        <v>3.4892410235170958E-2</v>
      </c>
      <c r="U2376">
        <f ca="1"/>
        <v>2.3331405018665492E-3</v>
      </c>
      <c r="V2376">
        <f ca="1"/>
        <v>2.3738449496302594E-3</v>
      </c>
      <c r="W2376">
        <f ca="1"/>
        <v>2.3738449496302594E-3</v>
      </c>
    </row>
    <row r="2377" spans="18:23">
      <c r="R2377">
        <v>2359</v>
      </c>
      <c r="S2377">
        <f ca="1"/>
        <v>3.3327581356758551</v>
      </c>
      <c r="T2377">
        <f ca="1"/>
        <v>6.3571322789115134E-2</v>
      </c>
      <c r="U2377">
        <f ca="1"/>
        <v>1.6672596778838637E-2</v>
      </c>
      <c r="V2377">
        <f ca="1"/>
        <v>1.7202546294618794E-2</v>
      </c>
      <c r="W2377">
        <f ca="1"/>
        <v>1.7202546294618794E-2</v>
      </c>
    </row>
    <row r="2378" spans="18:23">
      <c r="R2378">
        <v>2360</v>
      </c>
      <c r="S2378">
        <f ca="1"/>
        <v>2.0210056658411437</v>
      </c>
      <c r="T2378">
        <f ca="1"/>
        <v>4.5316950294272733E-2</v>
      </c>
      <c r="U2378">
        <f ca="1"/>
        <v>7.5454105314174368E-3</v>
      </c>
      <c r="V2378">
        <f ca="1"/>
        <v>7.7163780284184996E-3</v>
      </c>
      <c r="W2378">
        <f ca="1"/>
        <v>7.7163780284184996E-3</v>
      </c>
    </row>
    <row r="2379" spans="18:23">
      <c r="R2379">
        <v>2361</v>
      </c>
      <c r="S2379">
        <f ca="1"/>
        <v>0.87730680830032071</v>
      </c>
      <c r="T2379">
        <f ca="1"/>
        <v>3.3735947061043825E-2</v>
      </c>
      <c r="U2379">
        <f ca="1"/>
        <v>1.7549089148029828E-3</v>
      </c>
      <c r="V2379">
        <f ca="1"/>
        <v>1.7845106719263566E-3</v>
      </c>
      <c r="W2379">
        <f ca="1"/>
        <v>1.7845106719263566E-3</v>
      </c>
    </row>
    <row r="2380" spans="18:23">
      <c r="R2380">
        <v>2362</v>
      </c>
      <c r="S2380">
        <f ca="1"/>
        <v>-2.0355130665120931</v>
      </c>
      <c r="T2380">
        <f ca="1"/>
        <v>1.5909989601765581E-2</v>
      </c>
      <c r="U2380">
        <f ca="1"/>
        <v>0</v>
      </c>
      <c r="V2380">
        <f ca="1"/>
        <v>0</v>
      </c>
      <c r="W2380">
        <f ca="1"/>
        <v>0</v>
      </c>
    </row>
    <row r="2381" spans="18:23">
      <c r="R2381">
        <v>2363</v>
      </c>
      <c r="S2381">
        <f ca="1"/>
        <v>0.54698358361065613</v>
      </c>
      <c r="T2381">
        <f ca="1"/>
        <v>3.0979576603906545E-2</v>
      </c>
      <c r="U2381">
        <f ca="1"/>
        <v>3.767236862343426E-4</v>
      </c>
      <c r="V2381">
        <f ca="1"/>
        <v>3.8255905638244405E-4</v>
      </c>
      <c r="W2381">
        <f ca="1"/>
        <v>3.8255905638244405E-4</v>
      </c>
    </row>
    <row r="2382" spans="18:23">
      <c r="R2382">
        <v>2364</v>
      </c>
      <c r="S2382">
        <f ca="1"/>
        <v>2.7894137222386362</v>
      </c>
      <c r="T2382">
        <f ca="1"/>
        <v>5.525502215698555E-2</v>
      </c>
      <c r="U2382">
        <f ca="1"/>
        <v>1.2514446462773846E-2</v>
      </c>
      <c r="V2382">
        <f ca="1"/>
        <v>1.2860189471065334E-2</v>
      </c>
      <c r="W2382">
        <f ca="1"/>
        <v>1.2860189471065334E-2</v>
      </c>
    </row>
    <row r="2383" spans="18:23">
      <c r="R2383">
        <v>2365</v>
      </c>
      <c r="S2383">
        <f ca="1"/>
        <v>1.6492215461488937</v>
      </c>
      <c r="T2383">
        <f ca="1"/>
        <v>4.117152581384334E-2</v>
      </c>
      <c r="U2383">
        <f ca="1"/>
        <v>5.4726982912027405E-3</v>
      </c>
      <c r="V2383">
        <f ca="1"/>
        <v>5.5853579606865555E-3</v>
      </c>
      <c r="W2383">
        <f ca="1"/>
        <v>5.5853579606865555E-3</v>
      </c>
    </row>
    <row r="2384" spans="18:23">
      <c r="R2384">
        <v>2366</v>
      </c>
      <c r="S2384">
        <f ca="1"/>
        <v>3.16514174442367</v>
      </c>
      <c r="T2384">
        <f ca="1"/>
        <v>6.0880392129764697E-2</v>
      </c>
      <c r="U2384">
        <f ca="1"/>
        <v>1.5327131449163419E-2</v>
      </c>
      <c r="V2384">
        <f ca="1"/>
        <v>1.5793692335588177E-2</v>
      </c>
      <c r="W2384">
        <f ca="1"/>
        <v>1.5793692335588177E-2</v>
      </c>
    </row>
    <row r="2385" spans="18:23">
      <c r="R2385">
        <v>2367</v>
      </c>
      <c r="S2385">
        <f ca="1"/>
        <v>-1.7425195420910711</v>
      </c>
      <c r="T2385">
        <f ca="1"/>
        <v>1.7159475105618428E-2</v>
      </c>
      <c r="U2385">
        <f ca="1"/>
        <v>0</v>
      </c>
      <c r="V2385">
        <f ca="1"/>
        <v>0</v>
      </c>
      <c r="W2385">
        <f ca="1"/>
        <v>0</v>
      </c>
    </row>
    <row r="2386" spans="18:23">
      <c r="R2386">
        <v>2368</v>
      </c>
      <c r="S2386">
        <f ca="1"/>
        <v>3.5272746743514563</v>
      </c>
      <c r="T2386">
        <f ca="1"/>
        <v>6.6843564454301521E-2</v>
      </c>
      <c r="U2386">
        <f ca="1"/>
        <v>1.8308717611431831E-2</v>
      </c>
      <c r="V2386">
        <f ca="1"/>
        <v>1.8920627584299507E-2</v>
      </c>
      <c r="W2386">
        <f ca="1"/>
        <v>1.8920627584299507E-2</v>
      </c>
    </row>
    <row r="2387" spans="18:23">
      <c r="R2387">
        <v>2369</v>
      </c>
      <c r="S2387">
        <f ca="1"/>
        <v>-0.59784836095711669</v>
      </c>
      <c r="T2387">
        <f ca="1"/>
        <v>2.3055828371451981E-2</v>
      </c>
      <c r="U2387">
        <f ca="1"/>
        <v>0</v>
      </c>
      <c r="V2387">
        <f ca="1"/>
        <v>0</v>
      </c>
      <c r="W2387">
        <f ca="1"/>
        <v>0</v>
      </c>
    </row>
    <row r="2388" spans="18:23">
      <c r="R2388">
        <v>2370</v>
      </c>
      <c r="S2388">
        <f ca="1"/>
        <v>-5.0302157492278345</v>
      </c>
      <c r="T2388">
        <f ca="1"/>
        <v>7.346335337088737E-3</v>
      </c>
      <c r="U2388">
        <f ca="1"/>
        <v>0</v>
      </c>
      <c r="V2388">
        <f ca="1"/>
        <v>0</v>
      </c>
      <c r="W2388">
        <f ca="1"/>
        <v>0</v>
      </c>
    </row>
    <row r="2389" spans="18:23">
      <c r="R2389">
        <v>2371</v>
      </c>
      <c r="S2389">
        <f ca="1"/>
        <v>2.3404125708639327</v>
      </c>
      <c r="T2389">
        <f ca="1"/>
        <v>4.9210159714269334E-2</v>
      </c>
      <c r="U2389">
        <f ca="1"/>
        <v>9.4920152414157376E-3</v>
      </c>
      <c r="V2389">
        <f ca="1"/>
        <v>9.7255670344359117E-3</v>
      </c>
      <c r="W2389">
        <f ca="1"/>
        <v>9.7255670344359117E-3</v>
      </c>
    </row>
    <row r="2390" spans="18:23">
      <c r="R2390">
        <v>2372</v>
      </c>
      <c r="S2390">
        <f ca="1"/>
        <v>3.6453786965536463</v>
      </c>
      <c r="T2390">
        <f ca="1"/>
        <v>6.8911997848832257E-2</v>
      </c>
      <c r="U2390">
        <f ca="1"/>
        <v>1.9342934308697199E-2</v>
      </c>
      <c r="V2390">
        <f ca="1"/>
        <v>2.0009414432432721E-2</v>
      </c>
      <c r="W2390">
        <f ca="1"/>
        <v>2.0009414432432721E-2</v>
      </c>
    </row>
    <row r="2391" spans="18:23">
      <c r="R2391">
        <v>2373</v>
      </c>
      <c r="S2391">
        <f ca="1"/>
        <v>-1.0989946506796311</v>
      </c>
      <c r="T2391">
        <f ca="1"/>
        <v>2.0259099679551008E-2</v>
      </c>
      <c r="U2391">
        <f ca="1"/>
        <v>0</v>
      </c>
      <c r="V2391">
        <f ca="1"/>
        <v>0</v>
      </c>
      <c r="W2391">
        <f ca="1"/>
        <v>0</v>
      </c>
    </row>
    <row r="2392" spans="18:23">
      <c r="R2392">
        <v>2374</v>
      </c>
      <c r="S2392">
        <f ca="1"/>
        <v>-1.7174680936974802</v>
      </c>
      <c r="T2392">
        <f ca="1"/>
        <v>1.7270756896745176E-2</v>
      </c>
      <c r="U2392">
        <f ca="1"/>
        <v>0</v>
      </c>
      <c r="V2392">
        <f ca="1"/>
        <v>0</v>
      </c>
      <c r="W2392">
        <f ca="1"/>
        <v>0</v>
      </c>
    </row>
    <row r="2393" spans="18:23">
      <c r="R2393">
        <v>2375</v>
      </c>
      <c r="S2393">
        <f ca="1"/>
        <v>-0.22104916647289397</v>
      </c>
      <c r="T2393">
        <f ca="1"/>
        <v>2.5410104690884731E-2</v>
      </c>
      <c r="U2393">
        <f ca="1"/>
        <v>0</v>
      </c>
      <c r="V2393">
        <f ca="1"/>
        <v>0</v>
      </c>
      <c r="W2393">
        <f ca="1"/>
        <v>0</v>
      </c>
    </row>
    <row r="2394" spans="18:23">
      <c r="R2394">
        <v>2376</v>
      </c>
      <c r="S2394">
        <f ca="1"/>
        <v>3.448114817022359</v>
      </c>
      <c r="T2394">
        <f ca="1"/>
        <v>6.5492053769202793E-2</v>
      </c>
      <c r="U2394">
        <f ca="1"/>
        <v>1.7632962268882467E-2</v>
      </c>
      <c r="V2394">
        <f ca="1"/>
        <v>1.8210371725394452E-2</v>
      </c>
      <c r="W2394">
        <f ca="1"/>
        <v>1.8210371725394452E-2</v>
      </c>
    </row>
    <row r="2395" spans="18:23">
      <c r="R2395">
        <v>2377</v>
      </c>
      <c r="S2395">
        <f ca="1"/>
        <v>1.8642495566977155</v>
      </c>
      <c r="T2395">
        <f ca="1"/>
        <v>4.3520504143924103E-2</v>
      </c>
      <c r="U2395">
        <f ca="1"/>
        <v>6.647187456243122E-3</v>
      </c>
      <c r="V2395">
        <f ca="1"/>
        <v>6.7918319308605561E-3</v>
      </c>
      <c r="W2395">
        <f ca="1"/>
        <v>6.7918319308605561E-3</v>
      </c>
    </row>
    <row r="2396" spans="18:23">
      <c r="R2396">
        <v>2378</v>
      </c>
      <c r="S2396">
        <f ca="1"/>
        <v>7.9263869377736287E-2</v>
      </c>
      <c r="T2396">
        <f ca="1"/>
        <v>2.7457488679215505E-2</v>
      </c>
      <c r="U2396">
        <f ca="1"/>
        <v>0</v>
      </c>
      <c r="V2396">
        <f ca="1"/>
        <v>0</v>
      </c>
      <c r="W2396">
        <f ca="1"/>
        <v>0</v>
      </c>
    </row>
    <row r="2397" spans="18:23">
      <c r="R2397">
        <v>2379</v>
      </c>
      <c r="S2397">
        <f ca="1"/>
        <v>0.96792383233901125</v>
      </c>
      <c r="T2397">
        <f ca="1"/>
        <v>3.4534075684126531E-2</v>
      </c>
      <c r="U2397">
        <f ca="1"/>
        <v>2.1539732263443356E-3</v>
      </c>
      <c r="V2397">
        <f ca="1"/>
        <v>2.1911659635544143E-3</v>
      </c>
      <c r="W2397">
        <f ca="1"/>
        <v>2.1911659635544143E-3</v>
      </c>
    </row>
    <row r="2398" spans="18:23">
      <c r="R2398">
        <v>2380</v>
      </c>
      <c r="S2398">
        <f ca="1"/>
        <v>-1.5318681737661788</v>
      </c>
      <c r="T2398">
        <f ca="1"/>
        <v>1.8118009757421633E-2</v>
      </c>
      <c r="U2398">
        <f ca="1"/>
        <v>0</v>
      </c>
      <c r="V2398">
        <f ca="1"/>
        <v>0</v>
      </c>
      <c r="W2398">
        <f ca="1"/>
        <v>0</v>
      </c>
    </row>
    <row r="2399" spans="18:23">
      <c r="R2399">
        <v>2381</v>
      </c>
      <c r="S2399">
        <f ca="1"/>
        <v>-5.395069122158775</v>
      </c>
      <c r="T2399">
        <f ca="1"/>
        <v>6.6862671449795762E-3</v>
      </c>
      <c r="U2399">
        <f ca="1"/>
        <v>0</v>
      </c>
      <c r="V2399">
        <f ca="1"/>
        <v>0</v>
      </c>
      <c r="W2399">
        <f ca="1"/>
        <v>0</v>
      </c>
    </row>
    <row r="2400" spans="18:23">
      <c r="R2400">
        <v>2382</v>
      </c>
      <c r="S2400">
        <f ca="1"/>
        <v>-0.63142568201291172</v>
      </c>
      <c r="T2400">
        <f ca="1"/>
        <v>2.2856930768588916E-2</v>
      </c>
      <c r="U2400">
        <f ca="1"/>
        <v>0</v>
      </c>
      <c r="V2400">
        <f ca="1"/>
        <v>0</v>
      </c>
      <c r="W2400">
        <f ca="1"/>
        <v>0</v>
      </c>
    </row>
    <row r="2401" spans="18:23">
      <c r="R2401">
        <v>2383</v>
      </c>
      <c r="S2401">
        <f ca="1"/>
        <v>-2.8339281675873291</v>
      </c>
      <c r="T2401">
        <f ca="1"/>
        <v>1.294780340004234E-2</v>
      </c>
      <c r="U2401">
        <f ca="1"/>
        <v>0</v>
      </c>
      <c r="V2401">
        <f ca="1"/>
        <v>0</v>
      </c>
      <c r="W2401">
        <f ca="1"/>
        <v>0</v>
      </c>
    </row>
    <row r="2402" spans="18:23">
      <c r="R2402">
        <v>2384</v>
      </c>
      <c r="S2402">
        <f ca="1"/>
        <v>-1.075289862909969</v>
      </c>
      <c r="T2402">
        <f ca="1"/>
        <v>2.0383398768380578E-2</v>
      </c>
      <c r="U2402">
        <f ca="1"/>
        <v>0</v>
      </c>
      <c r="V2402">
        <f ca="1"/>
        <v>0</v>
      </c>
      <c r="W2402">
        <f ca="1"/>
        <v>0</v>
      </c>
    </row>
    <row r="2403" spans="18:23">
      <c r="R2403">
        <v>2385</v>
      </c>
      <c r="S2403">
        <f ca="1"/>
        <v>-2.0250059308876383</v>
      </c>
      <c r="T2403">
        <f ca="1"/>
        <v>1.5953183850982856E-2</v>
      </c>
      <c r="U2403">
        <f ca="1"/>
        <v>0</v>
      </c>
      <c r="V2403">
        <f ca="1"/>
        <v>0</v>
      </c>
      <c r="W2403">
        <f ca="1"/>
        <v>0</v>
      </c>
    </row>
    <row r="2404" spans="18:23">
      <c r="R2404">
        <v>2386</v>
      </c>
      <c r="S2404">
        <f ca="1"/>
        <v>-1.100879609876428</v>
      </c>
      <c r="T2404">
        <f ca="1"/>
        <v>2.0249248248855559E-2</v>
      </c>
      <c r="U2404">
        <f ca="1"/>
        <v>0</v>
      </c>
      <c r="V2404">
        <f ca="1"/>
        <v>0</v>
      </c>
      <c r="W2404">
        <f ca="1"/>
        <v>0</v>
      </c>
    </row>
    <row r="2405" spans="18:23">
      <c r="R2405">
        <v>2387</v>
      </c>
      <c r="S2405">
        <f ca="1"/>
        <v>-3.107382417885423</v>
      </c>
      <c r="T2405">
        <f ca="1"/>
        <v>1.206567568246482E-2</v>
      </c>
      <c r="U2405">
        <f ca="1"/>
        <v>0</v>
      </c>
      <c r="V2405">
        <f ca="1"/>
        <v>0</v>
      </c>
      <c r="W2405">
        <f ca="1"/>
        <v>0</v>
      </c>
    </row>
    <row r="2406" spans="18:23">
      <c r="R2406">
        <v>2388</v>
      </c>
      <c r="S2406">
        <f ca="1"/>
        <v>-0.6635063529875086</v>
      </c>
      <c r="T2406">
        <f ca="1"/>
        <v>2.2668501712253541E-2</v>
      </c>
      <c r="U2406">
        <f ca="1"/>
        <v>0</v>
      </c>
      <c r="V2406">
        <f ca="1"/>
        <v>0</v>
      </c>
      <c r="W2406">
        <f ca="1"/>
        <v>0</v>
      </c>
    </row>
    <row r="2407" spans="18:23">
      <c r="R2407">
        <v>2389</v>
      </c>
      <c r="S2407">
        <f ca="1"/>
        <v>1.6908924550109099</v>
      </c>
      <c r="T2407">
        <f ca="1"/>
        <v>4.1616617787331146E-2</v>
      </c>
      <c r="U2407">
        <f ca="1"/>
        <v>5.6952442779466435E-3</v>
      </c>
      <c r="V2407">
        <f ca="1"/>
        <v>5.8137526801070377E-3</v>
      </c>
      <c r="W2407">
        <f ca="1"/>
        <v>5.8137526801070377E-3</v>
      </c>
    </row>
    <row r="2408" spans="18:23">
      <c r="R2408">
        <v>2390</v>
      </c>
      <c r="S2408">
        <f ca="1"/>
        <v>3.4869836926148814</v>
      </c>
      <c r="T2408">
        <f ca="1"/>
        <v>6.6152219747180024E-2</v>
      </c>
      <c r="U2408">
        <f ca="1"/>
        <v>1.7963045257871083E-2</v>
      </c>
      <c r="V2408">
        <f ca="1"/>
        <v>1.8557192916484697E-2</v>
      </c>
      <c r="W2408">
        <f ca="1"/>
        <v>1.8557192916484697E-2</v>
      </c>
    </row>
    <row r="2409" spans="18:23">
      <c r="R2409">
        <v>2391</v>
      </c>
      <c r="S2409">
        <f ca="1"/>
        <v>-2.4807763830725205</v>
      </c>
      <c r="T2409">
        <f ca="1"/>
        <v>1.4183120434379205E-2</v>
      </c>
      <c r="U2409">
        <f ca="1"/>
        <v>0</v>
      </c>
      <c r="V2409">
        <f ca="1"/>
        <v>0</v>
      </c>
      <c r="W2409">
        <f ca="1"/>
        <v>0</v>
      </c>
    </row>
    <row r="2410" spans="18:23">
      <c r="R2410">
        <v>2392</v>
      </c>
      <c r="S2410">
        <f ca="1"/>
        <v>-2.5974907349333103</v>
      </c>
      <c r="T2410">
        <f ca="1"/>
        <v>1.3762339999749473E-2</v>
      </c>
      <c r="U2410">
        <f ca="1"/>
        <v>0</v>
      </c>
      <c r="V2410">
        <f ca="1"/>
        <v>0</v>
      </c>
      <c r="W2410">
        <f ca="1"/>
        <v>0</v>
      </c>
    </row>
    <row r="2411" spans="18:23">
      <c r="R2411">
        <v>2393</v>
      </c>
      <c r="S2411">
        <f ca="1"/>
        <v>2.2381640288739852</v>
      </c>
      <c r="T2411">
        <f ca="1"/>
        <v>4.7928779195917703E-2</v>
      </c>
      <c r="U2411">
        <f ca="1"/>
        <v>8.851324982239922E-3</v>
      </c>
      <c r="V2411">
        <f ca="1"/>
        <v>9.0634415825724662E-3</v>
      </c>
      <c r="W2411">
        <f ca="1"/>
        <v>9.0634415825724662E-3</v>
      </c>
    </row>
    <row r="2412" spans="18:23">
      <c r="R2412">
        <v>2394</v>
      </c>
      <c r="S2412">
        <f ca="1"/>
        <v>0.59201455786358004</v>
      </c>
      <c r="T2412">
        <f ca="1"/>
        <v>3.1341648879337811E-2</v>
      </c>
      <c r="U2412">
        <f ca="1"/>
        <v>5.5775982394997564E-4</v>
      </c>
      <c r="V2412">
        <f ca="1"/>
        <v>5.665003802305963E-4</v>
      </c>
      <c r="W2412">
        <f ca="1"/>
        <v>5.665003802305963E-4</v>
      </c>
    </row>
    <row r="2413" spans="18:23">
      <c r="R2413">
        <v>2395</v>
      </c>
      <c r="S2413">
        <f ca="1"/>
        <v>-1.1558090216838977</v>
      </c>
      <c r="T2413">
        <f ca="1"/>
        <v>1.9964262920494413E-2</v>
      </c>
      <c r="U2413">
        <f ca="1"/>
        <v>0</v>
      </c>
      <c r="V2413">
        <f ca="1"/>
        <v>0</v>
      </c>
      <c r="W2413">
        <f ca="1"/>
        <v>0</v>
      </c>
    </row>
    <row r="2414" spans="18:23">
      <c r="R2414">
        <v>2396</v>
      </c>
      <c r="S2414">
        <f ca="1"/>
        <v>1.164704489239808</v>
      </c>
      <c r="T2414">
        <f ca="1"/>
        <v>3.6332887626522245E-2</v>
      </c>
      <c r="U2414">
        <f ca="1"/>
        <v>3.0533791975421928E-3</v>
      </c>
      <c r="V2414">
        <f ca="1"/>
        <v>3.1088482391749233E-3</v>
      </c>
      <c r="W2414">
        <f ca="1"/>
        <v>3.1088482391749233E-3</v>
      </c>
    </row>
    <row r="2415" spans="18:23">
      <c r="R2415">
        <v>2397</v>
      </c>
      <c r="S2415">
        <f ca="1"/>
        <v>2.0257491340196934</v>
      </c>
      <c r="T2415">
        <f ca="1"/>
        <v>4.5372451869096428E-2</v>
      </c>
      <c r="U2415">
        <f ca="1"/>
        <v>7.5731613188292843E-3</v>
      </c>
      <c r="V2415">
        <f ca="1"/>
        <v>7.7449677675470261E-3</v>
      </c>
      <c r="W2415">
        <f ca="1"/>
        <v>7.7449677675470261E-3</v>
      </c>
    </row>
    <row r="2416" spans="18:23">
      <c r="R2416">
        <v>2398</v>
      </c>
      <c r="S2416">
        <f ca="1"/>
        <v>-0.65330994247467511</v>
      </c>
      <c r="T2416">
        <f ca="1"/>
        <v>2.2728222345712402E-2</v>
      </c>
      <c r="U2416">
        <f ca="1"/>
        <v>0</v>
      </c>
      <c r="V2416">
        <f ca="1"/>
        <v>0</v>
      </c>
      <c r="W2416">
        <f ca="1"/>
        <v>0</v>
      </c>
    </row>
    <row r="2417" spans="18:23">
      <c r="R2417">
        <v>2399</v>
      </c>
      <c r="S2417">
        <f ca="1"/>
        <v>-0.70647706453769776</v>
      </c>
      <c r="T2417">
        <f ca="1"/>
        <v>2.2418540471856301E-2</v>
      </c>
      <c r="U2417">
        <f ca="1"/>
        <v>0</v>
      </c>
      <c r="V2417">
        <f ca="1"/>
        <v>0</v>
      </c>
      <c r="W2417">
        <f ca="1"/>
        <v>0</v>
      </c>
    </row>
    <row r="2418" spans="18:23">
      <c r="R2418">
        <v>2400</v>
      </c>
      <c r="S2418">
        <f ca="1"/>
        <v>1.2872580362677721</v>
      </c>
      <c r="T2418">
        <f ca="1"/>
        <v>3.7500217659658545E-2</v>
      </c>
      <c r="U2418">
        <f ca="1"/>
        <v>3.637044214110343E-3</v>
      </c>
      <c r="V2418">
        <f ca="1"/>
        <v>3.7052391889438123E-3</v>
      </c>
      <c r="W2418">
        <f ca="1"/>
        <v>3.7052391889438123E-3</v>
      </c>
    </row>
    <row r="2419" spans="18:23">
      <c r="R2419">
        <v>2401</v>
      </c>
      <c r="S2419">
        <f ca="1"/>
        <v>-3.5160403848217978</v>
      </c>
      <c r="T2419">
        <f ca="1"/>
        <v>1.0858146425481375E-2</v>
      </c>
      <c r="U2419">
        <f ca="1"/>
        <v>0</v>
      </c>
      <c r="V2419">
        <f ca="1"/>
        <v>0</v>
      </c>
      <c r="W2419">
        <f ca="1"/>
        <v>0</v>
      </c>
    </row>
    <row r="2420" spans="18:23">
      <c r="R2420">
        <v>2402</v>
      </c>
      <c r="S2420">
        <f ca="1"/>
        <v>-0.75871838529722091</v>
      </c>
      <c r="T2420">
        <f ca="1"/>
        <v>2.2118361404090764E-2</v>
      </c>
      <c r="U2420">
        <f ca="1"/>
        <v>0</v>
      </c>
      <c r="V2420">
        <f ca="1"/>
        <v>0</v>
      </c>
      <c r="W2420">
        <f ca="1"/>
        <v>0</v>
      </c>
    </row>
    <row r="2421" spans="18:23">
      <c r="R2421">
        <v>2403</v>
      </c>
      <c r="S2421">
        <f ca="1"/>
        <v>-2.7025399163252306</v>
      </c>
      <c r="T2421">
        <f ca="1"/>
        <v>1.3394300062941737E-2</v>
      </c>
      <c r="U2421">
        <f ca="1"/>
        <v>0</v>
      </c>
      <c r="V2421">
        <f ca="1"/>
        <v>0</v>
      </c>
      <c r="W2421">
        <f ca="1"/>
        <v>0</v>
      </c>
    </row>
    <row r="2422" spans="18:23">
      <c r="R2422">
        <v>2404</v>
      </c>
      <c r="S2422">
        <f ca="1"/>
        <v>1.4315907292330079</v>
      </c>
      <c r="T2422">
        <f ca="1"/>
        <v>3.8923180951061939E-2</v>
      </c>
      <c r="U2422">
        <f ca="1"/>
        <v>4.3485258598120399E-3</v>
      </c>
      <c r="V2422">
        <f ca="1"/>
        <v>4.4331550892679579E-3</v>
      </c>
      <c r="W2422">
        <f ca="1"/>
        <v>4.4331550892679579E-3</v>
      </c>
    </row>
    <row r="2423" spans="18:23">
      <c r="R2423">
        <v>2405</v>
      </c>
      <c r="S2423">
        <f ca="1"/>
        <v>-1.6592301722566489</v>
      </c>
      <c r="T2423">
        <f ca="1"/>
        <v>1.7532254278142149E-2</v>
      </c>
      <c r="U2423">
        <f ca="1"/>
        <v>0</v>
      </c>
      <c r="V2423">
        <f ca="1"/>
        <v>0</v>
      </c>
      <c r="W2423">
        <f ca="1"/>
        <v>0</v>
      </c>
    </row>
    <row r="2424" spans="18:23">
      <c r="R2424">
        <v>2406</v>
      </c>
      <c r="S2424">
        <f ca="1"/>
        <v>2.7814201949552286</v>
      </c>
      <c r="T2424">
        <f ca="1"/>
        <v>5.5141168960746868E-2</v>
      </c>
      <c r="U2424">
        <f ca="1"/>
        <v>1.2457519864654504E-2</v>
      </c>
      <c r="V2424">
        <f ca="1"/>
        <v>1.2800980968498892E-2</v>
      </c>
      <c r="W2424">
        <f ca="1"/>
        <v>1.2800980968498892E-2</v>
      </c>
    </row>
    <row r="2425" spans="18:23">
      <c r="R2425">
        <v>2407</v>
      </c>
      <c r="S2425">
        <f ca="1"/>
        <v>4.0950295210425649</v>
      </c>
      <c r="T2425">
        <f ca="1"/>
        <v>7.7389961184071585E-2</v>
      </c>
      <c r="U2425">
        <f ca="1"/>
        <v>2.3581915976316863E-2</v>
      </c>
      <c r="V2425">
        <f ca="1"/>
        <v>2.4494417757343463E-2</v>
      </c>
      <c r="W2425">
        <f ca="1"/>
        <v>2.4494417757343463E-2</v>
      </c>
    </row>
    <row r="2426" spans="18:23">
      <c r="R2426">
        <v>2408</v>
      </c>
      <c r="S2426">
        <f ca="1"/>
        <v>-9.2011691646337282E-2</v>
      </c>
      <c r="T2426">
        <f ca="1"/>
        <v>2.6270415623663515E-2</v>
      </c>
      <c r="U2426">
        <f ca="1"/>
        <v>0</v>
      </c>
      <c r="V2426">
        <f ca="1"/>
        <v>0</v>
      </c>
      <c r="W2426">
        <f ca="1"/>
        <v>0</v>
      </c>
    </row>
    <row r="2427" spans="18:23">
      <c r="R2427">
        <v>2409</v>
      </c>
      <c r="S2427">
        <f ca="1"/>
        <v>-3.2867016221848342</v>
      </c>
      <c r="T2427">
        <f ca="1"/>
        <v>1.152010329548051E-2</v>
      </c>
      <c r="U2427">
        <f ca="1"/>
        <v>0</v>
      </c>
      <c r="V2427">
        <f ca="1"/>
        <v>0</v>
      </c>
      <c r="W2427">
        <f ca="1"/>
        <v>0</v>
      </c>
    </row>
    <row r="2428" spans="18:23">
      <c r="R2428">
        <v>2410</v>
      </c>
      <c r="S2428">
        <f ca="1"/>
        <v>-1.9737456414508592</v>
      </c>
      <c r="T2428">
        <f ca="1"/>
        <v>1.6165599563700339E-2</v>
      </c>
      <c r="U2428">
        <f ca="1"/>
        <v>0</v>
      </c>
      <c r="V2428">
        <f ca="1"/>
        <v>0</v>
      </c>
      <c r="W2428">
        <f ca="1"/>
        <v>0</v>
      </c>
    </row>
    <row r="2429" spans="18:23">
      <c r="R2429">
        <v>2411</v>
      </c>
      <c r="S2429">
        <f ca="1"/>
        <v>-0.5816765500783917</v>
      </c>
      <c r="T2429">
        <f ca="1"/>
        <v>2.3152239832894845E-2</v>
      </c>
      <c r="U2429">
        <f ca="1"/>
        <v>0</v>
      </c>
      <c r="V2429">
        <f ca="1"/>
        <v>0</v>
      </c>
      <c r="W2429">
        <f ca="1"/>
        <v>0</v>
      </c>
    </row>
    <row r="2430" spans="18:23">
      <c r="R2430">
        <v>2412</v>
      </c>
      <c r="S2430">
        <f ca="1"/>
        <v>-1.2401295211166714</v>
      </c>
      <c r="T2430">
        <f ca="1"/>
        <v>1.953457495958302E-2</v>
      </c>
      <c r="U2430">
        <f ca="1"/>
        <v>0</v>
      </c>
      <c r="V2430">
        <f ca="1"/>
        <v>0</v>
      </c>
      <c r="W2430">
        <f ca="1"/>
        <v>0</v>
      </c>
    </row>
    <row r="2431" spans="18:23">
      <c r="R2431">
        <v>2413</v>
      </c>
      <c r="S2431">
        <f ca="1"/>
        <v>3.9593026778819982</v>
      </c>
      <c r="T2431">
        <f ca="1"/>
        <v>7.4726475703121215E-2</v>
      </c>
      <c r="U2431">
        <f ca="1"/>
        <v>2.2250173235841678E-2</v>
      </c>
      <c r="V2431">
        <f ca="1"/>
        <v>2.3081511750690859E-2</v>
      </c>
      <c r="W2431">
        <f ca="1"/>
        <v>2.3081511750690859E-2</v>
      </c>
    </row>
    <row r="2432" spans="18:23">
      <c r="R2432">
        <v>2414</v>
      </c>
      <c r="S2432">
        <f ca="1"/>
        <v>-3.3124398494765757</v>
      </c>
      <c r="T2432">
        <f ca="1"/>
        <v>1.1443846866989007E-2</v>
      </c>
      <c r="U2432">
        <f ca="1"/>
        <v>0</v>
      </c>
      <c r="V2432">
        <f ca="1"/>
        <v>0</v>
      </c>
      <c r="W2432">
        <f ca="1"/>
        <v>0</v>
      </c>
    </row>
    <row r="2433" spans="18:23">
      <c r="R2433">
        <v>2415</v>
      </c>
      <c r="S2433">
        <f ca="1"/>
        <v>-4.9536218739550698E-2</v>
      </c>
      <c r="T2433">
        <f ca="1"/>
        <v>2.6559930015352659E-2</v>
      </c>
      <c r="U2433">
        <f ca="1"/>
        <v>0</v>
      </c>
      <c r="V2433">
        <f ca="1"/>
        <v>0</v>
      </c>
      <c r="W2433">
        <f ca="1"/>
        <v>0</v>
      </c>
    </row>
    <row r="2434" spans="18:23">
      <c r="R2434">
        <v>2416</v>
      </c>
      <c r="S2434">
        <f ca="1"/>
        <v>-1.568552226442359</v>
      </c>
      <c r="T2434">
        <f ca="1"/>
        <v>1.7947316345689E-2</v>
      </c>
      <c r="U2434">
        <f ca="1"/>
        <v>0</v>
      </c>
      <c r="V2434">
        <f ca="1"/>
        <v>0</v>
      </c>
      <c r="W2434">
        <f ca="1"/>
        <v>0</v>
      </c>
    </row>
    <row r="2435" spans="18:23">
      <c r="R2435">
        <v>2417</v>
      </c>
      <c r="S2435">
        <f ca="1"/>
        <v>1.6238535297723262</v>
      </c>
      <c r="T2435">
        <f ca="1"/>
        <v>4.0902901296280242E-2</v>
      </c>
      <c r="U2435">
        <f ca="1"/>
        <v>5.3383860324211913E-3</v>
      </c>
      <c r="V2435">
        <f ca="1"/>
        <v>5.4475637709039742E-3</v>
      </c>
      <c r="W2435">
        <f ca="1"/>
        <v>5.4475637709039742E-3</v>
      </c>
    </row>
    <row r="2436" spans="18:23">
      <c r="R2436">
        <v>2418</v>
      </c>
      <c r="S2436">
        <f ca="1"/>
        <v>-2.2753408058146913</v>
      </c>
      <c r="T2436">
        <f ca="1"/>
        <v>1.4955253435878202E-2</v>
      </c>
      <c r="U2436">
        <f ca="1"/>
        <v>0</v>
      </c>
      <c r="V2436">
        <f ca="1"/>
        <v>0</v>
      </c>
      <c r="W2436">
        <f ca="1"/>
        <v>0</v>
      </c>
    </row>
    <row r="2437" spans="18:23">
      <c r="R2437">
        <v>2419</v>
      </c>
      <c r="S2437">
        <f ca="1"/>
        <v>-1.9081361311780174</v>
      </c>
      <c r="T2437">
        <f ca="1"/>
        <v>1.6441608323420974E-2</v>
      </c>
      <c r="U2437">
        <f ca="1"/>
        <v>0</v>
      </c>
      <c r="V2437">
        <f ca="1"/>
        <v>0</v>
      </c>
      <c r="W2437">
        <f ca="1"/>
        <v>0</v>
      </c>
    </row>
    <row r="2438" spans="18:23">
      <c r="R2438">
        <v>2420</v>
      </c>
      <c r="S2438">
        <f ca="1"/>
        <v>1.775070888529279</v>
      </c>
      <c r="T2438">
        <f ca="1"/>
        <v>4.2530469398415989E-2</v>
      </c>
      <c r="U2438">
        <f ca="1"/>
        <v>6.1521700834890648E-3</v>
      </c>
      <c r="V2438">
        <f ca="1"/>
        <v>6.2829974242239054E-3</v>
      </c>
      <c r="W2438">
        <f ca="1"/>
        <v>6.2829974242239054E-3</v>
      </c>
    </row>
    <row r="2439" spans="18:23">
      <c r="R2439">
        <v>2421</v>
      </c>
      <c r="S2439">
        <f ca="1"/>
        <v>-2.0983016552303235</v>
      </c>
      <c r="T2439">
        <f ca="1"/>
        <v>1.5654295909411631E-2</v>
      </c>
      <c r="U2439">
        <f ca="1"/>
        <v>0</v>
      </c>
      <c r="V2439">
        <f ca="1"/>
        <v>0</v>
      </c>
      <c r="W2439">
        <f ca="1"/>
        <v>0</v>
      </c>
    </row>
    <row r="2440" spans="18:23">
      <c r="R2440">
        <v>2422</v>
      </c>
      <c r="S2440">
        <f ca="1"/>
        <v>-1.3014529034703894</v>
      </c>
      <c r="T2440">
        <f ca="1"/>
        <v>1.9227897862532792E-2</v>
      </c>
      <c r="U2440">
        <f ca="1"/>
        <v>0</v>
      </c>
      <c r="V2440">
        <f ca="1"/>
        <v>0</v>
      </c>
      <c r="W2440">
        <f ca="1"/>
        <v>0</v>
      </c>
    </row>
    <row r="2441" spans="18:23">
      <c r="R2441">
        <v>2423</v>
      </c>
      <c r="S2441">
        <f ca="1"/>
        <v>-1.5199148384090555</v>
      </c>
      <c r="T2441">
        <f ca="1"/>
        <v>1.8173979377874027E-2</v>
      </c>
      <c r="U2441">
        <f ca="1"/>
        <v>0</v>
      </c>
      <c r="V2441">
        <f ca="1"/>
        <v>0</v>
      </c>
      <c r="W2441">
        <f ca="1"/>
        <v>0</v>
      </c>
    </row>
    <row r="2442" spans="18:23">
      <c r="R2442">
        <v>2424</v>
      </c>
      <c r="S2442">
        <f ca="1"/>
        <v>-0.81894675830502084</v>
      </c>
      <c r="T2442">
        <f ca="1"/>
        <v>2.1777273315405965E-2</v>
      </c>
      <c r="U2442">
        <f ca="1"/>
        <v>0</v>
      </c>
      <c r="V2442">
        <f ca="1"/>
        <v>0</v>
      </c>
      <c r="W2442">
        <f ca="1"/>
        <v>0</v>
      </c>
    </row>
    <row r="2443" spans="18:23">
      <c r="R2443">
        <v>2425</v>
      </c>
      <c r="S2443">
        <f ca="1"/>
        <v>3.2881545110081749</v>
      </c>
      <c r="T2443">
        <f ca="1"/>
        <v>6.2843848937820412E-2</v>
      </c>
      <c r="U2443">
        <f ca="1"/>
        <v>1.6308859853191277E-2</v>
      </c>
      <c r="V2443">
        <f ca="1"/>
        <v>1.6821315615672294E-2</v>
      </c>
      <c r="W2443">
        <f ca="1"/>
        <v>1.6821315615672294E-2</v>
      </c>
    </row>
    <row r="2444" spans="18:23">
      <c r="R2444">
        <v>2426</v>
      </c>
      <c r="S2444">
        <f ca="1"/>
        <v>-1.0544441369412128</v>
      </c>
      <c r="T2444">
        <f ca="1"/>
        <v>2.0493336052704227E-2</v>
      </c>
      <c r="U2444">
        <f ca="1"/>
        <v>0</v>
      </c>
      <c r="V2444">
        <f ca="1"/>
        <v>0</v>
      </c>
      <c r="W2444">
        <f ca="1"/>
        <v>0</v>
      </c>
    </row>
    <row r="2445" spans="18:23">
      <c r="R2445">
        <v>2427</v>
      </c>
      <c r="S2445">
        <f ca="1"/>
        <v>-2.5260521010304142</v>
      </c>
      <c r="T2445">
        <f ca="1"/>
        <v>1.4018385564587069E-2</v>
      </c>
      <c r="U2445">
        <f ca="1"/>
        <v>0</v>
      </c>
      <c r="V2445">
        <f ca="1"/>
        <v>0</v>
      </c>
      <c r="W2445">
        <f ca="1"/>
        <v>0</v>
      </c>
    </row>
    <row r="2446" spans="18:23">
      <c r="R2446">
        <v>2428</v>
      </c>
      <c r="S2446">
        <f ca="1"/>
        <v>0.47964758381836597</v>
      </c>
      <c r="T2446">
        <f ca="1"/>
        <v>3.0445949230000931E-2</v>
      </c>
      <c r="U2446">
        <f ca="1"/>
        <v>1.0990999928153604E-4</v>
      </c>
      <c r="V2446">
        <f ca="1"/>
        <v>1.1158315641053359E-4</v>
      </c>
      <c r="W2446">
        <f ca="1"/>
        <v>1.1158315641053359E-4</v>
      </c>
    </row>
    <row r="2447" spans="18:23">
      <c r="R2447">
        <v>2429</v>
      </c>
      <c r="S2447">
        <f ca="1"/>
        <v>-2.1581863339799723</v>
      </c>
      <c r="T2447">
        <f ca="1"/>
        <v>1.5414257387794936E-2</v>
      </c>
      <c r="U2447">
        <f ca="1"/>
        <v>0</v>
      </c>
      <c r="V2447">
        <f ca="1"/>
        <v>0</v>
      </c>
      <c r="W2447">
        <f ca="1"/>
        <v>0</v>
      </c>
    </row>
    <row r="2448" spans="18:23">
      <c r="R2448">
        <v>2430</v>
      </c>
      <c r="S2448">
        <f ca="1"/>
        <v>-0.31277213257011116</v>
      </c>
      <c r="T2448">
        <f ca="1"/>
        <v>2.4815760429760414E-2</v>
      </c>
      <c r="U2448">
        <f ca="1"/>
        <v>0</v>
      </c>
      <c r="V2448">
        <f ca="1"/>
        <v>0</v>
      </c>
      <c r="W2448">
        <f ca="1"/>
        <v>0</v>
      </c>
    </row>
    <row r="2449" spans="18:23">
      <c r="R2449">
        <v>2431</v>
      </c>
      <c r="S2449">
        <f ca="1"/>
        <v>0.57655306728931299</v>
      </c>
      <c r="T2449">
        <f ca="1"/>
        <v>3.121685595144413E-2</v>
      </c>
      <c r="U2449">
        <f ca="1"/>
        <v>4.9536336000313534E-4</v>
      </c>
      <c r="V2449">
        <f ca="1"/>
        <v>5.0309520332955594E-4</v>
      </c>
      <c r="W2449">
        <f ca="1"/>
        <v>5.0309520332955594E-4</v>
      </c>
    </row>
    <row r="2450" spans="18:23">
      <c r="R2450">
        <v>2432</v>
      </c>
      <c r="S2450">
        <f ca="1"/>
        <v>2.6153012176734984</v>
      </c>
      <c r="T2450">
        <f ca="1"/>
        <v>5.2827488968568766E-2</v>
      </c>
      <c r="U2450">
        <f ca="1"/>
        <v>1.1300679868565453E-2</v>
      </c>
      <c r="V2450">
        <f ca="1"/>
        <v>1.1599173139112438E-2</v>
      </c>
      <c r="W2450">
        <f ca="1"/>
        <v>1.1599173139112438E-2</v>
      </c>
    </row>
    <row r="2451" spans="18:23">
      <c r="R2451">
        <v>2433</v>
      </c>
      <c r="S2451">
        <f ca="1"/>
        <v>3.7519432497723004</v>
      </c>
      <c r="T2451">
        <f ca="1"/>
        <v>7.0833209254719975E-2</v>
      </c>
      <c r="U2451">
        <f ca="1"/>
        <v>2.0303540011641058E-2</v>
      </c>
      <c r="V2451">
        <f ca="1"/>
        <v>2.1022622460769136E-2</v>
      </c>
      <c r="W2451">
        <f ca="1"/>
        <v>2.1022622460769136E-2</v>
      </c>
    </row>
    <row r="2452" spans="18:23">
      <c r="R2452">
        <v>2434</v>
      </c>
      <c r="S2452">
        <f ca="1"/>
        <v>-1.1466554262570408</v>
      </c>
      <c r="T2452">
        <f ca="1"/>
        <v>2.001147366140137E-2</v>
      </c>
      <c r="U2452">
        <f ca="1"/>
        <v>0</v>
      </c>
      <c r="V2452">
        <f ca="1"/>
        <v>0</v>
      </c>
      <c r="W2452">
        <f ca="1"/>
        <v>0</v>
      </c>
    </row>
    <row r="2453" spans="18:23">
      <c r="R2453">
        <v>2435</v>
      </c>
      <c r="S2453">
        <f ca="1"/>
        <v>-0.20153435209969214</v>
      </c>
      <c r="T2453">
        <f ca="1"/>
        <v>2.5538381343955793E-2</v>
      </c>
      <c r="U2453">
        <f ca="1"/>
        <v>0</v>
      </c>
      <c r="V2453">
        <f ca="1"/>
        <v>0</v>
      </c>
      <c r="W2453">
        <f ca="1"/>
        <v>0</v>
      </c>
    </row>
    <row r="2454" spans="18:23">
      <c r="R2454">
        <v>2436</v>
      </c>
      <c r="S2454">
        <f ca="1"/>
        <v>-8.0589935618826922E-2</v>
      </c>
      <c r="T2454">
        <f ca="1"/>
        <v>2.6347955087051646E-2</v>
      </c>
      <c r="U2454">
        <f ca="1"/>
        <v>0</v>
      </c>
      <c r="V2454">
        <f ca="1"/>
        <v>0</v>
      </c>
      <c r="W2454">
        <f ca="1"/>
        <v>0</v>
      </c>
    </row>
    <row r="2455" spans="18:23">
      <c r="R2455">
        <v>2437</v>
      </c>
      <c r="S2455">
        <f ca="1"/>
        <v>-1.3452829324017146</v>
      </c>
      <c r="T2455">
        <f ca="1"/>
        <v>1.9011659465091996E-2</v>
      </c>
      <c r="U2455">
        <f ca="1"/>
        <v>0</v>
      </c>
      <c r="V2455">
        <f ca="1"/>
        <v>0</v>
      </c>
      <c r="W2455">
        <f ca="1"/>
        <v>0</v>
      </c>
    </row>
    <row r="2456" spans="18:23">
      <c r="R2456">
        <v>2438</v>
      </c>
      <c r="S2456">
        <f ca="1"/>
        <v>1.5540555658146038</v>
      </c>
      <c r="T2456">
        <f ca="1"/>
        <v>4.0172814263214625E-2</v>
      </c>
      <c r="U2456">
        <f ca="1"/>
        <v>4.9733425158883827E-3</v>
      </c>
      <c r="V2456">
        <f ca="1"/>
        <v>5.0732390984674497E-3</v>
      </c>
      <c r="W2456">
        <f ca="1"/>
        <v>5.0732390984674497E-3</v>
      </c>
    </row>
    <row r="2457" spans="18:23">
      <c r="R2457">
        <v>2439</v>
      </c>
      <c r="S2457">
        <f ca="1"/>
        <v>-0.5524966881982607</v>
      </c>
      <c r="T2457">
        <f ca="1"/>
        <v>2.3327222529823725E-2</v>
      </c>
      <c r="U2457">
        <f ca="1"/>
        <v>0</v>
      </c>
      <c r="V2457">
        <f ca="1"/>
        <v>0</v>
      </c>
      <c r="W2457">
        <f ca="1"/>
        <v>0</v>
      </c>
    </row>
    <row r="2458" spans="18:23">
      <c r="R2458">
        <v>2440</v>
      </c>
      <c r="S2458">
        <f ca="1"/>
        <v>0.90273746205451455</v>
      </c>
      <c r="T2458">
        <f ca="1"/>
        <v>3.3958052385508988E-2</v>
      </c>
      <c r="U2458">
        <f ca="1"/>
        <v>1.8659615770355645E-3</v>
      </c>
      <c r="V2458">
        <f ca="1"/>
        <v>1.8976437875267249E-3</v>
      </c>
      <c r="W2458">
        <f ca="1"/>
        <v>1.8976437875267249E-3</v>
      </c>
    </row>
    <row r="2459" spans="18:23">
      <c r="R2459">
        <v>2441</v>
      </c>
      <c r="S2459">
        <f ca="1"/>
        <v>2.8454279680601982</v>
      </c>
      <c r="T2459">
        <f ca="1"/>
        <v>5.6059465484761914E-2</v>
      </c>
      <c r="U2459">
        <f ca="1"/>
        <v>1.2916668126662027E-2</v>
      </c>
      <c r="V2459">
        <f ca="1"/>
        <v>1.3278718882174393E-2</v>
      </c>
      <c r="W2459">
        <f ca="1"/>
        <v>1.3278718882174393E-2</v>
      </c>
    </row>
    <row r="2460" spans="18:23">
      <c r="R2460">
        <v>2442</v>
      </c>
      <c r="S2460">
        <f ca="1"/>
        <v>-1.7395197041297736</v>
      </c>
      <c r="T2460">
        <f ca="1"/>
        <v>1.7172762894498546E-2</v>
      </c>
      <c r="U2460">
        <f ca="1"/>
        <v>0</v>
      </c>
      <c r="V2460">
        <f ca="1"/>
        <v>0</v>
      </c>
      <c r="W2460">
        <f ca="1"/>
        <v>0</v>
      </c>
    </row>
    <row r="2461" spans="18:23">
      <c r="R2461">
        <v>2443</v>
      </c>
      <c r="S2461">
        <f ca="1"/>
        <v>0.88705133600528496</v>
      </c>
      <c r="T2461">
        <f ca="1"/>
        <v>3.3820881270303388E-2</v>
      </c>
      <c r="U2461">
        <f ca="1"/>
        <v>1.7973760194327643E-3</v>
      </c>
      <c r="V2461">
        <f ca="1"/>
        <v>1.8277704399084272E-3</v>
      </c>
      <c r="W2461">
        <f ca="1"/>
        <v>1.8277704399084272E-3</v>
      </c>
    </row>
    <row r="2462" spans="18:23">
      <c r="R2462">
        <v>2444</v>
      </c>
      <c r="S2462">
        <f ca="1"/>
        <v>0.45530471773046816</v>
      </c>
      <c r="T2462">
        <f ca="1"/>
        <v>3.0255306264163163E-2</v>
      </c>
      <c r="U2462">
        <f ca="1"/>
        <v>1.4588516362651696E-5</v>
      </c>
      <c r="V2462">
        <f ca="1"/>
        <v>1.4809206377897588E-5</v>
      </c>
      <c r="W2462">
        <f ca="1"/>
        <v>1.4809206377897588E-5</v>
      </c>
    </row>
    <row r="2463" spans="18:23">
      <c r="R2463">
        <v>2445</v>
      </c>
      <c r="S2463">
        <f ca="1"/>
        <v>3.1286904785946956</v>
      </c>
      <c r="T2463">
        <f ca="1"/>
        <v>6.0310448321546764E-2</v>
      </c>
      <c r="U2463">
        <f ca="1"/>
        <v>1.5042159545054452E-2</v>
      </c>
      <c r="V2463">
        <f ca="1"/>
        <v>1.5495759237997687E-2</v>
      </c>
      <c r="W2463">
        <f ca="1"/>
        <v>1.5495759237997687E-2</v>
      </c>
    </row>
    <row r="2464" spans="18:23">
      <c r="R2464">
        <v>2446</v>
      </c>
      <c r="S2464">
        <f ca="1"/>
        <v>2.6049386015707245</v>
      </c>
      <c r="T2464">
        <f ca="1"/>
        <v>5.2686419934410686E-2</v>
      </c>
      <c r="U2464">
        <f ca="1"/>
        <v>1.1230145351486413E-2</v>
      </c>
      <c r="V2464">
        <f ca="1"/>
        <v>1.1525983428442856E-2</v>
      </c>
      <c r="W2464">
        <f ca="1"/>
        <v>1.1525983428442856E-2</v>
      </c>
    </row>
    <row r="2465" spans="18:23">
      <c r="R2465">
        <v>2447</v>
      </c>
      <c r="S2465">
        <f ca="1"/>
        <v>-1.2290928188412527</v>
      </c>
      <c r="T2465">
        <f ca="1"/>
        <v>1.959028643699378E-2</v>
      </c>
      <c r="U2465">
        <f ca="1"/>
        <v>0</v>
      </c>
      <c r="V2465">
        <f ca="1"/>
        <v>0</v>
      </c>
      <c r="W2465">
        <f ca="1"/>
        <v>0</v>
      </c>
    </row>
    <row r="2466" spans="18:23">
      <c r="R2466">
        <v>2448</v>
      </c>
      <c r="S2466">
        <f ca="1"/>
        <v>0.91887701639887154</v>
      </c>
      <c r="T2466">
        <f ca="1"/>
        <v>3.4099769331779932E-2</v>
      </c>
      <c r="U2466">
        <f ca="1"/>
        <v>1.9368200501710363E-3</v>
      </c>
      <c r="V2466">
        <f ca="1"/>
        <v>1.9698426086450357E-3</v>
      </c>
      <c r="W2466">
        <f ca="1"/>
        <v>1.9698426086450357E-3</v>
      </c>
    </row>
    <row r="2467" spans="18:23">
      <c r="R2467">
        <v>2449</v>
      </c>
      <c r="S2467">
        <f ca="1"/>
        <v>2.194983620142025</v>
      </c>
      <c r="T2467">
        <f ca="1"/>
        <v>4.7397712951377957E-2</v>
      </c>
      <c r="U2467">
        <f ca="1"/>
        <v>8.5857918599700489E-3</v>
      </c>
      <c r="V2467">
        <f ca="1"/>
        <v>8.7892653089896178E-3</v>
      </c>
      <c r="W2467">
        <f ca="1"/>
        <v>8.7892653089896178E-3</v>
      </c>
    </row>
    <row r="2468" spans="18:23">
      <c r="R2468">
        <v>2450</v>
      </c>
      <c r="S2468">
        <f ca="1"/>
        <v>-1.0477636647533652</v>
      </c>
      <c r="T2468">
        <f ca="1"/>
        <v>2.0528693184098497E-2</v>
      </c>
      <c r="U2468">
        <f ca="1"/>
        <v>0</v>
      </c>
      <c r="V2468">
        <f ca="1"/>
        <v>0</v>
      </c>
      <c r="W2468">
        <f ca="1"/>
        <v>0</v>
      </c>
    </row>
    <row r="2469" spans="18:23">
      <c r="R2469">
        <v>2451</v>
      </c>
      <c r="S2469">
        <f ca="1"/>
        <v>-0.6901400484986937</v>
      </c>
      <c r="T2469">
        <f ca="1"/>
        <v>2.2513246716373152E-2</v>
      </c>
      <c r="U2469">
        <f ca="1"/>
        <v>0</v>
      </c>
      <c r="V2469">
        <f ca="1"/>
        <v>0</v>
      </c>
      <c r="W2469">
        <f ca="1"/>
        <v>0</v>
      </c>
    </row>
    <row r="2470" spans="18:23">
      <c r="R2470">
        <v>2452</v>
      </c>
      <c r="S2470">
        <f ca="1"/>
        <v>-0.7030904727243662</v>
      </c>
      <c r="T2470">
        <f ca="1"/>
        <v>2.2438139872314355E-2</v>
      </c>
      <c r="U2470">
        <f ca="1"/>
        <v>0</v>
      </c>
      <c r="V2470">
        <f ca="1"/>
        <v>0</v>
      </c>
      <c r="W2470">
        <f ca="1"/>
        <v>0</v>
      </c>
    </row>
    <row r="2471" spans="18:23">
      <c r="R2471">
        <v>2453</v>
      </c>
      <c r="S2471">
        <f ca="1"/>
        <v>-1.1215925924575372</v>
      </c>
      <c r="T2471">
        <f ca="1"/>
        <v>2.0141310266773321E-2</v>
      </c>
      <c r="U2471">
        <f ca="1"/>
        <v>0</v>
      </c>
      <c r="V2471">
        <f ca="1"/>
        <v>0</v>
      </c>
      <c r="W2471">
        <f ca="1"/>
        <v>0</v>
      </c>
    </row>
    <row r="2472" spans="18:23">
      <c r="R2472">
        <v>2454</v>
      </c>
      <c r="S2472">
        <f ca="1"/>
        <v>0.83028777834600698</v>
      </c>
      <c r="T2472">
        <f ca="1"/>
        <v>3.3329112832832346E-2</v>
      </c>
      <c r="U2472">
        <f ca="1"/>
        <v>1.5514918006972432E-3</v>
      </c>
      <c r="V2472">
        <f ca="1"/>
        <v>1.5773467233395693E-3</v>
      </c>
      <c r="W2472">
        <f ca="1"/>
        <v>1.5773467233395693E-3</v>
      </c>
    </row>
    <row r="2473" spans="18:23">
      <c r="R2473">
        <v>2455</v>
      </c>
      <c r="S2473">
        <f ca="1"/>
        <v>-3.7905501505331034</v>
      </c>
      <c r="T2473">
        <f ca="1"/>
        <v>1.011563055431903E-2</v>
      </c>
      <c r="U2473">
        <f ca="1"/>
        <v>0</v>
      </c>
      <c r="V2473">
        <f ca="1"/>
        <v>0</v>
      </c>
      <c r="W2473">
        <f ca="1"/>
        <v>0</v>
      </c>
    </row>
    <row r="2474" spans="18:23">
      <c r="R2474">
        <v>2456</v>
      </c>
      <c r="S2474">
        <f ca="1"/>
        <v>3.1759673386710432</v>
      </c>
      <c r="T2474">
        <f ca="1"/>
        <v>6.105069373213988E-2</v>
      </c>
      <c r="U2474">
        <f ca="1"/>
        <v>1.541228225035101E-2</v>
      </c>
      <c r="V2474">
        <f ca="1"/>
        <v>1.5882747512040749E-2</v>
      </c>
      <c r="W2474">
        <f ca="1"/>
        <v>1.5882747512040749E-2</v>
      </c>
    </row>
    <row r="2475" spans="18:23">
      <c r="R2475">
        <v>2457</v>
      </c>
      <c r="S2475">
        <f ca="1"/>
        <v>2.112842303779712E-2</v>
      </c>
      <c r="T2475">
        <f ca="1"/>
        <v>2.7048669493285951E-2</v>
      </c>
      <c r="U2475">
        <f ca="1"/>
        <v>0</v>
      </c>
      <c r="V2475">
        <f ca="1"/>
        <v>0</v>
      </c>
      <c r="W2475">
        <f ca="1"/>
        <v>0</v>
      </c>
    </row>
    <row r="2476" spans="18:23">
      <c r="R2476">
        <v>2458</v>
      </c>
      <c r="S2476">
        <f ca="1"/>
        <v>2.3583418619598482</v>
      </c>
      <c r="T2476">
        <f ca="1"/>
        <v>4.9438354502992971E-2</v>
      </c>
      <c r="U2476">
        <f ca="1"/>
        <v>9.6061126357775556E-3</v>
      </c>
      <c r="V2476">
        <f ca="1"/>
        <v>9.843567836719181E-3</v>
      </c>
      <c r="W2476">
        <f ca="1"/>
        <v>9.843567836719181E-3</v>
      </c>
    </row>
    <row r="2477" spans="18:23">
      <c r="R2477">
        <v>2459</v>
      </c>
      <c r="S2477">
        <f ca="1"/>
        <v>-2.5718881298841003</v>
      </c>
      <c r="T2477">
        <f ca="1"/>
        <v>1.3853560956632349E-2</v>
      </c>
      <c r="U2477">
        <f ca="1"/>
        <v>0</v>
      </c>
      <c r="V2477">
        <f ca="1"/>
        <v>0</v>
      </c>
      <c r="W2477">
        <f ca="1"/>
        <v>0</v>
      </c>
    </row>
    <row r="2478" spans="18:23">
      <c r="R2478">
        <v>2460</v>
      </c>
      <c r="S2478">
        <f ca="1"/>
        <v>-0.14201938754467858</v>
      </c>
      <c r="T2478">
        <f ca="1"/>
        <v>2.5933603597777861E-2</v>
      </c>
      <c r="U2478">
        <f ca="1"/>
        <v>0</v>
      </c>
      <c r="V2478">
        <f ca="1"/>
        <v>0</v>
      </c>
      <c r="W2478">
        <f ca="1"/>
        <v>0</v>
      </c>
    </row>
    <row r="2479" spans="18:23">
      <c r="R2479">
        <v>2461</v>
      </c>
      <c r="S2479">
        <f ca="1"/>
        <v>-1.1692359833984256</v>
      </c>
      <c r="T2479">
        <f ca="1"/>
        <v>1.9895213230551587E-2</v>
      </c>
      <c r="U2479">
        <f ca="1"/>
        <v>0</v>
      </c>
      <c r="V2479">
        <f ca="1"/>
        <v>0</v>
      </c>
      <c r="W2479">
        <f ca="1"/>
        <v>0</v>
      </c>
    </row>
    <row r="2480" spans="18:23">
      <c r="R2480">
        <v>2462</v>
      </c>
      <c r="S2480">
        <f ca="1"/>
        <v>-4.0514628802697095</v>
      </c>
      <c r="T2480">
        <f ca="1"/>
        <v>9.4570125842743467E-3</v>
      </c>
      <c r="U2480">
        <f ca="1"/>
        <v>0</v>
      </c>
      <c r="V2480">
        <f ca="1"/>
        <v>0</v>
      </c>
      <c r="W2480">
        <f ca="1"/>
        <v>0</v>
      </c>
    </row>
    <row r="2481" spans="18:23">
      <c r="R2481">
        <v>2463</v>
      </c>
      <c r="S2481">
        <f ca="1"/>
        <v>-0.46629768766331148</v>
      </c>
      <c r="T2481">
        <f ca="1"/>
        <v>2.3851893401890062E-2</v>
      </c>
      <c r="U2481">
        <f ca="1"/>
        <v>0</v>
      </c>
      <c r="V2481">
        <f ca="1"/>
        <v>0</v>
      </c>
      <c r="W2481">
        <f ca="1"/>
        <v>0</v>
      </c>
    </row>
    <row r="2482" spans="18:23">
      <c r="R2482">
        <v>2464</v>
      </c>
      <c r="S2482">
        <f ca="1"/>
        <v>1.2064742388153975</v>
      </c>
      <c r="T2482">
        <f ca="1"/>
        <v>3.6726607342332053E-2</v>
      </c>
      <c r="U2482">
        <f ca="1"/>
        <v>3.2502390554470968E-3</v>
      </c>
      <c r="V2482">
        <f ca="1"/>
        <v>3.3099241822261562E-3</v>
      </c>
      <c r="W2482">
        <f ca="1"/>
        <v>3.3099241822261562E-3</v>
      </c>
    </row>
    <row r="2483" spans="18:23">
      <c r="R2483">
        <v>2465</v>
      </c>
      <c r="S2483">
        <f ca="1"/>
        <v>0.42975191079813008</v>
      </c>
      <c r="T2483">
        <f ca="1"/>
        <v>3.0056471645294073E-2</v>
      </c>
      <c r="U2483">
        <f ca="1"/>
        <v>0</v>
      </c>
      <c r="V2483">
        <f ca="1"/>
        <v>0</v>
      </c>
      <c r="W2483">
        <f ca="1"/>
        <v>0</v>
      </c>
    </row>
    <row r="2484" spans="18:23">
      <c r="R2484">
        <v>2466</v>
      </c>
      <c r="S2484">
        <f ca="1"/>
        <v>-0.19772295402431952</v>
      </c>
      <c r="T2484">
        <f ca="1"/>
        <v>2.5563510278889198E-2</v>
      </c>
      <c r="U2484">
        <f ca="1"/>
        <v>0</v>
      </c>
      <c r="V2484">
        <f ca="1"/>
        <v>0</v>
      </c>
      <c r="W2484">
        <f ca="1"/>
        <v>0</v>
      </c>
    </row>
    <row r="2485" spans="18:23">
      <c r="R2485">
        <v>2467</v>
      </c>
      <c r="S2485">
        <f ca="1"/>
        <v>3.5657799052041459</v>
      </c>
      <c r="T2485">
        <f ca="1"/>
        <v>6.7511018660605049E-2</v>
      </c>
      <c r="U2485">
        <f ca="1"/>
        <v>1.8642444714583595E-2</v>
      </c>
      <c r="V2485">
        <f ca="1"/>
        <v>1.9271729931086373E-2</v>
      </c>
      <c r="W2485">
        <f ca="1"/>
        <v>1.9271729931086373E-2</v>
      </c>
    </row>
    <row r="2486" spans="18:23">
      <c r="R2486">
        <v>2468</v>
      </c>
      <c r="S2486">
        <f ca="1"/>
        <v>0.93853713531498684</v>
      </c>
      <c r="T2486">
        <f ca="1"/>
        <v>3.4273198631797196E-2</v>
      </c>
      <c r="U2486">
        <f ca="1"/>
        <v>2.0235347001796682E-3</v>
      </c>
      <c r="V2486">
        <f ca="1"/>
        <v>2.0582112035384638E-3</v>
      </c>
      <c r="W2486">
        <f ca="1"/>
        <v>2.0582112035384638E-3</v>
      </c>
    </row>
    <row r="2487" spans="18:23">
      <c r="R2487">
        <v>2469</v>
      </c>
      <c r="S2487">
        <f ca="1"/>
        <v>0.38017797268213549</v>
      </c>
      <c r="T2487">
        <f ca="1"/>
        <v>2.9674439884137791E-2</v>
      </c>
      <c r="U2487">
        <f ca="1"/>
        <v>0</v>
      </c>
      <c r="V2487">
        <f ca="1"/>
        <v>0</v>
      </c>
      <c r="W2487">
        <f ca="1"/>
        <v>0</v>
      </c>
    </row>
    <row r="2488" spans="18:23">
      <c r="R2488">
        <v>2470</v>
      </c>
      <c r="S2488">
        <f ca="1"/>
        <v>1.2801225593116705</v>
      </c>
      <c r="T2488">
        <f ca="1"/>
        <v>3.7431235010710828E-2</v>
      </c>
      <c r="U2488">
        <f ca="1"/>
        <v>3.6025528896364845E-3</v>
      </c>
      <c r="V2488">
        <f ca="1"/>
        <v>3.6699768915617334E-3</v>
      </c>
      <c r="W2488">
        <f ca="1"/>
        <v>3.6699768915617334E-3</v>
      </c>
    </row>
    <row r="2489" spans="18:23">
      <c r="R2489">
        <v>2471</v>
      </c>
      <c r="S2489">
        <f ca="1"/>
        <v>1.7765110126615085</v>
      </c>
      <c r="T2489">
        <f ca="1"/>
        <v>4.2546276914238124E-2</v>
      </c>
      <c r="U2489">
        <f ca="1"/>
        <v>6.1600738414001321E-3</v>
      </c>
      <c r="V2489">
        <f ca="1"/>
        <v>6.2911179451343143E-3</v>
      </c>
      <c r="W2489">
        <f ca="1"/>
        <v>6.2911179451343143E-3</v>
      </c>
    </row>
    <row r="2490" spans="18:23">
      <c r="R2490">
        <v>2472</v>
      </c>
      <c r="S2490">
        <f ca="1"/>
        <v>3.2155912271289151</v>
      </c>
      <c r="T2490">
        <f ca="1"/>
        <v>6.1678105447641428E-2</v>
      </c>
      <c r="U2490">
        <f ca="1"/>
        <v>1.5725988108101784E-2</v>
      </c>
      <c r="V2490">
        <f ca="1"/>
        <v>1.6210962684501711E-2</v>
      </c>
      <c r="W2490">
        <f ca="1"/>
        <v>1.6210962684501711E-2</v>
      </c>
    </row>
    <row r="2491" spans="18:23">
      <c r="R2491">
        <v>2473</v>
      </c>
      <c r="S2491">
        <f ca="1"/>
        <v>-0.39944475755159675</v>
      </c>
      <c r="T2491">
        <f ca="1"/>
        <v>2.4266921432147221E-2</v>
      </c>
      <c r="U2491">
        <f ca="1"/>
        <v>0</v>
      </c>
      <c r="V2491">
        <f ca="1"/>
        <v>0</v>
      </c>
      <c r="W2491">
        <f ca="1"/>
        <v>0</v>
      </c>
    </row>
    <row r="2492" spans="18:23">
      <c r="R2492">
        <v>2474</v>
      </c>
      <c r="S2492">
        <f ca="1"/>
        <v>2.1001002663167117</v>
      </c>
      <c r="T2492">
        <f ca="1"/>
        <v>4.6251343591029857E-2</v>
      </c>
      <c r="U2492">
        <f ca="1"/>
        <v>8.012607179795999E-3</v>
      </c>
      <c r="V2492">
        <f ca="1"/>
        <v>8.1979041036623467E-3</v>
      </c>
      <c r="W2492">
        <f ca="1"/>
        <v>8.1979041036623467E-3</v>
      </c>
    </row>
    <row r="2493" spans="18:23">
      <c r="R2493">
        <v>2475</v>
      </c>
      <c r="S2493">
        <f ca="1"/>
        <v>-1.2285540255440217</v>
      </c>
      <c r="T2493">
        <f ca="1"/>
        <v>1.9593010241825925E-2</v>
      </c>
      <c r="U2493">
        <f ca="1"/>
        <v>0</v>
      </c>
      <c r="V2493">
        <f ca="1"/>
        <v>0</v>
      </c>
      <c r="W2493">
        <f ca="1"/>
        <v>0</v>
      </c>
    </row>
    <row r="2494" spans="18:23">
      <c r="R2494">
        <v>2476</v>
      </c>
      <c r="S2494">
        <f ca="1"/>
        <v>1.2773930987080377</v>
      </c>
      <c r="T2494">
        <f ca="1"/>
        <v>3.740488135403968E-2</v>
      </c>
      <c r="U2494">
        <f ca="1"/>
        <v>3.5893760613009106E-3</v>
      </c>
      <c r="V2494">
        <f ca="1"/>
        <v>3.6565061541549058E-3</v>
      </c>
      <c r="W2494">
        <f ca="1"/>
        <v>3.6565061541549058E-3</v>
      </c>
    </row>
    <row r="2495" spans="18:23">
      <c r="R2495">
        <v>2477</v>
      </c>
      <c r="S2495">
        <f ca="1"/>
        <v>-0.99366161341327353</v>
      </c>
      <c r="T2495">
        <f ca="1"/>
        <v>2.0817290868126375E-2</v>
      </c>
      <c r="U2495">
        <f ca="1"/>
        <v>0</v>
      </c>
      <c r="V2495">
        <f ca="1"/>
        <v>0</v>
      </c>
      <c r="W2495">
        <f ca="1"/>
        <v>0</v>
      </c>
    </row>
    <row r="2496" spans="18:23">
      <c r="R2496">
        <v>2478</v>
      </c>
      <c r="S2496">
        <f ca="1"/>
        <v>7.0781187838622431E-2</v>
      </c>
      <c r="T2496">
        <f ca="1"/>
        <v>2.7397454084160958E-2</v>
      </c>
      <c r="U2496">
        <f ca="1"/>
        <v>0</v>
      </c>
      <c r="V2496">
        <f ca="1"/>
        <v>0</v>
      </c>
      <c r="W2496">
        <f ca="1"/>
        <v>0</v>
      </c>
    </row>
    <row r="2497" spans="18:23">
      <c r="R2497">
        <v>2479</v>
      </c>
      <c r="S2497">
        <f ca="1"/>
        <v>1.2564702251107902</v>
      </c>
      <c r="T2497">
        <f ca="1"/>
        <v>3.7203480822377052E-2</v>
      </c>
      <c r="U2497">
        <f ca="1"/>
        <v>3.4886757954695966E-3</v>
      </c>
      <c r="V2497">
        <f ca="1"/>
        <v>3.5535712369957183E-3</v>
      </c>
      <c r="W2497">
        <f ca="1"/>
        <v>3.5535712369957183E-3</v>
      </c>
    </row>
    <row r="2498" spans="18:23">
      <c r="R2498">
        <v>2480</v>
      </c>
      <c r="S2498">
        <f ca="1"/>
        <v>3.5265669110069608</v>
      </c>
      <c r="T2498">
        <f ca="1"/>
        <v>6.6831357963282656E-2</v>
      </c>
      <c r="U2498">
        <f ca="1"/>
        <v>1.8302614365922398E-2</v>
      </c>
      <c r="V2498">
        <f ca="1"/>
        <v>1.8914208652098839E-2</v>
      </c>
      <c r="W2498">
        <f ca="1"/>
        <v>1.8914208652098839E-2</v>
      </c>
    </row>
    <row r="2499" spans="18:23">
      <c r="R2499">
        <v>2481</v>
      </c>
      <c r="S2499">
        <f ca="1"/>
        <v>-1.5437308857649101</v>
      </c>
      <c r="T2499">
        <f ca="1"/>
        <v>1.8062634879972169E-2</v>
      </c>
      <c r="U2499">
        <f ca="1"/>
        <v>0</v>
      </c>
      <c r="V2499">
        <f ca="1"/>
        <v>0</v>
      </c>
      <c r="W2499">
        <f ca="1"/>
        <v>0</v>
      </c>
    </row>
    <row r="2500" spans="18:23">
      <c r="R2500">
        <v>2482</v>
      </c>
      <c r="S2500">
        <f ca="1"/>
        <v>-0.75958444643104683</v>
      </c>
      <c r="T2500">
        <f ca="1"/>
        <v>2.2113419027904438E-2</v>
      </c>
      <c r="U2500">
        <f ca="1"/>
        <v>0</v>
      </c>
      <c r="V2500">
        <f ca="1"/>
        <v>0</v>
      </c>
      <c r="W2500">
        <f ca="1"/>
        <v>0</v>
      </c>
    </row>
    <row r="2501" spans="18:23">
      <c r="R2501">
        <v>2483</v>
      </c>
      <c r="S2501">
        <f ca="1"/>
        <v>1.6062725347390852</v>
      </c>
      <c r="T2501">
        <f ca="1"/>
        <v>4.0717763255807879E-2</v>
      </c>
      <c r="U2501">
        <f ca="1"/>
        <v>5.2458170121850098E-3</v>
      </c>
      <c r="V2501">
        <f ca="1"/>
        <v>5.3526159797777292E-3</v>
      </c>
      <c r="W2501">
        <f ca="1"/>
        <v>5.3526159797777292E-3</v>
      </c>
    </row>
    <row r="2502" spans="18:23">
      <c r="R2502">
        <v>2484</v>
      </c>
      <c r="S2502">
        <f ca="1"/>
        <v>0.63463327026622496</v>
      </c>
      <c r="T2502">
        <f ca="1"/>
        <v>3.1688222255352186E-2</v>
      </c>
      <c r="U2502">
        <f ca="1"/>
        <v>7.3104651195716325E-4</v>
      </c>
      <c r="V2502">
        <f ca="1"/>
        <v>7.4262929413211251E-4</v>
      </c>
      <c r="W2502">
        <f ca="1"/>
        <v>7.4262929413211251E-4</v>
      </c>
    </row>
    <row r="2503" spans="18:23">
      <c r="R2503">
        <v>2485</v>
      </c>
      <c r="S2503">
        <f ca="1"/>
        <v>2.2018542516261697</v>
      </c>
      <c r="T2503">
        <f ca="1"/>
        <v>4.7481817967852856E-2</v>
      </c>
      <c r="U2503">
        <f ca="1"/>
        <v>8.6278443682074983E-3</v>
      </c>
      <c r="V2503">
        <f ca="1"/>
        <v>8.8326772360805949E-3</v>
      </c>
      <c r="W2503">
        <f ca="1"/>
        <v>8.8326772360805949E-3</v>
      </c>
    </row>
    <row r="2504" spans="18:23">
      <c r="R2504">
        <v>2486</v>
      </c>
      <c r="S2504">
        <f ca="1"/>
        <v>-0.49909109296801873</v>
      </c>
      <c r="T2504">
        <f ca="1"/>
        <v>2.3650911934241094E-2</v>
      </c>
      <c r="U2504">
        <f ca="1"/>
        <v>0</v>
      </c>
      <c r="V2504">
        <f ca="1"/>
        <v>0</v>
      </c>
      <c r="W2504">
        <f ca="1"/>
        <v>0</v>
      </c>
    </row>
    <row r="2505" spans="18:23">
      <c r="R2505">
        <v>2487</v>
      </c>
      <c r="S2505">
        <f ca="1"/>
        <v>2.1445925997942337</v>
      </c>
      <c r="T2505">
        <f ca="1"/>
        <v>4.6785400758525268E-2</v>
      </c>
      <c r="U2505">
        <f ca="1"/>
        <v>8.2796357635437044E-3</v>
      </c>
      <c r="V2505">
        <f ca="1"/>
        <v>8.4733188022097106E-3</v>
      </c>
      <c r="W2505">
        <f ca="1"/>
        <v>8.4733188022097106E-3</v>
      </c>
    </row>
    <row r="2506" spans="18:23">
      <c r="R2506">
        <v>2488</v>
      </c>
      <c r="S2506">
        <f ca="1"/>
        <v>4.0270776072868975</v>
      </c>
      <c r="T2506">
        <f ca="1"/>
        <v>7.6044822013052932E-2</v>
      </c>
      <c r="U2506">
        <f ca="1"/>
        <v>2.2909346390807536E-2</v>
      </c>
      <c r="V2506">
        <f ca="1"/>
        <v>2.3780414975169702E-2</v>
      </c>
      <c r="W2506">
        <f ca="1"/>
        <v>2.3780414975169702E-2</v>
      </c>
    </row>
    <row r="2507" spans="18:23">
      <c r="R2507">
        <v>2489</v>
      </c>
      <c r="S2507">
        <f ca="1"/>
        <v>-0.60508518946230128</v>
      </c>
      <c r="T2507">
        <f ca="1"/>
        <v>2.3012814710713189E-2</v>
      </c>
      <c r="U2507">
        <f ca="1"/>
        <v>0</v>
      </c>
      <c r="V2507">
        <f ca="1"/>
        <v>0</v>
      </c>
      <c r="W2507">
        <f ca="1"/>
        <v>0</v>
      </c>
    </row>
    <row r="2508" spans="18:23">
      <c r="R2508">
        <v>2490</v>
      </c>
      <c r="S2508">
        <f ca="1"/>
        <v>0.35600776438807885</v>
      </c>
      <c r="T2508">
        <f ca="1"/>
        <v>2.9489941679446414E-2</v>
      </c>
      <c r="U2508">
        <f ca="1"/>
        <v>0</v>
      </c>
      <c r="V2508">
        <f ca="1"/>
        <v>0</v>
      </c>
      <c r="W2508">
        <f ca="1"/>
        <v>0</v>
      </c>
    </row>
    <row r="2509" spans="18:23">
      <c r="R2509">
        <v>2491</v>
      </c>
      <c r="S2509">
        <f ca="1"/>
        <v>-3.4037987364744393</v>
      </c>
      <c r="T2509">
        <f ca="1"/>
        <v>1.1177224434369455E-2</v>
      </c>
      <c r="U2509">
        <f ca="1"/>
        <v>0</v>
      </c>
      <c r="V2509">
        <f ca="1"/>
        <v>0</v>
      </c>
      <c r="W2509">
        <f ca="1"/>
        <v>0</v>
      </c>
    </row>
    <row r="2510" spans="18:23">
      <c r="R2510">
        <v>2492</v>
      </c>
      <c r="S2510">
        <f ca="1"/>
        <v>0.6627374532236453</v>
      </c>
      <c r="T2510">
        <f ca="1"/>
        <v>3.1918858391663245E-2</v>
      </c>
      <c r="U2510">
        <f ca="1"/>
        <v>8.4636458011269275E-4</v>
      </c>
      <c r="V2510">
        <f ca="1"/>
        <v>8.59872075702861E-4</v>
      </c>
      <c r="W2510">
        <f ca="1"/>
        <v>8.59872075702861E-4</v>
      </c>
    </row>
    <row r="2511" spans="18:23">
      <c r="R2511">
        <v>2493</v>
      </c>
      <c r="S2511">
        <f ca="1"/>
        <v>0.10048496594043729</v>
      </c>
      <c r="T2511">
        <f ca="1"/>
        <v>2.7608253864644869E-2</v>
      </c>
      <c r="U2511">
        <f ca="1"/>
        <v>0</v>
      </c>
      <c r="V2511">
        <f ca="1"/>
        <v>0</v>
      </c>
      <c r="W2511">
        <f ca="1"/>
        <v>0</v>
      </c>
    </row>
    <row r="2512" spans="18:23">
      <c r="R2512">
        <v>2494</v>
      </c>
      <c r="S2512">
        <f ca="1"/>
        <v>-0.24845078135832566</v>
      </c>
      <c r="T2512">
        <f ca="1"/>
        <v>2.5231072563618756E-2</v>
      </c>
      <c r="U2512">
        <f ca="1"/>
        <v>0</v>
      </c>
      <c r="V2512">
        <f ca="1"/>
        <v>0</v>
      </c>
      <c r="W2512">
        <f ca="1"/>
        <v>0</v>
      </c>
    </row>
    <row r="2513" spans="18:23">
      <c r="R2513">
        <v>2495</v>
      </c>
      <c r="S2513">
        <f ca="1"/>
        <v>-0.83218591104096917</v>
      </c>
      <c r="T2513">
        <f ca="1"/>
        <v>2.1703004770852807E-2</v>
      </c>
      <c r="U2513">
        <f ca="1"/>
        <v>0</v>
      </c>
      <c r="V2513">
        <f ca="1"/>
        <v>0</v>
      </c>
      <c r="W2513">
        <f ca="1"/>
        <v>0</v>
      </c>
    </row>
    <row r="2514" spans="18:23">
      <c r="R2514">
        <v>2496</v>
      </c>
      <c r="S2514">
        <f ca="1"/>
        <v>1.9744805414747324</v>
      </c>
      <c r="T2514">
        <f ca="1"/>
        <v>4.4776162663236224E-2</v>
      </c>
      <c r="U2514">
        <f ca="1"/>
        <v>7.2750167158991824E-3</v>
      </c>
      <c r="V2514">
        <f ca="1"/>
        <v>7.4378903818236152E-3</v>
      </c>
      <c r="W2514">
        <f ca="1"/>
        <v>7.4378903818236152E-3</v>
      </c>
    </row>
    <row r="2515" spans="18:23">
      <c r="R2515">
        <v>2497</v>
      </c>
      <c r="S2515">
        <f ca="1"/>
        <v>-0.43637017749228696</v>
      </c>
      <c r="T2515">
        <f ca="1"/>
        <v>2.4036800785593507E-2</v>
      </c>
      <c r="U2515">
        <f ca="1"/>
        <v>0</v>
      </c>
      <c r="V2515">
        <f ca="1"/>
        <v>0</v>
      </c>
      <c r="W2515">
        <f ca="1"/>
        <v>0</v>
      </c>
    </row>
    <row r="2516" spans="18:23">
      <c r="R2516">
        <v>2498</v>
      </c>
      <c r="S2516">
        <f ca="1"/>
        <v>5.0813061494284613</v>
      </c>
      <c r="T2516">
        <f ca="1"/>
        <v>9.981848905359593E-2</v>
      </c>
      <c r="U2516">
        <f ca="1"/>
        <v>3.4796179911079035E-2</v>
      </c>
      <c r="V2516">
        <f ca="1"/>
        <v>3.653283096285953E-2</v>
      </c>
      <c r="W2516">
        <f ca="1"/>
        <v>3.653283096285953E-2</v>
      </c>
    </row>
    <row r="2517" spans="18:23">
      <c r="R2517">
        <v>2499</v>
      </c>
      <c r="S2517">
        <f ca="1"/>
        <v>0.58466335474244602</v>
      </c>
      <c r="T2517">
        <f ca="1"/>
        <v>3.1282253692760185E-2</v>
      </c>
      <c r="U2517">
        <f ca="1"/>
        <v>5.2806223066116306E-4</v>
      </c>
      <c r="V2517">
        <f ca="1"/>
        <v>5.3632171899371675E-4</v>
      </c>
      <c r="W2517">
        <f ca="1"/>
        <v>5.3632171899371675E-4</v>
      </c>
    </row>
    <row r="2518" spans="18:23">
      <c r="R2518">
        <v>2500</v>
      </c>
      <c r="S2518">
        <f ca="1"/>
        <v>0.81551312436379408</v>
      </c>
      <c r="T2518">
        <f ca="1"/>
        <v>3.32022903341588E-2</v>
      </c>
      <c r="U2518">
        <f ca="1"/>
        <v>1.4880805513604704E-3</v>
      </c>
      <c r="V2518">
        <f ca="1"/>
        <v>1.512784392613913E-3</v>
      </c>
      <c r="W2518">
        <f ca="1"/>
        <v>1.512784392613913E-3</v>
      </c>
    </row>
    <row r="2519" spans="18:23">
      <c r="R2519">
        <v>2501</v>
      </c>
      <c r="S2519">
        <f ca="1"/>
        <v>0.53657092015987584</v>
      </c>
      <c r="T2519">
        <f ca="1"/>
        <v>3.0896450615521195E-2</v>
      </c>
      <c r="U2519">
        <f ca="1"/>
        <v>3.3516069204166804E-4</v>
      </c>
      <c r="V2519">
        <f ca="1"/>
        <v>3.4033832992663271E-4</v>
      </c>
      <c r="W2519">
        <f ca="1"/>
        <v>3.4033832992663271E-4</v>
      </c>
    </row>
    <row r="2520" spans="18:23">
      <c r="R2520">
        <v>2502</v>
      </c>
      <c r="S2520">
        <f ca="1"/>
        <v>-1.07141235622301</v>
      </c>
      <c r="T2520">
        <f ca="1"/>
        <v>2.0403803423792805E-2</v>
      </c>
      <c r="U2520">
        <f ca="1"/>
        <v>0</v>
      </c>
      <c r="V2520">
        <f ca="1"/>
        <v>0</v>
      </c>
      <c r="W2520">
        <f ca="1"/>
        <v>0</v>
      </c>
    </row>
    <row r="2521" spans="18:23">
      <c r="R2521">
        <v>2503</v>
      </c>
      <c r="S2521">
        <f ca="1"/>
        <v>-0.4063958227797943</v>
      </c>
      <c r="T2521">
        <f ca="1"/>
        <v>2.422343443211275E-2</v>
      </c>
      <c r="U2521">
        <f ca="1"/>
        <v>0</v>
      </c>
      <c r="V2521">
        <f ca="1"/>
        <v>0</v>
      </c>
      <c r="W2521">
        <f ca="1"/>
        <v>0</v>
      </c>
    </row>
    <row r="2522" spans="18:23">
      <c r="R2522">
        <v>2504</v>
      </c>
      <c r="S2522">
        <f ca="1"/>
        <v>1.3958908049276808</v>
      </c>
      <c r="T2522">
        <f ca="1"/>
        <v>3.8566270192905878E-2</v>
      </c>
      <c r="U2522">
        <f ca="1"/>
        <v>4.1700704807340096E-3</v>
      </c>
      <c r="V2522">
        <f ca="1"/>
        <v>4.2504825131757335E-3</v>
      </c>
      <c r="W2522">
        <f ca="1"/>
        <v>4.2504825131757335E-3</v>
      </c>
    </row>
    <row r="2523" spans="18:23">
      <c r="R2523">
        <v>2505</v>
      </c>
      <c r="S2523">
        <f ca="1"/>
        <v>-1.0154722824212732</v>
      </c>
      <c r="T2523">
        <f ca="1"/>
        <v>2.0700460835506217E-2</v>
      </c>
      <c r="U2523">
        <f ca="1"/>
        <v>0</v>
      </c>
      <c r="V2523">
        <f ca="1"/>
        <v>0</v>
      </c>
      <c r="W2523">
        <f ca="1"/>
        <v>0</v>
      </c>
    </row>
    <row r="2524" spans="18:23">
      <c r="R2524">
        <v>2506</v>
      </c>
      <c r="S2524">
        <f ca="1"/>
        <v>-1.155303412807271</v>
      </c>
      <c r="T2524">
        <f ca="1"/>
        <v>1.9966867748945988E-2</v>
      </c>
      <c r="U2524">
        <f ca="1"/>
        <v>0</v>
      </c>
      <c r="V2524">
        <f ca="1"/>
        <v>0</v>
      </c>
      <c r="W2524">
        <f ca="1"/>
        <v>0</v>
      </c>
    </row>
    <row r="2525" spans="18:23">
      <c r="R2525">
        <v>2507</v>
      </c>
      <c r="S2525">
        <f ca="1"/>
        <v>1.5182210420044266</v>
      </c>
      <c r="T2525">
        <f ca="1"/>
        <v>3.9803062390285547E-2</v>
      </c>
      <c r="U2525">
        <f ca="1"/>
        <v>4.7884665794238439E-3</v>
      </c>
      <c r="V2525">
        <f ca="1"/>
        <v>4.8837643964311462E-3</v>
      </c>
      <c r="W2525">
        <f ca="1"/>
        <v>4.8837643964311462E-3</v>
      </c>
    </row>
    <row r="2526" spans="18:23">
      <c r="R2526">
        <v>2508</v>
      </c>
      <c r="S2526">
        <f ca="1"/>
        <v>-0.35627288172690935</v>
      </c>
      <c r="T2526">
        <f ca="1"/>
        <v>2.4538765391320407E-2</v>
      </c>
      <c r="U2526">
        <f ca="1"/>
        <v>0</v>
      </c>
      <c r="V2526">
        <f ca="1"/>
        <v>0</v>
      </c>
      <c r="W2526">
        <f ca="1"/>
        <v>0</v>
      </c>
    </row>
    <row r="2527" spans="18:23">
      <c r="R2527">
        <v>2509</v>
      </c>
      <c r="S2527">
        <f ca="1"/>
        <v>1.4718298449666247</v>
      </c>
      <c r="T2527">
        <f ca="1"/>
        <v>3.9329433607261578E-2</v>
      </c>
      <c r="U2527">
        <f ca="1"/>
        <v>4.5516521879118595E-3</v>
      </c>
      <c r="V2527">
        <f ca="1"/>
        <v>4.6411591391757731E-3</v>
      </c>
      <c r="W2527">
        <f ca="1"/>
        <v>4.6411591391757731E-3</v>
      </c>
    </row>
    <row r="2528" spans="18:23">
      <c r="R2528">
        <v>2510</v>
      </c>
      <c r="S2528">
        <f ca="1"/>
        <v>-1.7292482186238538</v>
      </c>
      <c r="T2528">
        <f ca="1"/>
        <v>1.7218338444375685E-2</v>
      </c>
      <c r="U2528">
        <f ca="1"/>
        <v>0</v>
      </c>
      <c r="V2528">
        <f ca="1"/>
        <v>0</v>
      </c>
      <c r="W2528">
        <f ca="1"/>
        <v>0</v>
      </c>
    </row>
    <row r="2529" spans="18:23">
      <c r="R2529">
        <v>2511</v>
      </c>
      <c r="S2529">
        <f ca="1"/>
        <v>-0.14018985783355328</v>
      </c>
      <c r="T2529">
        <f ca="1"/>
        <v>2.5945849412294265E-2</v>
      </c>
      <c r="U2529">
        <f ca="1"/>
        <v>0</v>
      </c>
      <c r="V2529">
        <f ca="1"/>
        <v>0</v>
      </c>
      <c r="W2529">
        <f ca="1"/>
        <v>0</v>
      </c>
    </row>
    <row r="2530" spans="18:23">
      <c r="R2530">
        <v>2512</v>
      </c>
      <c r="S2530">
        <f ca="1"/>
        <v>-0.68825071803620286</v>
      </c>
      <c r="T2530">
        <f ca="1"/>
        <v>2.2524225007685084E-2</v>
      </c>
      <c r="U2530">
        <f ca="1"/>
        <v>0</v>
      </c>
      <c r="V2530">
        <f ca="1"/>
        <v>0</v>
      </c>
      <c r="W2530">
        <f ca="1"/>
        <v>0</v>
      </c>
    </row>
    <row r="2531" spans="18:23">
      <c r="R2531">
        <v>2513</v>
      </c>
      <c r="S2531">
        <f ca="1"/>
        <v>1.1148133293274647</v>
      </c>
      <c r="T2531">
        <f ca="1"/>
        <v>3.5868143582049601E-2</v>
      </c>
      <c r="U2531">
        <f ca="1"/>
        <v>2.8210071753058709E-3</v>
      </c>
      <c r="V2531">
        <f ca="1"/>
        <v>2.8715993205108026E-3</v>
      </c>
      <c r="W2531">
        <f ca="1"/>
        <v>2.8715993205108026E-3</v>
      </c>
    </row>
    <row r="2532" spans="18:23">
      <c r="R2532">
        <v>2514</v>
      </c>
      <c r="S2532">
        <f ca="1"/>
        <v>-2.7825346802387787</v>
      </c>
      <c r="T2532">
        <f ca="1"/>
        <v>1.3120653597155942E-2</v>
      </c>
      <c r="U2532">
        <f ca="1"/>
        <v>0</v>
      </c>
      <c r="V2532">
        <f ca="1"/>
        <v>0</v>
      </c>
      <c r="W2532">
        <f ca="1"/>
        <v>0</v>
      </c>
    </row>
    <row r="2533" spans="18:23">
      <c r="R2533">
        <v>2515</v>
      </c>
      <c r="S2533">
        <f ca="1"/>
        <v>0.97864362342464706</v>
      </c>
      <c r="T2533">
        <f ca="1"/>
        <v>3.4629732908453989E-2</v>
      </c>
      <c r="U2533">
        <f ca="1"/>
        <v>2.2018018385080648E-3</v>
      </c>
      <c r="V2533">
        <f ca="1"/>
        <v>2.2399257433005034E-3</v>
      </c>
      <c r="W2533">
        <f ca="1"/>
        <v>2.2399257433005034E-3</v>
      </c>
    </row>
    <row r="2534" spans="18:23">
      <c r="R2534">
        <v>2516</v>
      </c>
      <c r="S2534">
        <f ca="1"/>
        <v>-0.80513013829224256</v>
      </c>
      <c r="T2534">
        <f ca="1"/>
        <v>2.1855052349535956E-2</v>
      </c>
      <c r="U2534">
        <f ca="1"/>
        <v>0</v>
      </c>
      <c r="V2534">
        <f ca="1"/>
        <v>0</v>
      </c>
      <c r="W2534">
        <f ca="1"/>
        <v>0</v>
      </c>
    </row>
    <row r="2535" spans="18:23">
      <c r="R2535">
        <v>2517</v>
      </c>
      <c r="S2535">
        <f ca="1"/>
        <v>3.8379340099508723</v>
      </c>
      <c r="T2535">
        <f ca="1"/>
        <v>7.2422482921623316E-2</v>
      </c>
      <c r="U2535">
        <f ca="1"/>
        <v>2.1098176845092728E-2</v>
      </c>
      <c r="V2535">
        <f ca="1"/>
        <v>2.1862168021213286E-2</v>
      </c>
      <c r="W2535">
        <f ca="1"/>
        <v>2.1862168021213286E-2</v>
      </c>
    </row>
    <row r="2536" spans="18:23">
      <c r="R2536">
        <v>2518</v>
      </c>
      <c r="S2536">
        <f ca="1"/>
        <v>-2.0978865459895175</v>
      </c>
      <c r="T2536">
        <f ca="1"/>
        <v>1.56559727895683E-2</v>
      </c>
      <c r="U2536">
        <f ca="1"/>
        <v>0</v>
      </c>
      <c r="V2536">
        <f ca="1"/>
        <v>0</v>
      </c>
      <c r="W2536">
        <f ca="1"/>
        <v>0</v>
      </c>
    </row>
    <row r="2537" spans="18:23">
      <c r="R2537">
        <v>2519</v>
      </c>
      <c r="S2537">
        <f ca="1"/>
        <v>-0.7416264500653319</v>
      </c>
      <c r="T2537">
        <f ca="1"/>
        <v>2.2216126777529849E-2</v>
      </c>
      <c r="U2537">
        <f ca="1"/>
        <v>0</v>
      </c>
      <c r="V2537">
        <f ca="1"/>
        <v>0</v>
      </c>
      <c r="W2537">
        <f ca="1"/>
        <v>0</v>
      </c>
    </row>
    <row r="2538" spans="18:23">
      <c r="R2538">
        <v>2520</v>
      </c>
      <c r="S2538">
        <f ca="1"/>
        <v>0.33379103569554175</v>
      </c>
      <c r="T2538">
        <f ca="1"/>
        <v>2.9321366902069643E-2</v>
      </c>
      <c r="U2538">
        <f ca="1"/>
        <v>0</v>
      </c>
      <c r="V2538">
        <f ca="1"/>
        <v>0</v>
      </c>
      <c r="W2538">
        <f ca="1"/>
        <v>0</v>
      </c>
    </row>
    <row r="2539" spans="18:23">
      <c r="R2539">
        <v>2521</v>
      </c>
      <c r="S2539">
        <f ca="1"/>
        <v>-2.464981674256983</v>
      </c>
      <c r="T2539">
        <f ca="1"/>
        <v>1.4241043501696813E-2</v>
      </c>
      <c r="U2539">
        <f ca="1"/>
        <v>0</v>
      </c>
      <c r="V2539">
        <f ca="1"/>
        <v>0</v>
      </c>
      <c r="W2539">
        <f ca="1"/>
        <v>0</v>
      </c>
    </row>
    <row r="2540" spans="18:23">
      <c r="R2540">
        <v>2522</v>
      </c>
      <c r="S2540">
        <f ca="1"/>
        <v>0.34968778376342119</v>
      </c>
      <c r="T2540">
        <f ca="1"/>
        <v>2.9441888911146973E-2</v>
      </c>
      <c r="U2540">
        <f ca="1"/>
        <v>0</v>
      </c>
      <c r="V2540">
        <f ca="1"/>
        <v>0</v>
      </c>
      <c r="W2540">
        <f ca="1"/>
        <v>0</v>
      </c>
    </row>
    <row r="2541" spans="18:23">
      <c r="R2541">
        <v>2523</v>
      </c>
      <c r="S2541">
        <f ca="1"/>
        <v>0.446819283115996</v>
      </c>
      <c r="T2541">
        <f ca="1"/>
        <v>3.0189132917368969E-2</v>
      </c>
      <c r="U2541">
        <f ca="1"/>
        <v>0</v>
      </c>
      <c r="V2541">
        <f ca="1"/>
        <v>0</v>
      </c>
      <c r="W2541">
        <f ca="1"/>
        <v>0</v>
      </c>
    </row>
    <row r="2542" spans="18:23">
      <c r="R2542">
        <v>2524</v>
      </c>
      <c r="S2542">
        <f ca="1"/>
        <v>-1.2972137266837704</v>
      </c>
      <c r="T2542">
        <f ca="1"/>
        <v>1.9248942125119163E-2</v>
      </c>
      <c r="U2542">
        <f ca="1"/>
        <v>0</v>
      </c>
      <c r="V2542">
        <f ca="1"/>
        <v>0</v>
      </c>
      <c r="W2542">
        <f ca="1"/>
        <v>0</v>
      </c>
    </row>
    <row r="2543" spans="18:23">
      <c r="R2543">
        <v>2525</v>
      </c>
      <c r="S2543">
        <f ca="1"/>
        <v>-0.92990013305571428</v>
      </c>
      <c r="T2543">
        <f ca="1"/>
        <v>2.1162627793126408E-2</v>
      </c>
      <c r="U2543">
        <f ca="1"/>
        <v>0</v>
      </c>
      <c r="V2543">
        <f ca="1"/>
        <v>0</v>
      </c>
      <c r="W2543">
        <f ca="1"/>
        <v>0</v>
      </c>
    </row>
    <row r="2544" spans="18:23">
      <c r="R2544">
        <v>2526</v>
      </c>
      <c r="S2544">
        <f ca="1"/>
        <v>-2.2832853674438449</v>
      </c>
      <c r="T2544">
        <f ca="1"/>
        <v>1.4924626646887299E-2</v>
      </c>
      <c r="U2544">
        <f ca="1"/>
        <v>0</v>
      </c>
      <c r="V2544">
        <f ca="1"/>
        <v>0</v>
      </c>
      <c r="W2544">
        <f ca="1"/>
        <v>0</v>
      </c>
    </row>
    <row r="2545" spans="18:23">
      <c r="R2545">
        <v>2527</v>
      </c>
      <c r="S2545">
        <f ca="1"/>
        <v>-3.5440703793704684</v>
      </c>
      <c r="T2545">
        <f ca="1"/>
        <v>1.0779895064605581E-2</v>
      </c>
      <c r="U2545">
        <f ca="1"/>
        <v>0</v>
      </c>
      <c r="V2545">
        <f ca="1"/>
        <v>0</v>
      </c>
      <c r="W2545">
        <f ca="1"/>
        <v>0</v>
      </c>
    </row>
    <row r="2546" spans="18:23">
      <c r="R2546">
        <v>2528</v>
      </c>
      <c r="S2546">
        <f ca="1"/>
        <v>0.61283472429489261</v>
      </c>
      <c r="T2546">
        <f ca="1"/>
        <v>3.1510481353105378E-2</v>
      </c>
      <c r="U2546">
        <f ca="1"/>
        <v>6.4217606083375942E-4</v>
      </c>
      <c r="V2546">
        <f ca="1"/>
        <v>6.5229369922891584E-4</v>
      </c>
      <c r="W2546">
        <f ca="1"/>
        <v>6.5229369922891584E-4</v>
      </c>
    </row>
    <row r="2547" spans="18:23">
      <c r="R2547">
        <v>2529</v>
      </c>
      <c r="S2547">
        <f ca="1"/>
        <v>3.2950082504799703</v>
      </c>
      <c r="T2547">
        <f ca="1"/>
        <v>6.295508798994813E-2</v>
      </c>
      <c r="U2547">
        <f ca="1"/>
        <v>1.6364479379255135E-2</v>
      </c>
      <c r="V2547">
        <f ca="1"/>
        <v>1.6879592998870485E-2</v>
      </c>
      <c r="W2547">
        <f ca="1"/>
        <v>1.6879592998870485E-2</v>
      </c>
    </row>
    <row r="2548" spans="18:23">
      <c r="R2548">
        <v>2530</v>
      </c>
      <c r="S2548">
        <f ca="1"/>
        <v>0.45712194316903798</v>
      </c>
      <c r="T2548">
        <f ca="1"/>
        <v>3.0269496676455659E-2</v>
      </c>
      <c r="U2548">
        <f ca="1"/>
        <v>2.1683722508899703E-5</v>
      </c>
      <c r="V2548">
        <f ca="1"/>
        <v>2.2011900192107867E-5</v>
      </c>
      <c r="W2548">
        <f ca="1"/>
        <v>2.2011900192107867E-5</v>
      </c>
    </row>
    <row r="2549" spans="18:23">
      <c r="R2549">
        <v>2531</v>
      </c>
      <c r="S2549">
        <f ca="1"/>
        <v>1.4724579227020749</v>
      </c>
      <c r="T2549">
        <f ca="1"/>
        <v>3.933580815105589E-2</v>
      </c>
      <c r="U2549">
        <f ca="1"/>
        <v>4.5548394598090153E-3</v>
      </c>
      <c r="V2549">
        <f ca="1"/>
        <v>4.6444236053839686E-3</v>
      </c>
      <c r="W2549">
        <f ca="1"/>
        <v>4.6444236053839686E-3</v>
      </c>
    </row>
    <row r="2550" spans="18:23">
      <c r="R2550">
        <v>2532</v>
      </c>
      <c r="S2550">
        <f ca="1"/>
        <v>-1.0341380834901038E-2</v>
      </c>
      <c r="T2550">
        <f ca="1"/>
        <v>2.6829913156499217E-2</v>
      </c>
      <c r="U2550">
        <f ca="1"/>
        <v>0</v>
      </c>
      <c r="V2550">
        <f ca="1"/>
        <v>0</v>
      </c>
      <c r="W2550">
        <f ca="1"/>
        <v>0</v>
      </c>
    </row>
    <row r="2551" spans="18:23">
      <c r="R2551">
        <v>2533</v>
      </c>
      <c r="S2551">
        <f ca="1"/>
        <v>-4.636680011181654</v>
      </c>
      <c r="T2551">
        <f ca="1"/>
        <v>8.1315257355225306E-3</v>
      </c>
      <c r="U2551">
        <f ca="1"/>
        <v>0</v>
      </c>
      <c r="V2551">
        <f ca="1"/>
        <v>0</v>
      </c>
      <c r="W2551">
        <f ca="1"/>
        <v>0</v>
      </c>
    </row>
    <row r="2552" spans="18:23">
      <c r="R2552">
        <v>2534</v>
      </c>
      <c r="S2552">
        <f ca="1"/>
        <v>-0.5464722789509362</v>
      </c>
      <c r="T2552">
        <f ca="1"/>
        <v>2.3363513445695629E-2</v>
      </c>
      <c r="U2552">
        <f ca="1"/>
        <v>0</v>
      </c>
      <c r="V2552">
        <f ca="1"/>
        <v>0</v>
      </c>
      <c r="W2552">
        <f ca="1"/>
        <v>0</v>
      </c>
    </row>
    <row r="2553" spans="18:23">
      <c r="R2553">
        <v>2535</v>
      </c>
      <c r="S2553">
        <f ca="1"/>
        <v>-4.8476993082692355</v>
      </c>
      <c r="T2553">
        <f ca="1"/>
        <v>7.7005956377986205E-3</v>
      </c>
      <c r="U2553">
        <f ca="1"/>
        <v>0</v>
      </c>
      <c r="V2553">
        <f ca="1"/>
        <v>0</v>
      </c>
      <c r="W2553">
        <f ca="1"/>
        <v>0</v>
      </c>
    </row>
    <row r="2554" spans="18:23">
      <c r="R2554">
        <v>2536</v>
      </c>
      <c r="S2554">
        <f ca="1"/>
        <v>-0.98808635788617172</v>
      </c>
      <c r="T2554">
        <f ca="1"/>
        <v>2.0847260695664088E-2</v>
      </c>
      <c r="U2554">
        <f ca="1"/>
        <v>0</v>
      </c>
      <c r="V2554">
        <f ca="1"/>
        <v>0</v>
      </c>
      <c r="W2554">
        <f ca="1"/>
        <v>0</v>
      </c>
    </row>
    <row r="2555" spans="18:23">
      <c r="R2555">
        <v>2537</v>
      </c>
      <c r="S2555">
        <f ca="1"/>
        <v>-0.32780125145315953</v>
      </c>
      <c r="T2555">
        <f ca="1"/>
        <v>2.4719709385287586E-2</v>
      </c>
      <c r="U2555">
        <f ca="1"/>
        <v>0</v>
      </c>
      <c r="V2555">
        <f ca="1"/>
        <v>0</v>
      </c>
      <c r="W2555">
        <f ca="1"/>
        <v>0</v>
      </c>
    </row>
    <row r="2556" spans="18:23">
      <c r="R2556">
        <v>2538</v>
      </c>
      <c r="S2556">
        <f ca="1"/>
        <v>1.8506114882070934</v>
      </c>
      <c r="T2556">
        <f ca="1"/>
        <v>4.3367618866943666E-2</v>
      </c>
      <c r="U2556">
        <f ca="1"/>
        <v>6.5707448177529035E-3</v>
      </c>
      <c r="V2556">
        <f ca="1"/>
        <v>6.7132235962170305E-3</v>
      </c>
      <c r="W2556">
        <f ca="1"/>
        <v>6.7132235962170305E-3</v>
      </c>
    </row>
    <row r="2557" spans="18:23">
      <c r="R2557">
        <v>2539</v>
      </c>
      <c r="S2557">
        <f ca="1"/>
        <v>0.13805434288954488</v>
      </c>
      <c r="T2557">
        <f ca="1"/>
        <v>2.7877198292639058E-2</v>
      </c>
      <c r="U2557">
        <f ca="1"/>
        <v>0</v>
      </c>
      <c r="V2557">
        <f ca="1"/>
        <v>0</v>
      </c>
      <c r="W2557">
        <f ca="1"/>
        <v>0</v>
      </c>
    </row>
    <row r="2558" spans="18:23">
      <c r="R2558">
        <v>2540</v>
      </c>
      <c r="S2558">
        <f ca="1"/>
        <v>0.38784793333498202</v>
      </c>
      <c r="T2558">
        <f ca="1"/>
        <v>2.9733227835601408E-2</v>
      </c>
      <c r="U2558">
        <f ca="1"/>
        <v>0</v>
      </c>
      <c r="V2558">
        <f ca="1"/>
        <v>0</v>
      </c>
      <c r="W2558">
        <f ca="1"/>
        <v>0</v>
      </c>
    </row>
    <row r="2559" spans="18:23">
      <c r="R2559">
        <v>2541</v>
      </c>
      <c r="S2559">
        <f ca="1"/>
        <v>-2.8670386851849634</v>
      </c>
      <c r="T2559">
        <f ca="1"/>
        <v>1.2837651761977785E-2</v>
      </c>
      <c r="U2559">
        <f ca="1"/>
        <v>0</v>
      </c>
      <c r="V2559">
        <f ca="1"/>
        <v>0</v>
      </c>
      <c r="W2559">
        <f ca="1"/>
        <v>0</v>
      </c>
    </row>
    <row r="2560" spans="18:23">
      <c r="R2560">
        <v>2542</v>
      </c>
      <c r="S2560">
        <f ca="1"/>
        <v>0.88627435200165261</v>
      </c>
      <c r="T2560">
        <f ca="1"/>
        <v>3.3814101167361471E-2</v>
      </c>
      <c r="U2560">
        <f ca="1"/>
        <v>1.7939859679618059E-3</v>
      </c>
      <c r="V2560">
        <f ca="1"/>
        <v>1.8243169794685498E-3</v>
      </c>
      <c r="W2560">
        <f ca="1"/>
        <v>1.8243169794685498E-3</v>
      </c>
    </row>
    <row r="2561" spans="18:23">
      <c r="R2561">
        <v>2543</v>
      </c>
      <c r="S2561">
        <f ca="1"/>
        <v>-0.68621324364327196</v>
      </c>
      <c r="T2561">
        <f ca="1"/>
        <v>2.2536070115305874E-2</v>
      </c>
      <c r="U2561">
        <f ca="1"/>
        <v>0</v>
      </c>
      <c r="V2561">
        <f ca="1"/>
        <v>0</v>
      </c>
      <c r="W2561">
        <f ca="1"/>
        <v>0</v>
      </c>
    </row>
    <row r="2562" spans="18:23">
      <c r="R2562">
        <v>2544</v>
      </c>
      <c r="S2562">
        <f ca="1"/>
        <v>2.949776750636357</v>
      </c>
      <c r="T2562">
        <f ca="1"/>
        <v>5.7589422286358459E-2</v>
      </c>
      <c r="U2562">
        <f ca="1"/>
        <v>1.36816465274603E-2</v>
      </c>
      <c r="V2562">
        <f ca="1"/>
        <v>1.40756055871816E-2</v>
      </c>
      <c r="W2562">
        <f ca="1"/>
        <v>1.40756055871816E-2</v>
      </c>
    </row>
    <row r="2563" spans="18:23">
      <c r="R2563">
        <v>2545</v>
      </c>
      <c r="S2563">
        <f ca="1"/>
        <v>3.8002724206612233</v>
      </c>
      <c r="T2563">
        <f ca="1"/>
        <v>7.1722082613584343E-2</v>
      </c>
      <c r="U2563">
        <f ca="1"/>
        <v>2.0747976691073242E-2</v>
      </c>
      <c r="V2563">
        <f ca="1"/>
        <v>2.1492020740224181E-2</v>
      </c>
      <c r="W2563">
        <f ca="1"/>
        <v>2.1492020740224181E-2</v>
      </c>
    </row>
    <row r="2564" spans="18:23">
      <c r="R2564">
        <v>2546</v>
      </c>
      <c r="S2564">
        <f ca="1"/>
        <v>-0.23201620005690382</v>
      </c>
      <c r="T2564">
        <f ca="1"/>
        <v>2.5338298135796942E-2</v>
      </c>
      <c r="U2564">
        <f ca="1"/>
        <v>0</v>
      </c>
      <c r="V2564">
        <f ca="1"/>
        <v>0</v>
      </c>
      <c r="W2564">
        <f ca="1"/>
        <v>0</v>
      </c>
    </row>
    <row r="2565" spans="18:23">
      <c r="R2565">
        <v>2547</v>
      </c>
      <c r="S2565">
        <f ca="1"/>
        <v>3.3838026220598891</v>
      </c>
      <c r="T2565">
        <f ca="1"/>
        <v>6.4414184223325954E-2</v>
      </c>
      <c r="U2565">
        <f ca="1"/>
        <v>1.7094027495944047E-2</v>
      </c>
      <c r="V2565">
        <f ca="1"/>
        <v>1.7644576414065218E-2</v>
      </c>
      <c r="W2565">
        <f ca="1"/>
        <v>1.7644576414065218E-2</v>
      </c>
    </row>
    <row r="2566" spans="18:23">
      <c r="R2566">
        <v>2548</v>
      </c>
      <c r="S2566">
        <f ca="1"/>
        <v>-0.40493614061315986</v>
      </c>
      <c r="T2566">
        <f ca="1"/>
        <v>2.4232559973465094E-2</v>
      </c>
      <c r="U2566">
        <f ca="1"/>
        <v>0</v>
      </c>
      <c r="V2566">
        <f ca="1"/>
        <v>0</v>
      </c>
      <c r="W2566">
        <f ca="1"/>
        <v>0</v>
      </c>
    </row>
    <row r="2567" spans="18:23">
      <c r="R2567">
        <v>2549</v>
      </c>
      <c r="S2567">
        <f ca="1"/>
        <v>-3.6955011142055265</v>
      </c>
      <c r="T2567">
        <f ca="1"/>
        <v>1.0366796172123317E-2</v>
      </c>
      <c r="U2567">
        <f ca="1"/>
        <v>0</v>
      </c>
      <c r="V2567">
        <f ca="1"/>
        <v>0</v>
      </c>
      <c r="W2567">
        <f ca="1"/>
        <v>0</v>
      </c>
    </row>
    <row r="2568" spans="18:23">
      <c r="R2568">
        <v>2550</v>
      </c>
      <c r="S2568">
        <f ca="1"/>
        <v>1.3140156573666151</v>
      </c>
      <c r="T2568">
        <f ca="1"/>
        <v>3.7760032684846401E-2</v>
      </c>
      <c r="U2568">
        <f ca="1"/>
        <v>3.7669517267042707E-3</v>
      </c>
      <c r="V2568">
        <f ca="1"/>
        <v>3.8380718368655666E-3</v>
      </c>
      <c r="W2568">
        <f ca="1"/>
        <v>3.8380718368655666E-3</v>
      </c>
    </row>
    <row r="2569" spans="18:23">
      <c r="R2569">
        <v>2551</v>
      </c>
      <c r="S2569">
        <f ca="1"/>
        <v>2.670135899022037</v>
      </c>
      <c r="T2569">
        <f ca="1"/>
        <v>5.3580279667491161E-2</v>
      </c>
      <c r="U2569">
        <f ca="1"/>
        <v>1.1677075218026651E-2</v>
      </c>
      <c r="V2569">
        <f ca="1"/>
        <v>1.198990569596675E-2</v>
      </c>
      <c r="W2569">
        <f ca="1"/>
        <v>1.198990569596675E-2</v>
      </c>
    </row>
    <row r="2570" spans="18:23">
      <c r="R2570">
        <v>2552</v>
      </c>
      <c r="S2570">
        <f ca="1"/>
        <v>-2.9457943530830293</v>
      </c>
      <c r="T2570">
        <f ca="1"/>
        <v>1.2579399068101576E-2</v>
      </c>
      <c r="U2570">
        <f ca="1"/>
        <v>0</v>
      </c>
      <c r="V2570">
        <f ca="1"/>
        <v>0</v>
      </c>
      <c r="W2570">
        <f ca="1"/>
        <v>0</v>
      </c>
    </row>
    <row r="2571" spans="18:23">
      <c r="R2571">
        <v>2553</v>
      </c>
      <c r="S2571">
        <f ca="1"/>
        <v>3.0525315393267962</v>
      </c>
      <c r="T2571">
        <f ca="1"/>
        <v>5.9136805600044237E-2</v>
      </c>
      <c r="U2571">
        <f ca="1"/>
        <v>1.4455338184303189E-2</v>
      </c>
      <c r="V2571">
        <f ca="1"/>
        <v>1.4882759446347205E-2</v>
      </c>
      <c r="W2571">
        <f ca="1"/>
        <v>1.4882759446347205E-2</v>
      </c>
    </row>
    <row r="2572" spans="18:23">
      <c r="R2572">
        <v>2554</v>
      </c>
      <c r="S2572">
        <f ca="1"/>
        <v>-1.4118777512237668</v>
      </c>
      <c r="T2572">
        <f ca="1"/>
        <v>1.8687754811430788E-2</v>
      </c>
      <c r="U2572">
        <f ca="1"/>
        <v>0</v>
      </c>
      <c r="V2572">
        <f ca="1"/>
        <v>0</v>
      </c>
      <c r="W2572">
        <f ca="1"/>
        <v>0</v>
      </c>
    </row>
    <row r="2573" spans="18:23">
      <c r="R2573">
        <v>2555</v>
      </c>
      <c r="S2573">
        <f ca="1"/>
        <v>-0.52396406934652673</v>
      </c>
      <c r="T2573">
        <f ca="1"/>
        <v>2.3499602665112772E-2</v>
      </c>
      <c r="U2573">
        <f ca="1"/>
        <v>0</v>
      </c>
      <c r="V2573">
        <f ca="1"/>
        <v>0</v>
      </c>
      <c r="W2573">
        <f ca="1"/>
        <v>0</v>
      </c>
    </row>
    <row r="2574" spans="18:23">
      <c r="R2574">
        <v>2556</v>
      </c>
      <c r="S2574">
        <f ca="1"/>
        <v>-0.39744716281406156</v>
      </c>
      <c r="T2574">
        <f ca="1"/>
        <v>2.4279433146743017E-2</v>
      </c>
      <c r="U2574">
        <f ca="1"/>
        <v>0</v>
      </c>
      <c r="V2574">
        <f ca="1"/>
        <v>0</v>
      </c>
      <c r="W2574">
        <f ca="1"/>
        <v>0</v>
      </c>
    </row>
    <row r="2575" spans="18:23">
      <c r="R2575">
        <v>2557</v>
      </c>
      <c r="S2575">
        <f ca="1"/>
        <v>-1.0191749543030695</v>
      </c>
      <c r="T2575">
        <f ca="1"/>
        <v>2.0680692476687496E-2</v>
      </c>
      <c r="U2575">
        <f ca="1"/>
        <v>0</v>
      </c>
      <c r="V2575">
        <f ca="1"/>
        <v>0</v>
      </c>
      <c r="W2575">
        <f ca="1"/>
        <v>0</v>
      </c>
    </row>
    <row r="2576" spans="18:23">
      <c r="R2576">
        <v>2558</v>
      </c>
      <c r="S2576">
        <f ca="1"/>
        <v>-1.9812701979197167</v>
      </c>
      <c r="T2576">
        <f ca="1"/>
        <v>1.613424260028164E-2</v>
      </c>
      <c r="U2576">
        <f ca="1"/>
        <v>0</v>
      </c>
      <c r="V2576">
        <f ca="1"/>
        <v>0</v>
      </c>
      <c r="W2576">
        <f ca="1"/>
        <v>0</v>
      </c>
    </row>
    <row r="2577" spans="18:23">
      <c r="R2577">
        <v>2559</v>
      </c>
      <c r="S2577">
        <f ca="1"/>
        <v>-3.2637086287406674</v>
      </c>
      <c r="T2577">
        <f ca="1"/>
        <v>1.1588655858660823E-2</v>
      </c>
      <c r="U2577">
        <f ca="1"/>
        <v>0</v>
      </c>
      <c r="V2577">
        <f ca="1"/>
        <v>0</v>
      </c>
      <c r="W2577">
        <f ca="1"/>
        <v>0</v>
      </c>
    </row>
    <row r="2578" spans="18:23">
      <c r="R2578">
        <v>2560</v>
      </c>
      <c r="S2578">
        <f ca="1"/>
        <v>-0.81187621903341134</v>
      </c>
      <c r="T2578">
        <f ca="1"/>
        <v>2.1817041439356394E-2</v>
      </c>
      <c r="U2578">
        <f ca="1"/>
        <v>0</v>
      </c>
      <c r="V2578">
        <f ca="1"/>
        <v>0</v>
      </c>
      <c r="W2578">
        <f ca="1"/>
        <v>0</v>
      </c>
    </row>
    <row r="2579" spans="18:23">
      <c r="R2579">
        <v>2561</v>
      </c>
      <c r="S2579">
        <f ca="1"/>
        <v>-3.925533577934734</v>
      </c>
      <c r="T2579">
        <f ca="1"/>
        <v>9.7693606233954355E-3</v>
      </c>
      <c r="U2579">
        <f ca="1"/>
        <v>0</v>
      </c>
      <c r="V2579">
        <f ca="1"/>
        <v>0</v>
      </c>
      <c r="W2579">
        <f ca="1"/>
        <v>0</v>
      </c>
    </row>
    <row r="2580" spans="18:23">
      <c r="R2580">
        <v>2562</v>
      </c>
      <c r="S2580">
        <f ca="1"/>
        <v>-1.0026085882117441</v>
      </c>
      <c r="T2580">
        <f ca="1"/>
        <v>2.0769286359524384E-2</v>
      </c>
      <c r="U2580">
        <f ca="1"/>
        <v>0</v>
      </c>
      <c r="V2580">
        <f ca="1"/>
        <v>0</v>
      </c>
      <c r="W2580">
        <f ca="1"/>
        <v>0</v>
      </c>
    </row>
    <row r="2581" spans="18:23">
      <c r="R2581">
        <v>2563</v>
      </c>
      <c r="S2581">
        <f ca="1"/>
        <v>-2.632877146917493</v>
      </c>
      <c r="T2581">
        <f ca="1"/>
        <v>1.363724775940597E-2</v>
      </c>
      <c r="U2581">
        <f ca="1"/>
        <v>0</v>
      </c>
      <c r="V2581">
        <f ca="1"/>
        <v>0</v>
      </c>
      <c r="W2581">
        <f ca="1"/>
        <v>0</v>
      </c>
    </row>
    <row r="2582" spans="18:23">
      <c r="R2582">
        <v>2564</v>
      </c>
      <c r="S2582">
        <f ca="1"/>
        <v>1.5918631878498413</v>
      </c>
      <c r="T2582">
        <f ca="1"/>
        <v>4.056664953508575E-2</v>
      </c>
      <c r="U2582">
        <f ca="1"/>
        <v>5.1702601518239452E-3</v>
      </c>
      <c r="V2582">
        <f ca="1"/>
        <v>5.2751302176160756E-3</v>
      </c>
      <c r="W2582">
        <f ca="1"/>
        <v>5.2751302176160756E-3</v>
      </c>
    </row>
    <row r="2583" spans="18:23">
      <c r="R2583">
        <v>2565</v>
      </c>
      <c r="S2583">
        <f ca="1"/>
        <v>-1.0542236035031354</v>
      </c>
      <c r="T2583">
        <f ca="1"/>
        <v>2.049450227755762E-2</v>
      </c>
      <c r="U2583">
        <f ca="1"/>
        <v>0</v>
      </c>
      <c r="V2583">
        <f ca="1"/>
        <v>0</v>
      </c>
      <c r="W2583">
        <f ca="1"/>
        <v>0</v>
      </c>
    </row>
    <row r="2584" spans="18:23">
      <c r="R2584">
        <v>2566</v>
      </c>
      <c r="S2584">
        <f ca="1"/>
        <v>1.915145304198981</v>
      </c>
      <c r="T2584">
        <f ca="1"/>
        <v>4.409582902799928E-2</v>
      </c>
      <c r="U2584">
        <f ca="1"/>
        <v>6.9348498982807101E-3</v>
      </c>
      <c r="V2584">
        <f ca="1"/>
        <v>7.0877488760054215E-3</v>
      </c>
      <c r="W2584">
        <f ca="1"/>
        <v>7.0877488760054215E-3</v>
      </c>
    </row>
    <row r="2585" spans="18:23">
      <c r="R2585">
        <v>2567</v>
      </c>
      <c r="S2585">
        <f ca="1"/>
        <v>-0.31339044774204222</v>
      </c>
      <c r="T2585">
        <f ca="1"/>
        <v>2.4811801428213053E-2</v>
      </c>
      <c r="U2585">
        <f ca="1"/>
        <v>0</v>
      </c>
      <c r="V2585">
        <f ca="1"/>
        <v>0</v>
      </c>
      <c r="W2585">
        <f ca="1"/>
        <v>0</v>
      </c>
    </row>
    <row r="2586" spans="18:23">
      <c r="R2586">
        <v>2568</v>
      </c>
      <c r="S2586">
        <f ca="1"/>
        <v>-1.0959094434253063</v>
      </c>
      <c r="T2586">
        <f ca="1"/>
        <v>2.0275234353475887E-2</v>
      </c>
      <c r="U2586">
        <f ca="1"/>
        <v>0</v>
      </c>
      <c r="V2586">
        <f ca="1"/>
        <v>0</v>
      </c>
      <c r="W2586">
        <f ca="1"/>
        <v>0</v>
      </c>
    </row>
    <row r="2587" spans="18:23">
      <c r="R2587">
        <v>2569</v>
      </c>
      <c r="S2587">
        <f ca="1"/>
        <v>1.7951228678707403</v>
      </c>
      <c r="T2587">
        <f ca="1"/>
        <v>4.2751099258522697E-2</v>
      </c>
      <c r="U2587">
        <f ca="1"/>
        <v>6.2624850135424188E-3</v>
      </c>
      <c r="V2587">
        <f ca="1"/>
        <v>6.3963490727518999E-3</v>
      </c>
      <c r="W2587">
        <f ca="1"/>
        <v>6.3963490727518999E-3</v>
      </c>
    </row>
    <row r="2588" spans="18:23">
      <c r="R2588">
        <v>2570</v>
      </c>
      <c r="S2588">
        <f ca="1"/>
        <v>0.63352815884287794</v>
      </c>
      <c r="T2588">
        <f ca="1"/>
        <v>3.1679187324170452E-2</v>
      </c>
      <c r="U2588">
        <f ca="1"/>
        <v>7.2652904636629628E-4</v>
      </c>
      <c r="V2588">
        <f ca="1"/>
        <v>7.3803697124444063E-4</v>
      </c>
      <c r="W2588">
        <f ca="1"/>
        <v>7.3803697124444063E-4</v>
      </c>
    </row>
    <row r="2589" spans="18:23">
      <c r="R2589">
        <v>2571</v>
      </c>
      <c r="S2589">
        <f ca="1"/>
        <v>-1.1349642628858934</v>
      </c>
      <c r="T2589">
        <f ca="1"/>
        <v>2.007193459820621E-2</v>
      </c>
      <c r="U2589">
        <f ca="1"/>
        <v>0</v>
      </c>
      <c r="V2589">
        <f ca="1"/>
        <v>0</v>
      </c>
      <c r="W2589">
        <f ca="1"/>
        <v>0</v>
      </c>
    </row>
    <row r="2590" spans="18:23">
      <c r="R2590">
        <v>2572</v>
      </c>
      <c r="S2590">
        <f ca="1"/>
        <v>-1.1027631489700718</v>
      </c>
      <c r="T2590">
        <f ca="1"/>
        <v>2.0239409025158934E-2</v>
      </c>
      <c r="U2590">
        <f ca="1"/>
        <v>0</v>
      </c>
      <c r="V2590">
        <f ca="1"/>
        <v>0</v>
      </c>
      <c r="W2590">
        <f ca="1"/>
        <v>0</v>
      </c>
    </row>
    <row r="2591" spans="18:23">
      <c r="R2591">
        <v>2573</v>
      </c>
      <c r="S2591">
        <f ca="1"/>
        <v>-1.9940573039950227</v>
      </c>
      <c r="T2591">
        <f ca="1"/>
        <v>1.6081094544209858E-2</v>
      </c>
      <c r="U2591">
        <f ca="1"/>
        <v>0</v>
      </c>
      <c r="V2591">
        <f ca="1"/>
        <v>0</v>
      </c>
      <c r="W2591">
        <f ca="1"/>
        <v>0</v>
      </c>
    </row>
    <row r="2592" spans="18:23">
      <c r="R2592">
        <v>2574</v>
      </c>
      <c r="S2592">
        <f ca="1"/>
        <v>1.452581896362827</v>
      </c>
      <c r="T2592">
        <f ca="1"/>
        <v>3.9134580690662904E-2</v>
      </c>
      <c r="U2592">
        <f ca="1"/>
        <v>4.4542257296125223E-3</v>
      </c>
      <c r="V2592">
        <f ca="1"/>
        <v>4.5413828577274967E-3</v>
      </c>
      <c r="W2592">
        <f ca="1"/>
        <v>4.5413828577274967E-3</v>
      </c>
    </row>
    <row r="2593" spans="18:23">
      <c r="R2593">
        <v>2575</v>
      </c>
      <c r="S2593">
        <f ca="1"/>
        <v>2.4975037312483868</v>
      </c>
      <c r="T2593">
        <f ca="1"/>
        <v>5.1245894666188403E-2</v>
      </c>
      <c r="U2593">
        <f ca="1"/>
        <v>1.0509882717375272E-2</v>
      </c>
      <c r="V2593">
        <f ca="1"/>
        <v>1.0779176888719575E-2</v>
      </c>
      <c r="W2593">
        <f ca="1"/>
        <v>1.0779176888719575E-2</v>
      </c>
    </row>
    <row r="2594" spans="18:23">
      <c r="R2594">
        <v>2576</v>
      </c>
      <c r="S2594">
        <f ca="1"/>
        <v>-1.6674305568763428</v>
      </c>
      <c r="T2594">
        <f ca="1"/>
        <v>1.7495195132340588E-2</v>
      </c>
      <c r="U2594">
        <f ca="1"/>
        <v>0</v>
      </c>
      <c r="V2594">
        <f ca="1"/>
        <v>0</v>
      </c>
      <c r="W2594">
        <f ca="1"/>
        <v>0</v>
      </c>
    </row>
    <row r="2595" spans="18:23">
      <c r="R2595">
        <v>2577</v>
      </c>
      <c r="S2595">
        <f ca="1"/>
        <v>0.64755407888224914</v>
      </c>
      <c r="T2595">
        <f ca="1"/>
        <v>3.1794048790300199E-2</v>
      </c>
      <c r="U2595">
        <f ca="1"/>
        <v>7.8395977943116965E-4</v>
      </c>
      <c r="V2595">
        <f ca="1"/>
        <v>7.9642240716960345E-4</v>
      </c>
      <c r="W2595">
        <f ca="1"/>
        <v>7.9642240716960345E-4</v>
      </c>
    </row>
    <row r="2596" spans="18:23">
      <c r="R2596">
        <v>2578</v>
      </c>
      <c r="S2596">
        <f ca="1"/>
        <v>-6.4934293829725656</v>
      </c>
      <c r="T2596">
        <f ca="1"/>
        <v>5.0361283747792996E-3</v>
      </c>
      <c r="U2596">
        <f ca="1"/>
        <v>0</v>
      </c>
      <c r="V2596">
        <f ca="1"/>
        <v>0</v>
      </c>
      <c r="W2596">
        <f ca="1"/>
        <v>0</v>
      </c>
    </row>
    <row r="2597" spans="18:23">
      <c r="R2597">
        <v>2579</v>
      </c>
      <c r="S2597">
        <f ca="1"/>
        <v>-3.3210338591225108</v>
      </c>
      <c r="T2597">
        <f ca="1"/>
        <v>1.1418497375695605E-2</v>
      </c>
      <c r="U2597">
        <f ca="1"/>
        <v>0</v>
      </c>
      <c r="V2597">
        <f ca="1"/>
        <v>0</v>
      </c>
      <c r="W2597">
        <f ca="1"/>
        <v>0</v>
      </c>
    </row>
    <row r="2598" spans="18:23">
      <c r="R2598">
        <v>2580</v>
      </c>
      <c r="S2598">
        <f ca="1"/>
        <v>0.87251188682364678</v>
      </c>
      <c r="T2598">
        <f ca="1"/>
        <v>3.3694232412440447E-2</v>
      </c>
      <c r="U2598">
        <f ca="1"/>
        <v>1.734051590501294E-3</v>
      </c>
      <c r="V2598">
        <f ca="1"/>
        <v>1.7632653591540504E-3</v>
      </c>
      <c r="W2598">
        <f ca="1"/>
        <v>1.7632653591540504E-3</v>
      </c>
    </row>
    <row r="2599" spans="18:23">
      <c r="R2599">
        <v>2581</v>
      </c>
      <c r="S2599">
        <f ca="1"/>
        <v>1.4482928572008222</v>
      </c>
      <c r="T2599">
        <f ca="1"/>
        <v>3.9091293119320254E-2</v>
      </c>
      <c r="U2599">
        <f ca="1"/>
        <v>4.4325819439411974E-3</v>
      </c>
      <c r="V2599">
        <f ca="1"/>
        <v>4.5192196239642038E-3</v>
      </c>
      <c r="W2599">
        <f ca="1"/>
        <v>4.5192196239642038E-3</v>
      </c>
    </row>
    <row r="2600" spans="18:23">
      <c r="R2600">
        <v>2582</v>
      </c>
      <c r="S2600">
        <f ca="1"/>
        <v>-2.2411977657826485</v>
      </c>
      <c r="T2600">
        <f ca="1"/>
        <v>1.5087594097588666E-2</v>
      </c>
      <c r="U2600">
        <f ca="1"/>
        <v>0</v>
      </c>
      <c r="V2600">
        <f ca="1"/>
        <v>0</v>
      </c>
      <c r="W2600">
        <f ca="1"/>
        <v>0</v>
      </c>
    </row>
    <row r="2601" spans="18:23">
      <c r="R2601">
        <v>2583</v>
      </c>
      <c r="S2601">
        <f ca="1"/>
        <v>-0.53848858958982604</v>
      </c>
      <c r="T2601">
        <f ca="1"/>
        <v>2.3411694026319266E-2</v>
      </c>
      <c r="U2601">
        <f ca="1"/>
        <v>0</v>
      </c>
      <c r="V2601">
        <f ca="1"/>
        <v>0</v>
      </c>
      <c r="W2601">
        <f ca="1"/>
        <v>0</v>
      </c>
    </row>
    <row r="2602" spans="18:23">
      <c r="R2602">
        <v>2584</v>
      </c>
      <c r="S2602">
        <f ca="1"/>
        <v>-0.80384537491401065</v>
      </c>
      <c r="T2602">
        <f ca="1"/>
        <v>2.1862298874878752E-2</v>
      </c>
      <c r="U2602">
        <f ca="1"/>
        <v>0</v>
      </c>
      <c r="V2602">
        <f ca="1"/>
        <v>0</v>
      </c>
      <c r="W2602">
        <f ca="1"/>
        <v>0</v>
      </c>
    </row>
    <row r="2603" spans="18:23">
      <c r="R2603">
        <v>2585</v>
      </c>
      <c r="S2603">
        <f ca="1"/>
        <v>-0.5757873755612366</v>
      </c>
      <c r="T2603">
        <f ca="1"/>
        <v>2.318744936770507E-2</v>
      </c>
      <c r="U2603">
        <f ca="1"/>
        <v>0</v>
      </c>
      <c r="V2603">
        <f ca="1"/>
        <v>0</v>
      </c>
      <c r="W2603">
        <f ca="1"/>
        <v>0</v>
      </c>
    </row>
    <row r="2604" spans="18:23">
      <c r="R2604">
        <v>2586</v>
      </c>
      <c r="S2604">
        <f ca="1"/>
        <v>1.8434979397325977</v>
      </c>
      <c r="T2604">
        <f ca="1"/>
        <v>4.3288087916586719E-2</v>
      </c>
      <c r="U2604">
        <f ca="1"/>
        <v>6.5309793425744299E-3</v>
      </c>
      <c r="V2604">
        <f ca="1"/>
        <v>6.672336146555817E-3</v>
      </c>
      <c r="W2604">
        <f ca="1"/>
        <v>6.672336146555817E-3</v>
      </c>
    </row>
    <row r="2605" spans="18:23">
      <c r="R2605">
        <v>2587</v>
      </c>
      <c r="S2605">
        <f ca="1"/>
        <v>2.250237775223447</v>
      </c>
      <c r="T2605">
        <f ca="1"/>
        <v>4.8078333161687553E-2</v>
      </c>
      <c r="U2605">
        <f ca="1"/>
        <v>8.9261019651248469E-3</v>
      </c>
      <c r="V2605">
        <f ca="1"/>
        <v>9.1406780171820797E-3</v>
      </c>
      <c r="W2605">
        <f ca="1"/>
        <v>9.1406780171820797E-3</v>
      </c>
    </row>
    <row r="2606" spans="18:23">
      <c r="R2606">
        <v>2588</v>
      </c>
      <c r="S2606">
        <f ca="1"/>
        <v>-0.82827751046577403</v>
      </c>
      <c r="T2606">
        <f ca="1"/>
        <v>2.1724903593905037E-2</v>
      </c>
      <c r="U2606">
        <f ca="1"/>
        <v>0</v>
      </c>
      <c r="V2606">
        <f ca="1"/>
        <v>0</v>
      </c>
      <c r="W2606">
        <f ca="1"/>
        <v>0</v>
      </c>
    </row>
    <row r="2607" spans="18:23">
      <c r="R2607">
        <v>2589</v>
      </c>
      <c r="S2607">
        <f ca="1"/>
        <v>-1.8148177388786069</v>
      </c>
      <c r="T2607">
        <f ca="1"/>
        <v>1.6842321563669636E-2</v>
      </c>
      <c r="U2607">
        <f ca="1"/>
        <v>0</v>
      </c>
      <c r="V2607">
        <f ca="1"/>
        <v>0</v>
      </c>
      <c r="W2607">
        <f ca="1"/>
        <v>0</v>
      </c>
    </row>
    <row r="2608" spans="18:23">
      <c r="R2608">
        <v>2590</v>
      </c>
      <c r="S2608">
        <f ca="1"/>
        <v>2.2088544949035347</v>
      </c>
      <c r="T2608">
        <f ca="1"/>
        <v>4.756766308449667E-2</v>
      </c>
      <c r="U2608">
        <f ca="1"/>
        <v>8.6707669265294052E-3</v>
      </c>
      <c r="V2608">
        <f ca="1"/>
        <v>8.8769909864520775E-3</v>
      </c>
      <c r="W2608">
        <f ca="1"/>
        <v>8.8769909864520775E-3</v>
      </c>
    </row>
    <row r="2609" spans="18:23">
      <c r="R2609">
        <v>2591</v>
      </c>
      <c r="S2609">
        <f ca="1"/>
        <v>-4.5472760625707952E-2</v>
      </c>
      <c r="T2609">
        <f ca="1"/>
        <v>2.6587793359780166E-2</v>
      </c>
      <c r="U2609">
        <f ca="1"/>
        <v>0</v>
      </c>
      <c r="V2609">
        <f ca="1"/>
        <v>0</v>
      </c>
      <c r="W2609">
        <f ca="1"/>
        <v>0</v>
      </c>
    </row>
    <row r="2610" spans="18:23">
      <c r="R2610">
        <v>2592</v>
      </c>
      <c r="S2610">
        <f ca="1"/>
        <v>-0.29813092851425443</v>
      </c>
      <c r="T2610">
        <f ca="1"/>
        <v>2.4909691191225554E-2</v>
      </c>
      <c r="U2610">
        <f ca="1"/>
        <v>0</v>
      </c>
      <c r="V2610">
        <f ca="1"/>
        <v>0</v>
      </c>
      <c r="W2610">
        <f ca="1"/>
        <v>0</v>
      </c>
    </row>
    <row r="2611" spans="18:23">
      <c r="R2611">
        <v>2593</v>
      </c>
      <c r="S2611">
        <f ca="1"/>
        <v>-3.6065819883104107</v>
      </c>
      <c r="T2611">
        <f ca="1"/>
        <v>1.0607406588439504E-2</v>
      </c>
      <c r="U2611">
        <f ca="1"/>
        <v>0</v>
      </c>
      <c r="V2611">
        <f ca="1"/>
        <v>0</v>
      </c>
      <c r="W2611">
        <f ca="1"/>
        <v>0</v>
      </c>
    </row>
    <row r="2612" spans="18:23">
      <c r="R2612">
        <v>2594</v>
      </c>
      <c r="S2612">
        <f ca="1"/>
        <v>1.4043434768753114</v>
      </c>
      <c r="T2612">
        <f ca="1"/>
        <v>3.8650479130184559E-2</v>
      </c>
      <c r="U2612">
        <f ca="1"/>
        <v>4.2121749493733499E-3</v>
      </c>
      <c r="V2612">
        <f ca="1"/>
        <v>4.2935762393600703E-3</v>
      </c>
      <c r="W2612">
        <f ca="1"/>
        <v>4.2935762393600703E-3</v>
      </c>
    </row>
    <row r="2613" spans="18:23">
      <c r="R2613">
        <v>2595</v>
      </c>
      <c r="S2613">
        <f ca="1"/>
        <v>0.97773658027461607</v>
      </c>
      <c r="T2613">
        <f ca="1"/>
        <v>3.4621628728185819E-2</v>
      </c>
      <c r="U2613">
        <f ca="1"/>
        <v>2.1977497483739797E-3</v>
      </c>
      <c r="V2613">
        <f ca="1"/>
        <v>2.2357945862868135E-3</v>
      </c>
      <c r="W2613">
        <f ca="1"/>
        <v>2.2357945862868135E-3</v>
      </c>
    </row>
    <row r="2614" spans="18:23">
      <c r="R2614">
        <v>2596</v>
      </c>
      <c r="S2614">
        <f ca="1"/>
        <v>3.2847226635309079</v>
      </c>
      <c r="T2614">
        <f ca="1"/>
        <v>6.2788222493535731E-2</v>
      </c>
      <c r="U2614">
        <f ca="1"/>
        <v>1.6281046631048936E-2</v>
      </c>
      <c r="V2614">
        <f ca="1"/>
        <v>1.6792175620197903E-2</v>
      </c>
      <c r="W2614">
        <f ca="1"/>
        <v>1.6792175620197903E-2</v>
      </c>
    </row>
    <row r="2615" spans="18:23">
      <c r="R2615">
        <v>2597</v>
      </c>
      <c r="S2615">
        <f ca="1"/>
        <v>-2.1287477031025821</v>
      </c>
      <c r="T2615">
        <f ca="1"/>
        <v>1.5531794114995253E-2</v>
      </c>
      <c r="U2615">
        <f ca="1"/>
        <v>0</v>
      </c>
      <c r="V2615">
        <f ca="1"/>
        <v>0</v>
      </c>
      <c r="W2615">
        <f ca="1"/>
        <v>0</v>
      </c>
    </row>
    <row r="2616" spans="18:23">
      <c r="R2616">
        <v>2598</v>
      </c>
      <c r="S2616">
        <f ca="1"/>
        <v>-1.3533566645910193</v>
      </c>
      <c r="T2616">
        <f ca="1"/>
        <v>1.8972093215904817E-2</v>
      </c>
      <c r="U2616">
        <f ca="1"/>
        <v>0</v>
      </c>
      <c r="V2616">
        <f ca="1"/>
        <v>0</v>
      </c>
      <c r="W2616">
        <f ca="1"/>
        <v>0</v>
      </c>
    </row>
    <row r="2617" spans="18:23">
      <c r="R2617">
        <v>2599</v>
      </c>
      <c r="S2617">
        <f ca="1"/>
        <v>-3.8793813774109815</v>
      </c>
      <c r="T2617">
        <f ca="1"/>
        <v>9.8863994481942791E-3</v>
      </c>
      <c r="U2617">
        <f ca="1"/>
        <v>0</v>
      </c>
      <c r="V2617">
        <f ca="1"/>
        <v>0</v>
      </c>
      <c r="W2617">
        <f ca="1"/>
        <v>0</v>
      </c>
    </row>
    <row r="2618" spans="18:23">
      <c r="R2618">
        <v>2600</v>
      </c>
      <c r="S2618">
        <f ca="1"/>
        <v>2.8814566289126575</v>
      </c>
      <c r="T2618">
        <f ca="1"/>
        <v>5.6583066192503757E-2</v>
      </c>
      <c r="U2618">
        <f ca="1"/>
        <v>1.3178468480532949E-2</v>
      </c>
      <c r="V2618">
        <f ca="1"/>
        <v>1.3551307557707859E-2</v>
      </c>
      <c r="W2618">
        <f ca="1"/>
        <v>1.3551307557707859E-2</v>
      </c>
    </row>
    <row r="2619" spans="18:23">
      <c r="R2619">
        <v>2601</v>
      </c>
      <c r="S2619">
        <f ca="1"/>
        <v>-3.0787368400204218</v>
      </c>
      <c r="T2619">
        <f ca="1"/>
        <v>1.2155191157825098E-2</v>
      </c>
      <c r="U2619">
        <f ca="1"/>
        <v>0</v>
      </c>
      <c r="V2619">
        <f ca="1"/>
        <v>0</v>
      </c>
      <c r="W2619">
        <f ca="1"/>
        <v>0</v>
      </c>
    </row>
    <row r="2620" spans="18:23">
      <c r="R2620">
        <v>2602</v>
      </c>
      <c r="S2620">
        <f ca="1"/>
        <v>-1.4997890922454504</v>
      </c>
      <c r="T2620">
        <f ca="1"/>
        <v>1.8268605931669752E-2</v>
      </c>
      <c r="U2620">
        <f ca="1"/>
        <v>0</v>
      </c>
      <c r="V2620">
        <f ca="1"/>
        <v>0</v>
      </c>
      <c r="W2620">
        <f ca="1"/>
        <v>0</v>
      </c>
    </row>
    <row r="2621" spans="18:23">
      <c r="R2621">
        <v>2603</v>
      </c>
      <c r="S2621">
        <f ca="1"/>
        <v>1.5282866190828577</v>
      </c>
      <c r="T2621">
        <f ca="1"/>
        <v>3.990657710977584E-2</v>
      </c>
      <c r="U2621">
        <f ca="1"/>
        <v>4.8402239391689902E-3</v>
      </c>
      <c r="V2621">
        <f ca="1"/>
        <v>4.9368023240975055E-3</v>
      </c>
      <c r="W2621">
        <f ca="1"/>
        <v>4.9368023240975055E-3</v>
      </c>
    </row>
    <row r="2622" spans="18:23">
      <c r="R2622">
        <v>2604</v>
      </c>
      <c r="S2622">
        <f ca="1"/>
        <v>2.8110225989836753E-2</v>
      </c>
      <c r="T2622">
        <f ca="1"/>
        <v>2.7097443404619507E-2</v>
      </c>
      <c r="U2622">
        <f ca="1"/>
        <v>0</v>
      </c>
      <c r="V2622">
        <f ca="1"/>
        <v>0</v>
      </c>
      <c r="W2622">
        <f ca="1"/>
        <v>0</v>
      </c>
    </row>
    <row r="2623" spans="18:23">
      <c r="R2623">
        <v>2605</v>
      </c>
      <c r="S2623">
        <f ca="1"/>
        <v>-0.72495023072450837</v>
      </c>
      <c r="T2623">
        <f ca="1"/>
        <v>2.2311930748074423E-2</v>
      </c>
      <c r="U2623">
        <f ca="1"/>
        <v>0</v>
      </c>
      <c r="V2623">
        <f ca="1"/>
        <v>0</v>
      </c>
      <c r="W2623">
        <f ca="1"/>
        <v>0</v>
      </c>
    </row>
    <row r="2624" spans="18:23">
      <c r="R2624">
        <v>2606</v>
      </c>
      <c r="S2624">
        <f ca="1"/>
        <v>-0.40909873768830396</v>
      </c>
      <c r="T2624">
        <f ca="1"/>
        <v>2.4206545605539639E-2</v>
      </c>
      <c r="U2624">
        <f ca="1"/>
        <v>0</v>
      </c>
      <c r="V2624">
        <f ca="1"/>
        <v>0</v>
      </c>
      <c r="W2624">
        <f ca="1"/>
        <v>0</v>
      </c>
    </row>
    <row r="2625" spans="18:23">
      <c r="R2625">
        <v>2607</v>
      </c>
      <c r="S2625">
        <f ca="1"/>
        <v>3.0363945659950371</v>
      </c>
      <c r="T2625">
        <f ca="1"/>
        <v>5.8891075196940687E-2</v>
      </c>
      <c r="U2625">
        <f ca="1"/>
        <v>1.4332472982751414E-2</v>
      </c>
      <c r="V2625">
        <f ca="1"/>
        <v>1.4754500354844081E-2</v>
      </c>
      <c r="W2625">
        <f ca="1"/>
        <v>1.4754500354844081E-2</v>
      </c>
    </row>
    <row r="2626" spans="18:23">
      <c r="R2626">
        <v>2608</v>
      </c>
      <c r="S2626">
        <f ca="1"/>
        <v>2.9530292663636764</v>
      </c>
      <c r="T2626">
        <f ca="1"/>
        <v>5.7637775707919024E-2</v>
      </c>
      <c r="U2626">
        <f ca="1"/>
        <v>1.3705823238240582E-2</v>
      </c>
      <c r="V2626">
        <f ca="1"/>
        <v>1.4100809821089629E-2</v>
      </c>
      <c r="W2626">
        <f ca="1"/>
        <v>1.4100809821089629E-2</v>
      </c>
    </row>
    <row r="2627" spans="18:23">
      <c r="R2627">
        <v>2609</v>
      </c>
      <c r="S2627">
        <f ca="1"/>
        <v>1.4889508928863544</v>
      </c>
      <c r="T2627">
        <f ca="1"/>
        <v>3.9503570400443382E-2</v>
      </c>
      <c r="U2627">
        <f ca="1"/>
        <v>4.6387205845027611E-3</v>
      </c>
      <c r="V2627">
        <f ca="1"/>
        <v>4.7303435970917056E-3</v>
      </c>
      <c r="W2627">
        <f ca="1"/>
        <v>4.7303435970917056E-3</v>
      </c>
    </row>
    <row r="2628" spans="18:23">
      <c r="R2628">
        <v>2610</v>
      </c>
      <c r="S2628">
        <f ca="1"/>
        <v>1.2791148775294339</v>
      </c>
      <c r="T2628">
        <f ca="1"/>
        <v>3.7421503417923926E-2</v>
      </c>
      <c r="U2628">
        <f ca="1"/>
        <v>3.5976870932430335E-3</v>
      </c>
      <c r="V2628">
        <f ca="1"/>
        <v>3.6650025231712412E-3</v>
      </c>
      <c r="W2628">
        <f ca="1"/>
        <v>3.6650025231712412E-3</v>
      </c>
    </row>
    <row r="2629" spans="18:23">
      <c r="R2629">
        <v>2611</v>
      </c>
      <c r="S2629">
        <f ca="1"/>
        <v>2.8486345771692507</v>
      </c>
      <c r="T2629">
        <f ca="1"/>
        <v>5.6105869705669012E-2</v>
      </c>
      <c r="U2629">
        <f ca="1"/>
        <v>1.2939870237115576E-2</v>
      </c>
      <c r="V2629">
        <f ca="1"/>
        <v>1.3302871573881511E-2</v>
      </c>
      <c r="W2629">
        <f ca="1"/>
        <v>1.3302871573881511E-2</v>
      </c>
    </row>
    <row r="2630" spans="18:23">
      <c r="R2630">
        <v>2612</v>
      </c>
      <c r="S2630">
        <f ca="1"/>
        <v>0.88190193266076744</v>
      </c>
      <c r="T2630">
        <f ca="1"/>
        <v>3.3775971983718886E-2</v>
      </c>
      <c r="U2630">
        <f ca="1"/>
        <v>1.7749213761405133E-3</v>
      </c>
      <c r="V2630">
        <f ca="1"/>
        <v>1.8048962234774261E-3</v>
      </c>
      <c r="W2630">
        <f ca="1"/>
        <v>1.8048962234774261E-3</v>
      </c>
    </row>
    <row r="2631" spans="18:23">
      <c r="R2631">
        <v>2613</v>
      </c>
      <c r="S2631">
        <f ca="1"/>
        <v>1.7698734566766478E-2</v>
      </c>
      <c r="T2631">
        <f ca="1"/>
        <v>2.7024742328099566E-2</v>
      </c>
      <c r="U2631">
        <f ca="1"/>
        <v>0</v>
      </c>
      <c r="V2631">
        <f ca="1"/>
        <v>0</v>
      </c>
      <c r="W2631">
        <f ca="1"/>
        <v>0</v>
      </c>
    </row>
    <row r="2632" spans="18:23">
      <c r="R2632">
        <v>2614</v>
      </c>
      <c r="S2632">
        <f ca="1"/>
        <v>-0.94927345079457437</v>
      </c>
      <c r="T2632">
        <f ca="1"/>
        <v>2.105709890933773E-2</v>
      </c>
      <c r="U2632">
        <f ca="1"/>
        <v>0</v>
      </c>
      <c r="V2632">
        <f ca="1"/>
        <v>0</v>
      </c>
      <c r="W2632">
        <f ca="1"/>
        <v>0</v>
      </c>
    </row>
    <row r="2633" spans="18:23">
      <c r="R2633">
        <v>2615</v>
      </c>
      <c r="S2633">
        <f ca="1"/>
        <v>2.2900417254040248</v>
      </c>
      <c r="T2633">
        <f ca="1"/>
        <v>4.8574686116119647E-2</v>
      </c>
      <c r="U2633">
        <f ca="1"/>
        <v>9.1742784423408941E-3</v>
      </c>
      <c r="V2633">
        <f ca="1"/>
        <v>9.3970972901801907E-3</v>
      </c>
      <c r="W2633">
        <f ca="1"/>
        <v>9.3970972901801907E-3</v>
      </c>
    </row>
    <row r="2634" spans="18:23">
      <c r="R2634">
        <v>2616</v>
      </c>
      <c r="S2634">
        <f ca="1"/>
        <v>-0.93647577196692733</v>
      </c>
      <c r="T2634">
        <f ca="1"/>
        <v>2.1126750308996876E-2</v>
      </c>
      <c r="U2634">
        <f ca="1"/>
        <v>0</v>
      </c>
      <c r="V2634">
        <f ca="1"/>
        <v>0</v>
      </c>
      <c r="W2634">
        <f ca="1"/>
        <v>0</v>
      </c>
    </row>
    <row r="2635" spans="18:23">
      <c r="R2635">
        <v>2617</v>
      </c>
      <c r="S2635">
        <f ca="1"/>
        <v>-7.1374139445132448E-2</v>
      </c>
      <c r="T2635">
        <f ca="1"/>
        <v>2.6410685635411071E-2</v>
      </c>
      <c r="U2635">
        <f ca="1"/>
        <v>0</v>
      </c>
      <c r="V2635">
        <f ca="1"/>
        <v>0</v>
      </c>
      <c r="W2635">
        <f ca="1"/>
        <v>0</v>
      </c>
    </row>
    <row r="2636" spans="18:23">
      <c r="R2636">
        <v>2618</v>
      </c>
      <c r="S2636">
        <f ca="1"/>
        <v>-1.0244151260970515</v>
      </c>
      <c r="T2636">
        <f ca="1"/>
        <v>2.0652747751537005E-2</v>
      </c>
      <c r="U2636">
        <f ca="1"/>
        <v>0</v>
      </c>
      <c r="V2636">
        <f ca="1"/>
        <v>0</v>
      </c>
      <c r="W2636">
        <f ca="1"/>
        <v>0</v>
      </c>
    </row>
    <row r="2637" spans="18:23">
      <c r="R2637">
        <v>2619</v>
      </c>
      <c r="S2637">
        <f ca="1"/>
        <v>0.4462140544268352</v>
      </c>
      <c r="T2637">
        <f ca="1"/>
        <v>3.0184418597355021E-2</v>
      </c>
      <c r="U2637">
        <f ca="1"/>
        <v>0</v>
      </c>
      <c r="V2637">
        <f ca="1"/>
        <v>0</v>
      </c>
      <c r="W2637">
        <f ca="1"/>
        <v>0</v>
      </c>
    </row>
    <row r="2638" spans="18:23">
      <c r="R2638">
        <v>2620</v>
      </c>
      <c r="S2638">
        <f ca="1"/>
        <v>-0.94776116003189548</v>
      </c>
      <c r="T2638">
        <f ca="1"/>
        <v>2.1065317576668189E-2</v>
      </c>
      <c r="U2638">
        <f ca="1"/>
        <v>0</v>
      </c>
      <c r="V2638">
        <f ca="1"/>
        <v>0</v>
      </c>
      <c r="W2638">
        <f ca="1"/>
        <v>0</v>
      </c>
    </row>
    <row r="2639" spans="18:23">
      <c r="R2639">
        <v>2621</v>
      </c>
      <c r="S2639">
        <f ca="1"/>
        <v>-1.5217749690636737</v>
      </c>
      <c r="T2639">
        <f ca="1"/>
        <v>1.8165258261464631E-2</v>
      </c>
      <c r="U2639">
        <f ca="1"/>
        <v>0</v>
      </c>
      <c r="V2639">
        <f ca="1"/>
        <v>0</v>
      </c>
      <c r="W2639">
        <f ca="1"/>
        <v>0</v>
      </c>
    </row>
    <row r="2640" spans="18:23">
      <c r="R2640">
        <v>2622</v>
      </c>
      <c r="S2640">
        <f ca="1"/>
        <v>3.9826939465162106</v>
      </c>
      <c r="T2640">
        <f ca="1"/>
        <v>7.5178875523992064E-2</v>
      </c>
      <c r="U2640">
        <f ca="1"/>
        <v>2.2476373146277102E-2</v>
      </c>
      <c r="V2640">
        <f ca="1"/>
        <v>2.3321247375774484E-2</v>
      </c>
      <c r="W2640">
        <f ca="1"/>
        <v>2.3321247375774484E-2</v>
      </c>
    </row>
    <row r="2641" spans="18:23">
      <c r="R2641">
        <v>2623</v>
      </c>
      <c r="S2641">
        <f ca="1"/>
        <v>-3.7521694972147754</v>
      </c>
      <c r="T2641">
        <f ca="1"/>
        <v>1.0216309920503526E-2</v>
      </c>
      <c r="U2641">
        <f ca="1"/>
        <v>0</v>
      </c>
      <c r="V2641">
        <f ca="1"/>
        <v>0</v>
      </c>
      <c r="W2641">
        <f ca="1"/>
        <v>0</v>
      </c>
    </row>
    <row r="2642" spans="18:23">
      <c r="R2642">
        <v>2624</v>
      </c>
      <c r="S2642">
        <f ca="1"/>
        <v>0.64361108236562603</v>
      </c>
      <c r="T2642">
        <f ca="1"/>
        <v>3.1761716673459603E-2</v>
      </c>
      <c r="U2642">
        <f ca="1"/>
        <v>7.6779372101087179E-4</v>
      </c>
      <c r="V2642">
        <f ca="1"/>
        <v>7.7998694432607609E-4</v>
      </c>
      <c r="W2642">
        <f ca="1"/>
        <v>7.7998694432607609E-4</v>
      </c>
    </row>
    <row r="2643" spans="18:23">
      <c r="R2643">
        <v>2625</v>
      </c>
      <c r="S2643">
        <f ca="1"/>
        <v>0.97630915594100265</v>
      </c>
      <c r="T2643">
        <f ca="1"/>
        <v>3.4608878926278563E-2</v>
      </c>
      <c r="U2643">
        <f ca="1"/>
        <v>2.191374847420352E-3</v>
      </c>
      <c r="V2643">
        <f ca="1"/>
        <v>2.2292953608085836E-3</v>
      </c>
      <c r="W2643">
        <f ca="1"/>
        <v>2.2292953608085836E-3</v>
      </c>
    </row>
    <row r="2644" spans="18:23">
      <c r="R2644">
        <v>2626</v>
      </c>
      <c r="S2644">
        <f ca="1"/>
        <v>-2.7711052065979676</v>
      </c>
      <c r="T2644">
        <f ca="1"/>
        <v>1.3159406576852481E-2</v>
      </c>
      <c r="U2644">
        <f ca="1"/>
        <v>0</v>
      </c>
      <c r="V2644">
        <f ca="1"/>
        <v>0</v>
      </c>
      <c r="W2644">
        <f ca="1"/>
        <v>0</v>
      </c>
    </row>
    <row r="2645" spans="18:23">
      <c r="R2645">
        <v>2627</v>
      </c>
      <c r="S2645">
        <f ca="1"/>
        <v>0.81420915562036666</v>
      </c>
      <c r="T2645">
        <f ca="1"/>
        <v>3.3191120544684538E-2</v>
      </c>
      <c r="U2645">
        <f ca="1"/>
        <v>1.4824956566233394E-3</v>
      </c>
      <c r="V2645">
        <f ca="1"/>
        <v>1.5070985026463175E-3</v>
      </c>
      <c r="W2645">
        <f ca="1"/>
        <v>1.5070985026463175E-3</v>
      </c>
    </row>
    <row r="2646" spans="18:23">
      <c r="R2646">
        <v>2628</v>
      </c>
      <c r="S2646">
        <f ca="1"/>
        <v>-0.78268946310717125</v>
      </c>
      <c r="T2646">
        <f ca="1"/>
        <v>2.198197192241837E-2</v>
      </c>
      <c r="U2646">
        <f ca="1"/>
        <v>0</v>
      </c>
      <c r="V2646">
        <f ca="1"/>
        <v>0</v>
      </c>
      <c r="W2646">
        <f ca="1"/>
        <v>0</v>
      </c>
    </row>
    <row r="2647" spans="18:23">
      <c r="R2647">
        <v>2629</v>
      </c>
      <c r="S2647">
        <f ca="1"/>
        <v>-0.47664458247392738</v>
      </c>
      <c r="T2647">
        <f ca="1"/>
        <v>2.3788296480949229E-2</v>
      </c>
      <c r="U2647">
        <f ca="1"/>
        <v>0</v>
      </c>
      <c r="V2647">
        <f ca="1"/>
        <v>0</v>
      </c>
      <c r="W2647">
        <f ca="1"/>
        <v>0</v>
      </c>
    </row>
    <row r="2648" spans="18:23">
      <c r="R2648">
        <v>2630</v>
      </c>
      <c r="S2648">
        <f ca="1"/>
        <v>0.73501624061517568</v>
      </c>
      <c r="T2648">
        <f ca="1"/>
        <v>3.2519751554385239E-2</v>
      </c>
      <c r="U2648">
        <f ca="1"/>
        <v>1.1468111614736896E-3</v>
      </c>
      <c r="V2648">
        <f ca="1"/>
        <v>1.1654581684991498E-3</v>
      </c>
      <c r="W2648">
        <f ca="1"/>
        <v>1.1654581684991498E-3</v>
      </c>
    </row>
    <row r="2649" spans="18:23">
      <c r="R2649">
        <v>2631</v>
      </c>
      <c r="S2649">
        <f ca="1"/>
        <v>0.40326489811026656</v>
      </c>
      <c r="T2649">
        <f ca="1"/>
        <v>2.9851746813145424E-2</v>
      </c>
      <c r="U2649">
        <f ca="1"/>
        <v>0</v>
      </c>
      <c r="V2649">
        <f ca="1"/>
        <v>0</v>
      </c>
      <c r="W2649">
        <f ca="1"/>
        <v>0</v>
      </c>
    </row>
    <row r="2650" spans="18:23">
      <c r="R2650">
        <v>2632</v>
      </c>
      <c r="S2650">
        <f ca="1"/>
        <v>0.72506103828874324</v>
      </c>
      <c r="T2650">
        <f ca="1"/>
        <v>3.2436321515942883E-2</v>
      </c>
      <c r="U2650">
        <f ca="1"/>
        <v>1.1050961422525117E-3</v>
      </c>
      <c r="V2650">
        <f ca="1"/>
        <v>1.1230187691405771E-3</v>
      </c>
      <c r="W2650">
        <f ca="1"/>
        <v>1.1230187691405771E-3</v>
      </c>
    </row>
    <row r="2651" spans="18:23">
      <c r="R2651">
        <v>2633</v>
      </c>
      <c r="S2651">
        <f ca="1"/>
        <v>-1.206238694706915</v>
      </c>
      <c r="T2651">
        <f ca="1"/>
        <v>1.9706156005096089E-2</v>
      </c>
      <c r="U2651">
        <f ca="1"/>
        <v>0</v>
      </c>
      <c r="V2651">
        <f ca="1"/>
        <v>0</v>
      </c>
      <c r="W2651">
        <f ca="1"/>
        <v>0</v>
      </c>
    </row>
    <row r="2652" spans="18:23">
      <c r="R2652">
        <v>2634</v>
      </c>
      <c r="S2652">
        <f ca="1"/>
        <v>-0.75231552232032717</v>
      </c>
      <c r="T2652">
        <f ca="1"/>
        <v>2.2154935095725446E-2</v>
      </c>
      <c r="U2652">
        <f ca="1"/>
        <v>0</v>
      </c>
      <c r="V2652">
        <f ca="1"/>
        <v>0</v>
      </c>
      <c r="W2652">
        <f ca="1"/>
        <v>0</v>
      </c>
    </row>
    <row r="2653" spans="18:23">
      <c r="R2653">
        <v>2635</v>
      </c>
      <c r="S2653">
        <f ca="1"/>
        <v>1.7212338501489866</v>
      </c>
      <c r="T2653">
        <f ca="1"/>
        <v>4.1943722164754407E-2</v>
      </c>
      <c r="U2653">
        <f ca="1"/>
        <v>5.858796466658274E-3</v>
      </c>
      <c r="V2653">
        <f ca="1"/>
        <v>5.9816663322669536E-3</v>
      </c>
      <c r="W2653">
        <f ca="1"/>
        <v>5.9816663322669536E-3</v>
      </c>
    </row>
    <row r="2654" spans="18:23">
      <c r="R2654">
        <v>2636</v>
      </c>
      <c r="S2654">
        <f ca="1"/>
        <v>0.80559379038904166</v>
      </c>
      <c r="T2654">
        <f ca="1"/>
        <v>3.3117415742393769E-2</v>
      </c>
      <c r="U2654">
        <f ca="1"/>
        <v>1.4456432554779547E-3</v>
      </c>
      <c r="V2654">
        <f ca="1"/>
        <v>1.4695812398313802E-3</v>
      </c>
      <c r="W2654">
        <f ca="1"/>
        <v>1.4695812398313802E-3</v>
      </c>
    </row>
    <row r="2655" spans="18:23">
      <c r="R2655">
        <v>2637</v>
      </c>
      <c r="S2655">
        <f ca="1"/>
        <v>1.015579426788155</v>
      </c>
      <c r="T2655">
        <f ca="1"/>
        <v>3.4961360573050521E-2</v>
      </c>
      <c r="U2655">
        <f ca="1"/>
        <v>2.3676156708063306E-3</v>
      </c>
      <c r="V2655">
        <f ca="1"/>
        <v>2.4090032033890632E-3</v>
      </c>
      <c r="W2655">
        <f ca="1"/>
        <v>2.4090032033890632E-3</v>
      </c>
    </row>
    <row r="2656" spans="18:23">
      <c r="R2656">
        <v>2638</v>
      </c>
      <c r="S2656">
        <f ca="1"/>
        <v>1.1898864847047181</v>
      </c>
      <c r="T2656">
        <f ca="1"/>
        <v>3.6569743766585956E-2</v>
      </c>
      <c r="U2656">
        <f ca="1"/>
        <v>3.1718072675740484E-3</v>
      </c>
      <c r="V2656">
        <f ca="1"/>
        <v>3.2298033571001379E-3</v>
      </c>
      <c r="W2656">
        <f ca="1"/>
        <v>3.2298033571001379E-3</v>
      </c>
    </row>
    <row r="2657" spans="18:23">
      <c r="R2657">
        <v>2639</v>
      </c>
      <c r="S2657">
        <f ca="1"/>
        <v>-0.28687173368477958</v>
      </c>
      <c r="T2657">
        <f ca="1"/>
        <v>2.4982166409634191E-2</v>
      </c>
      <c r="U2657">
        <f ca="1"/>
        <v>0</v>
      </c>
      <c r="V2657">
        <f ca="1"/>
        <v>0</v>
      </c>
      <c r="W2657">
        <f ca="1"/>
        <v>0</v>
      </c>
    </row>
    <row r="2658" spans="18:23">
      <c r="R2658">
        <v>2640</v>
      </c>
      <c r="S2658">
        <f ca="1"/>
        <v>-4.4120499347004773E-2</v>
      </c>
      <c r="T2658">
        <f ca="1"/>
        <v>2.6597072366837948E-2</v>
      </c>
      <c r="U2658">
        <f ca="1"/>
        <v>0</v>
      </c>
      <c r="V2658">
        <f ca="1"/>
        <v>0</v>
      </c>
      <c r="W2658">
        <f ca="1"/>
        <v>0</v>
      </c>
    </row>
    <row r="2659" spans="18:23">
      <c r="R2659">
        <v>2641</v>
      </c>
      <c r="S2659">
        <f ca="1"/>
        <v>-0.76733841924797497</v>
      </c>
      <c r="T2659">
        <f ca="1"/>
        <v>2.2069218384007421E-2</v>
      </c>
      <c r="U2659">
        <f ca="1"/>
        <v>0</v>
      </c>
      <c r="V2659">
        <f ca="1"/>
        <v>0</v>
      </c>
      <c r="W2659">
        <f ca="1"/>
        <v>0</v>
      </c>
    </row>
    <row r="2660" spans="18:23">
      <c r="R2660">
        <v>2642</v>
      </c>
      <c r="S2660">
        <f ca="1"/>
        <v>0.60548080293979034</v>
      </c>
      <c r="T2660">
        <f ca="1"/>
        <v>3.1450744154354018E-2</v>
      </c>
      <c r="U2660">
        <f ca="1"/>
        <v>6.1230746145807952E-4</v>
      </c>
      <c r="V2660">
        <f ca="1"/>
        <v>6.2193622411513955E-4</v>
      </c>
      <c r="W2660">
        <f ca="1"/>
        <v>6.2193622411513955E-4</v>
      </c>
    </row>
    <row r="2661" spans="18:23">
      <c r="R2661">
        <v>2643</v>
      </c>
      <c r="S2661">
        <f ca="1"/>
        <v>-3.1132757752351039</v>
      </c>
      <c r="T2661">
        <f ca="1"/>
        <v>1.2047341266788608E-2</v>
      </c>
      <c r="U2661">
        <f ca="1"/>
        <v>0</v>
      </c>
      <c r="V2661">
        <f ca="1"/>
        <v>0</v>
      </c>
      <c r="W2661">
        <f ca="1"/>
        <v>0</v>
      </c>
    </row>
    <row r="2662" spans="18:23">
      <c r="R2662">
        <v>2644</v>
      </c>
      <c r="S2662">
        <f ca="1"/>
        <v>-4.0790978479962705</v>
      </c>
      <c r="T2662">
        <f ca="1"/>
        <v>9.3898158405354027E-3</v>
      </c>
      <c r="U2662">
        <f ca="1"/>
        <v>0</v>
      </c>
      <c r="V2662">
        <f ca="1"/>
        <v>0</v>
      </c>
      <c r="W2662">
        <f ca="1"/>
        <v>0</v>
      </c>
    </row>
    <row r="2663" spans="18:23">
      <c r="R2663">
        <v>2645</v>
      </c>
      <c r="S2663">
        <f ca="1"/>
        <v>-0.92612447102767315</v>
      </c>
      <c r="T2663">
        <f ca="1"/>
        <v>2.1183255792380968E-2</v>
      </c>
      <c r="U2663">
        <f ca="1"/>
        <v>0</v>
      </c>
      <c r="V2663">
        <f ca="1"/>
        <v>0</v>
      </c>
      <c r="W2663">
        <f ca="1"/>
        <v>0</v>
      </c>
    </row>
    <row r="2664" spans="18:23">
      <c r="R2664">
        <v>2646</v>
      </c>
      <c r="S2664">
        <f ca="1"/>
        <v>0.92156045775224082</v>
      </c>
      <c r="T2664">
        <f ca="1"/>
        <v>3.4123389160425496E-2</v>
      </c>
      <c r="U2664">
        <f ca="1"/>
        <v>1.9486299644938185E-3</v>
      </c>
      <c r="V2664">
        <f ca="1"/>
        <v>1.9818768937978626E-3</v>
      </c>
      <c r="W2664">
        <f ca="1"/>
        <v>1.9818768937978626E-3</v>
      </c>
    </row>
    <row r="2665" spans="18:23">
      <c r="R2665">
        <v>2647</v>
      </c>
      <c r="S2665">
        <f ca="1"/>
        <v>1.4095345481259047</v>
      </c>
      <c r="T2665">
        <f ca="1"/>
        <v>3.8702285790506337E-2</v>
      </c>
      <c r="U2665">
        <f ca="1"/>
        <v>4.2380782795342388E-3</v>
      </c>
      <c r="V2665">
        <f ca="1"/>
        <v>4.3200899379227742E-3</v>
      </c>
      <c r="W2665">
        <f ca="1"/>
        <v>4.3200899379227742E-3</v>
      </c>
    </row>
    <row r="2666" spans="18:23">
      <c r="R2666">
        <v>2648</v>
      </c>
      <c r="S2666">
        <f ca="1"/>
        <v>2.1867555410725679</v>
      </c>
      <c r="T2666">
        <f ca="1"/>
        <v>4.7297187110795232E-2</v>
      </c>
      <c r="U2666">
        <f ca="1"/>
        <v>8.5355289396786861E-3</v>
      </c>
      <c r="V2666">
        <f ca="1"/>
        <v>8.7373821943534814E-3</v>
      </c>
      <c r="W2666">
        <f ca="1"/>
        <v>8.7373821943534814E-3</v>
      </c>
    </row>
    <row r="2667" spans="18:23">
      <c r="R2667">
        <v>2649</v>
      </c>
      <c r="S2667">
        <f ca="1"/>
        <v>4.2295067258682604</v>
      </c>
      <c r="T2667">
        <f ca="1"/>
        <v>8.0122541660013397E-2</v>
      </c>
      <c r="U2667">
        <f ca="1"/>
        <v>2.4948206214287769E-2</v>
      </c>
      <c r="V2667">
        <f ca="1"/>
        <v>2.5947663060161209E-2</v>
      </c>
      <c r="W2667">
        <f ca="1"/>
        <v>2.5947663060161209E-2</v>
      </c>
    </row>
    <row r="2668" spans="18:23">
      <c r="R2668">
        <v>2650</v>
      </c>
      <c r="S2668">
        <f ca="1"/>
        <v>1.2231925702361059</v>
      </c>
      <c r="T2668">
        <f ca="1"/>
        <v>3.6885386563821607E-2</v>
      </c>
      <c r="U2668">
        <f ca="1"/>
        <v>3.3296286661918736E-3</v>
      </c>
      <c r="V2668">
        <f ca="1"/>
        <v>3.3910359864251084E-3</v>
      </c>
      <c r="W2668">
        <f ca="1"/>
        <v>3.3910359864251084E-3</v>
      </c>
    </row>
    <row r="2669" spans="18:23">
      <c r="R2669">
        <v>2651</v>
      </c>
      <c r="S2669">
        <f ca="1"/>
        <v>2.7853555234040677</v>
      </c>
      <c r="T2669">
        <f ca="1"/>
        <v>5.5197191179222276E-2</v>
      </c>
      <c r="U2669">
        <f ca="1"/>
        <v>1.2485530973892208E-2</v>
      </c>
      <c r="V2669">
        <f ca="1"/>
        <v>1.2830114093962224E-2</v>
      </c>
      <c r="W2669">
        <f ca="1"/>
        <v>1.2830114093962224E-2</v>
      </c>
    </row>
    <row r="2670" spans="18:23">
      <c r="R2670">
        <v>2652</v>
      </c>
      <c r="S2670">
        <f ca="1"/>
        <v>0.82416361390078086</v>
      </c>
      <c r="T2670">
        <f ca="1"/>
        <v>3.3276485626297203E-2</v>
      </c>
      <c r="U2670">
        <f ca="1"/>
        <v>1.5251781974296719E-3</v>
      </c>
      <c r="V2670">
        <f ca="1"/>
        <v>1.550554482611827E-3</v>
      </c>
      <c r="W2670">
        <f ca="1"/>
        <v>1.550554482611827E-3</v>
      </c>
    </row>
    <row r="2671" spans="18:23">
      <c r="R2671">
        <v>2653</v>
      </c>
      <c r="S2671">
        <f ca="1"/>
        <v>-2.9875993354285013</v>
      </c>
      <c r="T2671">
        <f ca="1"/>
        <v>1.2444431181276232E-2</v>
      </c>
      <c r="U2671">
        <f ca="1"/>
        <v>0</v>
      </c>
      <c r="V2671">
        <f ca="1"/>
        <v>0</v>
      </c>
      <c r="W2671">
        <f ca="1"/>
        <v>0</v>
      </c>
    </row>
    <row r="2672" spans="18:23">
      <c r="R2672">
        <v>2654</v>
      </c>
      <c r="S2672">
        <f ca="1"/>
        <v>-1.0321217706902441</v>
      </c>
      <c r="T2672">
        <f ca="1"/>
        <v>2.0611718438152255E-2</v>
      </c>
      <c r="U2672">
        <f ca="1"/>
        <v>0</v>
      </c>
      <c r="V2672">
        <f ca="1"/>
        <v>0</v>
      </c>
      <c r="W2672">
        <f ca="1"/>
        <v>0</v>
      </c>
    </row>
    <row r="2673" spans="18:23">
      <c r="R2673">
        <v>2655</v>
      </c>
      <c r="S2673">
        <f ca="1"/>
        <v>0.22229009160111304</v>
      </c>
      <c r="T2673">
        <f ca="1"/>
        <v>2.8489769878234775E-2</v>
      </c>
      <c r="U2673">
        <f ca="1"/>
        <v>0</v>
      </c>
      <c r="V2673">
        <f ca="1"/>
        <v>0</v>
      </c>
      <c r="W2673">
        <f ca="1"/>
        <v>0</v>
      </c>
    </row>
    <row r="2674" spans="18:23">
      <c r="R2674">
        <v>2656</v>
      </c>
      <c r="S2674">
        <f ca="1"/>
        <v>0.30379310648269603</v>
      </c>
      <c r="T2674">
        <f ca="1"/>
        <v>2.9095278361605966E-2</v>
      </c>
      <c r="U2674">
        <f ca="1"/>
        <v>0</v>
      </c>
      <c r="V2674">
        <f ca="1"/>
        <v>0</v>
      </c>
      <c r="W2674">
        <f ca="1"/>
        <v>0</v>
      </c>
    </row>
    <row r="2675" spans="18:23">
      <c r="R2675">
        <v>2657</v>
      </c>
      <c r="S2675">
        <f ca="1"/>
        <v>-2.0458177660675707</v>
      </c>
      <c r="T2675">
        <f ca="1"/>
        <v>1.5867741150916527E-2</v>
      </c>
      <c r="U2675">
        <f ca="1"/>
        <v>0</v>
      </c>
      <c r="V2675">
        <f ca="1"/>
        <v>0</v>
      </c>
      <c r="W2675">
        <f ca="1"/>
        <v>0</v>
      </c>
    </row>
    <row r="2676" spans="18:23">
      <c r="R2676">
        <v>2658</v>
      </c>
      <c r="S2676">
        <f ca="1"/>
        <v>8.6358427973581044E-3</v>
      </c>
      <c r="T2676">
        <f ca="1"/>
        <v>2.6961617026399182E-2</v>
      </c>
      <c r="U2676">
        <f ca="1"/>
        <v>0</v>
      </c>
      <c r="V2676">
        <f ca="1"/>
        <v>0</v>
      </c>
      <c r="W2676">
        <f ca="1"/>
        <v>0</v>
      </c>
    </row>
    <row r="2677" spans="18:23">
      <c r="R2677">
        <v>2659</v>
      </c>
      <c r="S2677">
        <f ca="1"/>
        <v>0.21306916786108582</v>
      </c>
      <c r="T2677">
        <f ca="1"/>
        <v>2.8422063492429244E-2</v>
      </c>
      <c r="U2677">
        <f ca="1"/>
        <v>0</v>
      </c>
      <c r="V2677">
        <f ca="1"/>
        <v>0</v>
      </c>
      <c r="W2677">
        <f ca="1"/>
        <v>0</v>
      </c>
    </row>
    <row r="2678" spans="18:23">
      <c r="R2678">
        <v>2660</v>
      </c>
      <c r="S2678">
        <f ca="1"/>
        <v>-0.79328301995148254</v>
      </c>
      <c r="T2678">
        <f ca="1"/>
        <v>2.192196548667431E-2</v>
      </c>
      <c r="U2678">
        <f ca="1"/>
        <v>0</v>
      </c>
      <c r="V2678">
        <f ca="1"/>
        <v>0</v>
      </c>
      <c r="W2678">
        <f ca="1"/>
        <v>0</v>
      </c>
    </row>
    <row r="2679" spans="18:23">
      <c r="R2679">
        <v>2661</v>
      </c>
      <c r="S2679">
        <f ca="1"/>
        <v>-1.1339348748652767</v>
      </c>
      <c r="T2679">
        <f ca="1"/>
        <v>2.0077266827896727E-2</v>
      </c>
      <c r="U2679">
        <f ca="1"/>
        <v>0</v>
      </c>
      <c r="V2679">
        <f ca="1"/>
        <v>0</v>
      </c>
      <c r="W2679">
        <f ca="1"/>
        <v>0</v>
      </c>
    </row>
    <row r="2680" spans="18:23">
      <c r="R2680">
        <v>2662</v>
      </c>
      <c r="S2680">
        <f ca="1"/>
        <v>-1.2008148957922447</v>
      </c>
      <c r="T2680">
        <f ca="1"/>
        <v>1.9733754936335932E-2</v>
      </c>
      <c r="U2680">
        <f ca="1"/>
        <v>0</v>
      </c>
      <c r="V2680">
        <f ca="1"/>
        <v>0</v>
      </c>
      <c r="W2680">
        <f ca="1"/>
        <v>0</v>
      </c>
    </row>
    <row r="2681" spans="18:23">
      <c r="R2681">
        <v>2663</v>
      </c>
      <c r="S2681">
        <f ca="1"/>
        <v>1.3061641531471186</v>
      </c>
      <c r="T2681">
        <f ca="1"/>
        <v>3.7683608961375528E-2</v>
      </c>
      <c r="U2681">
        <f ca="1"/>
        <v>3.7287398649688344E-3</v>
      </c>
      <c r="V2681">
        <f ca="1"/>
        <v>3.7989960524639232E-3</v>
      </c>
      <c r="W2681">
        <f ca="1"/>
        <v>3.7989960524639232E-3</v>
      </c>
    </row>
    <row r="2682" spans="18:23">
      <c r="R2682">
        <v>2664</v>
      </c>
      <c r="S2682">
        <f ca="1"/>
        <v>0.92130253784266625</v>
      </c>
      <c r="T2682">
        <f ca="1"/>
        <v>3.4121118221780697E-2</v>
      </c>
      <c r="U2682">
        <f ca="1"/>
        <v>1.9474944951714188E-3</v>
      </c>
      <c r="V2682">
        <f ca="1"/>
        <v>1.9807198401244242E-3</v>
      </c>
      <c r="W2682">
        <f ca="1"/>
        <v>1.9807198401244242E-3</v>
      </c>
    </row>
    <row r="2683" spans="18:23">
      <c r="R2683">
        <v>2665</v>
      </c>
      <c r="S2683">
        <f ca="1"/>
        <v>-6.4689754207393257E-2</v>
      </c>
      <c r="T2683">
        <f ca="1"/>
        <v>2.6456278677142051E-2</v>
      </c>
      <c r="U2683">
        <f ca="1"/>
        <v>0</v>
      </c>
      <c r="V2683">
        <f ca="1"/>
        <v>0</v>
      </c>
      <c r="W2683">
        <f ca="1"/>
        <v>0</v>
      </c>
    </row>
    <row r="2684" spans="18:23">
      <c r="R2684">
        <v>2666</v>
      </c>
      <c r="S2684">
        <f ca="1"/>
        <v>-1.0629101695941172</v>
      </c>
      <c r="T2684">
        <f ca="1"/>
        <v>2.0448616119829024E-2</v>
      </c>
      <c r="U2684">
        <f ca="1"/>
        <v>0</v>
      </c>
      <c r="V2684">
        <f ca="1"/>
        <v>0</v>
      </c>
      <c r="W2684">
        <f ca="1"/>
        <v>0</v>
      </c>
    </row>
    <row r="2685" spans="18:23">
      <c r="R2685">
        <v>2667</v>
      </c>
      <c r="S2685">
        <f ca="1"/>
        <v>2.3441930467490248</v>
      </c>
      <c r="T2685">
        <f ca="1"/>
        <v>4.9258187870823665E-2</v>
      </c>
      <c r="U2685">
        <f ca="1"/>
        <v>9.5160293196929029E-3</v>
      </c>
      <c r="V2685">
        <f ca="1"/>
        <v>9.7504004996997531E-3</v>
      </c>
      <c r="W2685">
        <f ca="1"/>
        <v>9.7504004996997531E-3</v>
      </c>
    </row>
    <row r="2686" spans="18:23">
      <c r="R2686">
        <v>2668</v>
      </c>
      <c r="S2686">
        <f ca="1"/>
        <v>-0.55758066545657392</v>
      </c>
      <c r="T2686">
        <f ca="1"/>
        <v>2.3296640618677245E-2</v>
      </c>
      <c r="U2686">
        <f ca="1"/>
        <v>0</v>
      </c>
      <c r="V2686">
        <f ca="1"/>
        <v>0</v>
      </c>
      <c r="W2686">
        <f ca="1"/>
        <v>0</v>
      </c>
    </row>
    <row r="2687" spans="18:23">
      <c r="R2687">
        <v>2669</v>
      </c>
      <c r="S2687">
        <f ca="1"/>
        <v>-2.8492489518095554</v>
      </c>
      <c r="T2687">
        <f ca="1"/>
        <v>1.2896717418203356E-2</v>
      </c>
      <c r="U2687">
        <f ca="1"/>
        <v>0</v>
      </c>
      <c r="V2687">
        <f ca="1"/>
        <v>0</v>
      </c>
      <c r="W2687">
        <f ca="1"/>
        <v>0</v>
      </c>
    </row>
    <row r="2688" spans="18:23">
      <c r="R2688">
        <v>2670</v>
      </c>
      <c r="S2688">
        <f ca="1"/>
        <v>0.99406280533367208</v>
      </c>
      <c r="T2688">
        <f ca="1"/>
        <v>3.4767789629928401E-2</v>
      </c>
      <c r="U2688">
        <f ca="1"/>
        <v>2.270830199245271E-3</v>
      </c>
      <c r="V2688">
        <f ca="1"/>
        <v>2.3103060725715953E-3</v>
      </c>
      <c r="W2688">
        <f ca="1"/>
        <v>2.3103060725715953E-3</v>
      </c>
    </row>
    <row r="2689" spans="18:23">
      <c r="R2689">
        <v>2671</v>
      </c>
      <c r="S2689">
        <f ca="1"/>
        <v>-2.6556696203532724</v>
      </c>
      <c r="T2689">
        <f ca="1"/>
        <v>1.3557278232142188E-2</v>
      </c>
      <c r="U2689">
        <f ca="1"/>
        <v>0</v>
      </c>
      <c r="V2689">
        <f ca="1"/>
        <v>0</v>
      </c>
      <c r="W2689">
        <f ca="1"/>
        <v>0</v>
      </c>
    </row>
    <row r="2690" spans="18:23">
      <c r="R2690">
        <v>2672</v>
      </c>
      <c r="S2690">
        <f ca="1"/>
        <v>-1.0095229256878808</v>
      </c>
      <c r="T2690">
        <f ca="1"/>
        <v>2.0732263700671553E-2</v>
      </c>
      <c r="U2690">
        <f ca="1"/>
        <v>0</v>
      </c>
      <c r="V2690">
        <f ca="1"/>
        <v>0</v>
      </c>
      <c r="W2690">
        <f ca="1"/>
        <v>0</v>
      </c>
    </row>
    <row r="2691" spans="18:23">
      <c r="R2691">
        <v>2673</v>
      </c>
      <c r="S2691">
        <f ca="1"/>
        <v>-1.21506140642305</v>
      </c>
      <c r="T2691">
        <f ca="1"/>
        <v>1.9661344186480981E-2</v>
      </c>
      <c r="U2691">
        <f ca="1"/>
        <v>0</v>
      </c>
      <c r="V2691">
        <f ca="1"/>
        <v>0</v>
      </c>
      <c r="W2691">
        <f ca="1"/>
        <v>0</v>
      </c>
    </row>
    <row r="2692" spans="18:23">
      <c r="R2692">
        <v>2674</v>
      </c>
      <c r="S2692">
        <f ca="1"/>
        <v>1.4311714957939656</v>
      </c>
      <c r="T2692">
        <f ca="1"/>
        <v>3.8918970548936949E-2</v>
      </c>
      <c r="U2692">
        <f ca="1"/>
        <v>4.3464206587495446E-3</v>
      </c>
      <c r="V2692">
        <f ca="1"/>
        <v>4.4309997675551268E-3</v>
      </c>
      <c r="W2692">
        <f ca="1"/>
        <v>4.4309997675551268E-3</v>
      </c>
    </row>
    <row r="2693" spans="18:23">
      <c r="R2693">
        <v>2675</v>
      </c>
      <c r="S2693">
        <f ca="1"/>
        <v>-0.82130685333226561</v>
      </c>
      <c r="T2693">
        <f ca="1"/>
        <v>2.1764015145425593E-2</v>
      </c>
      <c r="U2693">
        <f ca="1"/>
        <v>0</v>
      </c>
      <c r="V2693">
        <f ca="1"/>
        <v>0</v>
      </c>
      <c r="W2693">
        <f ca="1"/>
        <v>0</v>
      </c>
    </row>
    <row r="2694" spans="18:23">
      <c r="R2694">
        <v>2676</v>
      </c>
      <c r="S2694">
        <f ca="1"/>
        <v>0.93731256701005294</v>
      </c>
      <c r="T2694">
        <f ca="1"/>
        <v>3.4262370541601299E-2</v>
      </c>
      <c r="U2694">
        <f ca="1"/>
        <v>2.0181206550817198E-3</v>
      </c>
      <c r="V2694">
        <f ca="1"/>
        <v>2.0526934539227544E-3</v>
      </c>
      <c r="W2694">
        <f ca="1"/>
        <v>2.0526934539227544E-3</v>
      </c>
    </row>
    <row r="2695" spans="18:23">
      <c r="R2695">
        <v>2677</v>
      </c>
      <c r="S2695">
        <f ca="1"/>
        <v>0.1508021281616842</v>
      </c>
      <c r="T2695">
        <f ca="1"/>
        <v>2.7969048717746931E-2</v>
      </c>
      <c r="U2695">
        <f ca="1"/>
        <v>0</v>
      </c>
      <c r="V2695">
        <f ca="1"/>
        <v>0</v>
      </c>
      <c r="W2695">
        <f ca="1"/>
        <v>0</v>
      </c>
    </row>
    <row r="2696" spans="18:23">
      <c r="R2696">
        <v>2678</v>
      </c>
      <c r="S2696">
        <f ca="1"/>
        <v>-3.9392556545960953</v>
      </c>
      <c r="T2696">
        <f ca="1"/>
        <v>9.7348303387948167E-3</v>
      </c>
      <c r="U2696">
        <f ca="1"/>
        <v>0</v>
      </c>
      <c r="V2696">
        <f ca="1"/>
        <v>0</v>
      </c>
      <c r="W2696">
        <f ca="1"/>
        <v>0</v>
      </c>
    </row>
    <row r="2697" spans="18:23">
      <c r="R2697">
        <v>2679</v>
      </c>
      <c r="S2697">
        <f ca="1"/>
        <v>2.2904539130975459</v>
      </c>
      <c r="T2697">
        <f ca="1"/>
        <v>4.8579852788760015E-2</v>
      </c>
      <c r="U2697">
        <f ca="1"/>
        <v>9.176861778661078E-3</v>
      </c>
      <c r="V2697">
        <f ca="1"/>
        <v>9.3997670757961557E-3</v>
      </c>
      <c r="W2697">
        <f ca="1"/>
        <v>9.3997670757961557E-3</v>
      </c>
    </row>
    <row r="2698" spans="18:23">
      <c r="R2698">
        <v>2680</v>
      </c>
      <c r="S2698">
        <f ca="1"/>
        <v>3.625826383593814</v>
      </c>
      <c r="T2698">
        <f ca="1"/>
        <v>6.8565196554772431E-2</v>
      </c>
      <c r="U2698">
        <f ca="1"/>
        <v>1.9169533661667286E-2</v>
      </c>
      <c r="V2698">
        <f ca="1"/>
        <v>1.9826715083355057E-2</v>
      </c>
      <c r="W2698">
        <f ca="1"/>
        <v>1.9826715083355057E-2</v>
      </c>
    </row>
    <row r="2699" spans="18:23">
      <c r="R2699">
        <v>2681</v>
      </c>
      <c r="S2699">
        <f ca="1"/>
        <v>-1.4368442099439394</v>
      </c>
      <c r="T2699">
        <f ca="1"/>
        <v>1.8567749981485346E-2</v>
      </c>
      <c r="U2699">
        <f ca="1"/>
        <v>0</v>
      </c>
      <c r="V2699">
        <f ca="1"/>
        <v>0</v>
      </c>
      <c r="W2699">
        <f ca="1"/>
        <v>0</v>
      </c>
    </row>
    <row r="2700" spans="18:23">
      <c r="R2700">
        <v>2682</v>
      </c>
      <c r="S2700">
        <f ca="1"/>
        <v>-2.093248238751459</v>
      </c>
      <c r="T2700">
        <f ca="1"/>
        <v>1.567472197119461E-2</v>
      </c>
      <c r="U2700">
        <f ca="1"/>
        <v>0</v>
      </c>
      <c r="V2700">
        <f ca="1"/>
        <v>0</v>
      </c>
      <c r="W2700">
        <f ca="1"/>
        <v>0</v>
      </c>
    </row>
    <row r="2701" spans="18:23">
      <c r="R2701">
        <v>2683</v>
      </c>
      <c r="S2701">
        <f ca="1"/>
        <v>-0.89799575250542851</v>
      </c>
      <c r="T2701">
        <f ca="1"/>
        <v>2.1337568804500436E-2</v>
      </c>
      <c r="U2701">
        <f ca="1"/>
        <v>0</v>
      </c>
      <c r="V2701">
        <f ca="1"/>
        <v>0</v>
      </c>
      <c r="W2701">
        <f ca="1"/>
        <v>0</v>
      </c>
    </row>
    <row r="2702" spans="18:23">
      <c r="R2702">
        <v>2684</v>
      </c>
      <c r="S2702">
        <f ca="1"/>
        <v>-0.15918193549807161</v>
      </c>
      <c r="T2702">
        <f ca="1"/>
        <v>2.581900846865906E-2</v>
      </c>
      <c r="U2702">
        <f ca="1"/>
        <v>0</v>
      </c>
      <c r="V2702">
        <f ca="1"/>
        <v>0</v>
      </c>
      <c r="W2702">
        <f ca="1"/>
        <v>0</v>
      </c>
    </row>
    <row r="2703" spans="18:23">
      <c r="R2703">
        <v>2685</v>
      </c>
      <c r="S2703">
        <f ca="1"/>
        <v>1.9800218052129064</v>
      </c>
      <c r="T2703">
        <f ca="1"/>
        <v>4.4840231825296124E-2</v>
      </c>
      <c r="U2703">
        <f ca="1"/>
        <v>7.3070512969291325E-3</v>
      </c>
      <c r="V2703">
        <f ca="1"/>
        <v>7.4708762339859491E-3</v>
      </c>
      <c r="W2703">
        <f ca="1"/>
        <v>7.4708762339859491E-3</v>
      </c>
    </row>
    <row r="2704" spans="18:23">
      <c r="R2704">
        <v>2686</v>
      </c>
      <c r="S2704">
        <f ca="1"/>
        <v>2.6545126672133632</v>
      </c>
      <c r="T2704">
        <f ca="1"/>
        <v>5.3364712026361741E-2</v>
      </c>
      <c r="U2704">
        <f ca="1"/>
        <v>1.1569291397461941E-2</v>
      </c>
      <c r="V2704">
        <f ca="1"/>
        <v>1.187798734934925E-2</v>
      </c>
      <c r="W2704">
        <f ca="1"/>
        <v>1.187798734934925E-2</v>
      </c>
    </row>
    <row r="2705" spans="18:23">
      <c r="R2705">
        <v>2687</v>
      </c>
      <c r="S2705">
        <f ca="1"/>
        <v>4.0775979102942319</v>
      </c>
      <c r="T2705">
        <f ca="1"/>
        <v>7.7042642129895686E-2</v>
      </c>
      <c r="U2705">
        <f ca="1"/>
        <v>2.3408256449228913E-2</v>
      </c>
      <c r="V2705">
        <f ca="1"/>
        <v>2.4309973411480293E-2</v>
      </c>
      <c r="W2705">
        <f ca="1"/>
        <v>2.4309973411480293E-2</v>
      </c>
    </row>
    <row r="2706" spans="18:23">
      <c r="R2706">
        <v>2688</v>
      </c>
      <c r="S2706">
        <f ca="1"/>
        <v>3.4033417108449084</v>
      </c>
      <c r="T2706">
        <f ca="1"/>
        <v>6.4739768871988471E-2</v>
      </c>
      <c r="U2706">
        <f ca="1"/>
        <v>1.7256819820275306E-2</v>
      </c>
      <c r="V2706">
        <f ca="1"/>
        <v>1.7815421083590393E-2</v>
      </c>
      <c r="W2706">
        <f ca="1"/>
        <v>1.7815421083590393E-2</v>
      </c>
    </row>
    <row r="2707" spans="18:23">
      <c r="R2707">
        <v>2689</v>
      </c>
      <c r="S2707">
        <f ca="1"/>
        <v>1.6570251350738683</v>
      </c>
      <c r="T2707">
        <f ca="1"/>
        <v>4.1254513087392336E-2</v>
      </c>
      <c r="U2707">
        <f ca="1"/>
        <v>5.5141919279772383E-3</v>
      </c>
      <c r="V2707">
        <f ca="1"/>
        <v>5.6279345795068039E-3</v>
      </c>
      <c r="W2707">
        <f ca="1"/>
        <v>5.6279345795068039E-3</v>
      </c>
    </row>
    <row r="2708" spans="18:23">
      <c r="R2708">
        <v>2690</v>
      </c>
      <c r="S2708">
        <f ca="1"/>
        <v>1.7269132405432248</v>
      </c>
      <c r="T2708">
        <f ca="1"/>
        <v>4.2005235571988368E-2</v>
      </c>
      <c r="U2708">
        <f ca="1"/>
        <v>5.8895531702752545E-3</v>
      </c>
      <c r="V2708">
        <f ca="1"/>
        <v>6.0132492044408358E-3</v>
      </c>
      <c r="W2708">
        <f ca="1"/>
        <v>6.0132492044408358E-3</v>
      </c>
    </row>
    <row r="2709" spans="18:23">
      <c r="R2709">
        <v>2691</v>
      </c>
      <c r="S2709">
        <f ca="1"/>
        <v>-3.1476449103198849</v>
      </c>
      <c r="T2709">
        <f ca="1"/>
        <v>1.1940971479979159E-2</v>
      </c>
      <c r="U2709">
        <f ca="1"/>
        <v>0</v>
      </c>
      <c r="V2709">
        <f ca="1"/>
        <v>0</v>
      </c>
      <c r="W2709">
        <f ca="1"/>
        <v>0</v>
      </c>
    </row>
    <row r="2710" spans="18:23">
      <c r="R2710">
        <v>2692</v>
      </c>
      <c r="S2710">
        <f ca="1"/>
        <v>0.35957694560353565</v>
      </c>
      <c r="T2710">
        <f ca="1"/>
        <v>2.9517113913202359E-2</v>
      </c>
      <c r="U2710">
        <f ca="1"/>
        <v>0</v>
      </c>
      <c r="V2710">
        <f ca="1"/>
        <v>0</v>
      </c>
      <c r="W2710">
        <f ca="1"/>
        <v>0</v>
      </c>
    </row>
    <row r="2711" spans="18:23">
      <c r="R2711">
        <v>2693</v>
      </c>
      <c r="S2711">
        <f ca="1"/>
        <v>0.14733912324595499</v>
      </c>
      <c r="T2711">
        <f ca="1"/>
        <v>2.7944067154924992E-2</v>
      </c>
      <c r="U2711">
        <f ca="1"/>
        <v>0</v>
      </c>
      <c r="V2711">
        <f ca="1"/>
        <v>0</v>
      </c>
      <c r="W2711">
        <f ca="1"/>
        <v>0</v>
      </c>
    </row>
    <row r="2712" spans="18:23">
      <c r="R2712">
        <v>2694</v>
      </c>
      <c r="S2712">
        <f ca="1"/>
        <v>-0.90152218048083177</v>
      </c>
      <c r="T2712">
        <f ca="1"/>
        <v>2.131816150089513E-2</v>
      </c>
      <c r="U2712">
        <f ca="1"/>
        <v>0</v>
      </c>
      <c r="V2712">
        <f ca="1"/>
        <v>0</v>
      </c>
      <c r="W2712">
        <f ca="1"/>
        <v>0</v>
      </c>
    </row>
    <row r="2713" spans="18:23">
      <c r="R2713">
        <v>2695</v>
      </c>
      <c r="S2713">
        <f ca="1"/>
        <v>0.11634102344677724</v>
      </c>
      <c r="T2713">
        <f ca="1"/>
        <v>2.7721443257183096E-2</v>
      </c>
      <c r="U2713">
        <f ca="1"/>
        <v>0</v>
      </c>
      <c r="V2713">
        <f ca="1"/>
        <v>0</v>
      </c>
      <c r="W2713">
        <f ca="1"/>
        <v>0</v>
      </c>
    </row>
    <row r="2714" spans="18:23">
      <c r="R2714">
        <v>2696</v>
      </c>
      <c r="S2714">
        <f ca="1"/>
        <v>1.9326087185198642</v>
      </c>
      <c r="T2714">
        <f ca="1"/>
        <v>4.4294982726047906E-2</v>
      </c>
      <c r="U2714">
        <f ca="1"/>
        <v>7.0344267473050233E-3</v>
      </c>
      <c r="V2714">
        <f ca="1"/>
        <v>7.1902216529347862E-3</v>
      </c>
      <c r="W2714">
        <f ca="1"/>
        <v>7.1902216529347862E-3</v>
      </c>
    </row>
    <row r="2715" spans="18:23">
      <c r="R2715">
        <v>2697</v>
      </c>
      <c r="S2715">
        <f ca="1"/>
        <v>-0.35985127153388119</v>
      </c>
      <c r="T2715">
        <f ca="1"/>
        <v>2.4516117764892473E-2</v>
      </c>
      <c r="U2715">
        <f ca="1"/>
        <v>0</v>
      </c>
      <c r="V2715">
        <f ca="1"/>
        <v>0</v>
      </c>
      <c r="W2715">
        <f ca="1"/>
        <v>0</v>
      </c>
    </row>
    <row r="2716" spans="18:23">
      <c r="R2716">
        <v>2698</v>
      </c>
      <c r="S2716">
        <f ca="1"/>
        <v>-3.2706940496284171</v>
      </c>
      <c r="T2716">
        <f ca="1"/>
        <v>1.1567786114703694E-2</v>
      </c>
      <c r="U2716">
        <f ca="1"/>
        <v>0</v>
      </c>
      <c r="V2716">
        <f ca="1"/>
        <v>0</v>
      </c>
      <c r="W2716">
        <f ca="1"/>
        <v>0</v>
      </c>
    </row>
    <row r="2717" spans="18:23">
      <c r="R2717">
        <v>2699</v>
      </c>
      <c r="S2717">
        <f ca="1"/>
        <v>-4.1819057666207753</v>
      </c>
      <c r="T2717">
        <f ca="1"/>
        <v>9.1439950250867073E-3</v>
      </c>
      <c r="U2717">
        <f ca="1"/>
        <v>0</v>
      </c>
      <c r="V2717">
        <f ca="1"/>
        <v>0</v>
      </c>
      <c r="W2717">
        <f ca="1"/>
        <v>0</v>
      </c>
    </row>
    <row r="2718" spans="18:23">
      <c r="R2718">
        <v>2700</v>
      </c>
      <c r="S2718">
        <f ca="1"/>
        <v>-1.2327198850151941</v>
      </c>
      <c r="T2718">
        <f ca="1"/>
        <v>1.9571960091306888E-2</v>
      </c>
      <c r="U2718">
        <f ca="1"/>
        <v>0</v>
      </c>
      <c r="V2718">
        <f ca="1"/>
        <v>0</v>
      </c>
      <c r="W2718">
        <f ca="1"/>
        <v>0</v>
      </c>
    </row>
    <row r="2719" spans="18:23">
      <c r="R2719">
        <v>2701</v>
      </c>
      <c r="S2719">
        <f ca="1"/>
        <v>1.1180517969228039</v>
      </c>
      <c r="T2719">
        <f ca="1"/>
        <v>3.5898129182637205E-2</v>
      </c>
      <c r="U2719">
        <f ca="1"/>
        <v>2.8359999755996727E-3</v>
      </c>
      <c r="V2719">
        <f ca="1"/>
        <v>2.8869035223426888E-3</v>
      </c>
      <c r="W2719">
        <f ca="1"/>
        <v>2.8869035223426888E-3</v>
      </c>
    </row>
    <row r="2720" spans="18:23">
      <c r="R2720">
        <v>2702</v>
      </c>
      <c r="S2720">
        <f ca="1"/>
        <v>0.18424119542672204</v>
      </c>
      <c r="T2720">
        <f ca="1"/>
        <v>2.8211424757616371E-2</v>
      </c>
      <c r="U2720">
        <f ca="1"/>
        <v>0</v>
      </c>
      <c r="V2720">
        <f ca="1"/>
        <v>0</v>
      </c>
      <c r="W2720">
        <f ca="1"/>
        <v>0</v>
      </c>
    </row>
    <row r="2721" spans="18:23">
      <c r="R2721">
        <v>2703</v>
      </c>
      <c r="S2721">
        <f ca="1"/>
        <v>-1.2320358336527686</v>
      </c>
      <c r="T2721">
        <f ca="1"/>
        <v>1.9575415060575443E-2</v>
      </c>
      <c r="U2721">
        <f ca="1"/>
        <v>0</v>
      </c>
      <c r="V2721">
        <f ca="1"/>
        <v>0</v>
      </c>
      <c r="W2721">
        <f ca="1"/>
        <v>0</v>
      </c>
    </row>
    <row r="2722" spans="18:23">
      <c r="R2722">
        <v>2704</v>
      </c>
      <c r="S2722">
        <f ca="1"/>
        <v>1.3446329226173621</v>
      </c>
      <c r="T2722">
        <f ca="1"/>
        <v>3.8059533675961335E-2</v>
      </c>
      <c r="U2722">
        <f ca="1"/>
        <v>3.9167022222617379E-3</v>
      </c>
      <c r="V2722">
        <f ca="1"/>
        <v>3.9912361523251789E-3</v>
      </c>
      <c r="W2722">
        <f ca="1"/>
        <v>3.9912361523251789E-3</v>
      </c>
    </row>
    <row r="2723" spans="18:23">
      <c r="R2723">
        <v>2705</v>
      </c>
      <c r="S2723">
        <f ca="1"/>
        <v>-1.8429922720102778</v>
      </c>
      <c r="T2723">
        <f ca="1"/>
        <v>1.6720320452542015E-2</v>
      </c>
      <c r="U2723">
        <f ca="1"/>
        <v>0</v>
      </c>
      <c r="V2723">
        <f ca="1"/>
        <v>0</v>
      </c>
      <c r="W2723">
        <f ca="1"/>
        <v>0</v>
      </c>
    </row>
    <row r="2724" spans="18:23">
      <c r="R2724">
        <v>2706</v>
      </c>
      <c r="S2724">
        <f ca="1"/>
        <v>0.84697179732553929</v>
      </c>
      <c r="T2724">
        <f ca="1"/>
        <v>3.347290738444831E-2</v>
      </c>
      <c r="U2724">
        <f ca="1"/>
        <v>1.6233890765052252E-3</v>
      </c>
      <c r="V2724">
        <f ca="1"/>
        <v>1.6505588526086173E-3</v>
      </c>
      <c r="W2724">
        <f ca="1"/>
        <v>1.6505588526086173E-3</v>
      </c>
    </row>
    <row r="2725" spans="18:23">
      <c r="R2725">
        <v>2707</v>
      </c>
      <c r="S2725">
        <f ca="1"/>
        <v>2.2974022120485929</v>
      </c>
      <c r="T2725">
        <f ca="1"/>
        <v>4.8667030788860567E-2</v>
      </c>
      <c r="U2725">
        <f ca="1"/>
        <v>9.2204507787113539E-3</v>
      </c>
      <c r="V2725">
        <f ca="1"/>
        <v>9.4448167596787123E-3</v>
      </c>
      <c r="W2725">
        <f ca="1"/>
        <v>9.4448167596787123E-3</v>
      </c>
    </row>
    <row r="2726" spans="18:23">
      <c r="R2726">
        <v>2708</v>
      </c>
      <c r="S2726">
        <f ca="1"/>
        <v>-1.6878902562185256</v>
      </c>
      <c r="T2726">
        <f ca="1"/>
        <v>1.7403074912116304E-2</v>
      </c>
      <c r="U2726">
        <f ca="1"/>
        <v>0</v>
      </c>
      <c r="V2726">
        <f ca="1"/>
        <v>0</v>
      </c>
      <c r="W2726">
        <f ca="1"/>
        <v>0</v>
      </c>
    </row>
    <row r="2727" spans="18:23">
      <c r="R2727">
        <v>2709</v>
      </c>
      <c r="S2727">
        <f ca="1"/>
        <v>0.51504563851790264</v>
      </c>
      <c r="T2727">
        <f ca="1"/>
        <v>3.0725317242811766E-2</v>
      </c>
      <c r="U2727">
        <f ca="1"/>
        <v>2.495940056869532E-4</v>
      </c>
      <c r="V2727">
        <f ca="1"/>
        <v>2.5342843319027113E-4</v>
      </c>
      <c r="W2727">
        <f ca="1"/>
        <v>2.5342843319027113E-4</v>
      </c>
    </row>
    <row r="2728" spans="18:23">
      <c r="R2728">
        <v>2710</v>
      </c>
      <c r="S2728">
        <f ca="1"/>
        <v>-0.79760400659928188</v>
      </c>
      <c r="T2728">
        <f ca="1"/>
        <v>2.1897536629635811E-2</v>
      </c>
      <c r="U2728">
        <f ca="1"/>
        <v>0</v>
      </c>
      <c r="V2728">
        <f ca="1"/>
        <v>0</v>
      </c>
      <c r="W2728">
        <f ca="1"/>
        <v>0</v>
      </c>
    </row>
    <row r="2729" spans="18:23">
      <c r="R2729">
        <v>2711</v>
      </c>
      <c r="S2729">
        <f ca="1"/>
        <v>-1.0328803719076494</v>
      </c>
      <c r="T2729">
        <f ca="1"/>
        <v>2.0607684139391808E-2</v>
      </c>
      <c r="U2729">
        <f ca="1"/>
        <v>0</v>
      </c>
      <c r="V2729">
        <f ca="1"/>
        <v>0</v>
      </c>
      <c r="W2729">
        <f ca="1"/>
        <v>0</v>
      </c>
    </row>
    <row r="2730" spans="18:23">
      <c r="R2730">
        <v>2712</v>
      </c>
      <c r="S2730">
        <f ca="1"/>
        <v>1.0925806430653062</v>
      </c>
      <c r="T2730">
        <f ca="1"/>
        <v>3.5662961933255244E-2</v>
      </c>
      <c r="U2730">
        <f ca="1"/>
        <v>2.7184163509086923E-3</v>
      </c>
      <c r="V2730">
        <f ca="1"/>
        <v>2.7668897403292899E-3</v>
      </c>
      <c r="W2730">
        <f ca="1"/>
        <v>2.7668897403292899E-3</v>
      </c>
    </row>
    <row r="2731" spans="18:23">
      <c r="R2731">
        <v>2713</v>
      </c>
      <c r="S2731">
        <f ca="1"/>
        <v>-1.5582647775310756</v>
      </c>
      <c r="T2731">
        <f ca="1"/>
        <v>1.7995021641168323E-2</v>
      </c>
      <c r="U2731">
        <f ca="1"/>
        <v>0</v>
      </c>
      <c r="V2731">
        <f ca="1"/>
        <v>0</v>
      </c>
      <c r="W2731">
        <f ca="1"/>
        <v>0</v>
      </c>
    </row>
    <row r="2732" spans="18:23">
      <c r="R2732">
        <v>2714</v>
      </c>
      <c r="S2732">
        <f ca="1"/>
        <v>-2.0207035961886652</v>
      </c>
      <c r="T2732">
        <f ca="1"/>
        <v>1.5970904330929011E-2</v>
      </c>
      <c r="U2732">
        <f ca="1"/>
        <v>0</v>
      </c>
      <c r="V2732">
        <f ca="1"/>
        <v>0</v>
      </c>
      <c r="W2732">
        <f ca="1"/>
        <v>0</v>
      </c>
    </row>
    <row r="2733" spans="18:23">
      <c r="R2733">
        <v>2715</v>
      </c>
      <c r="S2733">
        <f ca="1"/>
        <v>-0.35309354009764565</v>
      </c>
      <c r="T2733">
        <f ca="1"/>
        <v>2.4558904993522077E-2</v>
      </c>
      <c r="U2733">
        <f ca="1"/>
        <v>0</v>
      </c>
      <c r="V2733">
        <f ca="1"/>
        <v>0</v>
      </c>
      <c r="W2733">
        <f ca="1"/>
        <v>0</v>
      </c>
    </row>
    <row r="2734" spans="18:23">
      <c r="R2734">
        <v>2716</v>
      </c>
      <c r="S2734">
        <f ca="1"/>
        <v>-0.41513262928253863</v>
      </c>
      <c r="T2734">
        <f ca="1"/>
        <v>2.4168886057918157E-2</v>
      </c>
      <c r="U2734">
        <f ca="1"/>
        <v>0</v>
      </c>
      <c r="V2734">
        <f ca="1"/>
        <v>0</v>
      </c>
      <c r="W2734">
        <f ca="1"/>
        <v>0</v>
      </c>
    </row>
    <row r="2735" spans="18:23">
      <c r="R2735">
        <v>2717</v>
      </c>
      <c r="S2735">
        <f ca="1"/>
        <v>1.3960602257887818</v>
      </c>
      <c r="T2735">
        <f ca="1"/>
        <v>3.8567956228904209E-2</v>
      </c>
      <c r="U2735">
        <f ca="1"/>
        <v>4.1709134987331746E-3</v>
      </c>
      <c r="V2735">
        <f ca="1"/>
        <v>4.2513453033600178E-3</v>
      </c>
      <c r="W2735">
        <f ca="1"/>
        <v>4.2513453033600178E-3</v>
      </c>
    </row>
    <row r="2736" spans="18:23">
      <c r="R2736">
        <v>2718</v>
      </c>
      <c r="S2736">
        <f ca="1"/>
        <v>0.17789533797577031</v>
      </c>
      <c r="T2736">
        <f ca="1"/>
        <v>2.8165267219799964E-2</v>
      </c>
      <c r="U2736">
        <f ca="1"/>
        <v>0</v>
      </c>
      <c r="V2736">
        <f ca="1"/>
        <v>0</v>
      </c>
      <c r="W2736">
        <f ca="1"/>
        <v>0</v>
      </c>
    </row>
    <row r="2737" spans="18:23">
      <c r="R2737">
        <v>2719</v>
      </c>
      <c r="S2737">
        <f ca="1"/>
        <v>-1.8188023626408976</v>
      </c>
      <c r="T2737">
        <f ca="1"/>
        <v>1.6825013485291602E-2</v>
      </c>
      <c r="U2737">
        <f ca="1"/>
        <v>0</v>
      </c>
      <c r="V2737">
        <f ca="1"/>
        <v>0</v>
      </c>
      <c r="W2737">
        <f ca="1"/>
        <v>0</v>
      </c>
    </row>
    <row r="2738" spans="18:23">
      <c r="R2738">
        <v>2720</v>
      </c>
      <c r="S2738">
        <f ca="1"/>
        <v>-1.4167128731193193</v>
      </c>
      <c r="T2738">
        <f ca="1"/>
        <v>1.8664453708074302E-2</v>
      </c>
      <c r="U2738">
        <f ca="1"/>
        <v>0</v>
      </c>
      <c r="V2738">
        <f ca="1"/>
        <v>0</v>
      </c>
      <c r="W2738">
        <f ca="1"/>
        <v>0</v>
      </c>
    </row>
    <row r="2739" spans="18:23">
      <c r="R2739">
        <v>2721</v>
      </c>
      <c r="S2739">
        <f ca="1"/>
        <v>1.574914514045048</v>
      </c>
      <c r="T2739">
        <f ca="1"/>
        <v>4.0389623002558231E-2</v>
      </c>
      <c r="U2739">
        <f ca="1"/>
        <v>5.0817468855601858E-3</v>
      </c>
      <c r="V2739">
        <f ca="1"/>
        <v>5.1843718060112856E-3</v>
      </c>
      <c r="W2739">
        <f ca="1"/>
        <v>5.1843718060112856E-3</v>
      </c>
    </row>
    <row r="2740" spans="18:23">
      <c r="R2740">
        <v>2722</v>
      </c>
      <c r="S2740">
        <f ca="1"/>
        <v>1.1538530927248603</v>
      </c>
      <c r="T2740">
        <f ca="1"/>
        <v>3.6231295397484757E-2</v>
      </c>
      <c r="U2740">
        <f ca="1"/>
        <v>3.0025830830234489E-3</v>
      </c>
      <c r="V2740">
        <f ca="1"/>
        <v>3.056976820341705E-3</v>
      </c>
      <c r="W2740">
        <f ca="1"/>
        <v>3.056976820341705E-3</v>
      </c>
    </row>
    <row r="2741" spans="18:23">
      <c r="R2741">
        <v>2723</v>
      </c>
      <c r="S2741">
        <f ca="1"/>
        <v>1.428202283912589</v>
      </c>
      <c r="T2741">
        <f ca="1"/>
        <v>3.8889163498749775E-2</v>
      </c>
      <c r="U2741">
        <f ca="1"/>
        <v>4.3315171336559578E-3</v>
      </c>
      <c r="V2741">
        <f ca="1"/>
        <v>4.4157416726601489E-3</v>
      </c>
      <c r="W2741">
        <f ca="1"/>
        <v>4.4157416726601489E-3</v>
      </c>
    </row>
    <row r="2742" spans="18:23">
      <c r="R2742">
        <v>2724</v>
      </c>
      <c r="S2742">
        <f ca="1"/>
        <v>2.0045623535434323</v>
      </c>
      <c r="T2742">
        <f ca="1"/>
        <v>4.5125078216721896E-2</v>
      </c>
      <c r="U2742">
        <f ca="1"/>
        <v>7.4494744926420185E-3</v>
      </c>
      <c r="V2742">
        <f ca="1"/>
        <v>7.6175535522189919E-3</v>
      </c>
      <c r="W2742">
        <f ca="1"/>
        <v>7.6175535522189919E-3</v>
      </c>
    </row>
    <row r="2743" spans="18:23">
      <c r="R2743">
        <v>2725</v>
      </c>
      <c r="S2743">
        <f ca="1"/>
        <v>0.90236841774348275</v>
      </c>
      <c r="T2743">
        <f ca="1"/>
        <v>3.3954818806802872E-2</v>
      </c>
      <c r="U2743">
        <f ca="1"/>
        <v>1.8643447876825064E-3</v>
      </c>
      <c r="V2743">
        <f ca="1"/>
        <v>1.8959965324120899E-3</v>
      </c>
      <c r="W2743">
        <f ca="1"/>
        <v>1.8959965324120899E-3</v>
      </c>
    </row>
    <row r="2744" spans="18:23">
      <c r="R2744">
        <v>2726</v>
      </c>
      <c r="S2744">
        <f ca="1"/>
        <v>-1.1152964240931111</v>
      </c>
      <c r="T2744">
        <f ca="1"/>
        <v>2.0174059392728077E-2</v>
      </c>
      <c r="U2744">
        <f ca="1"/>
        <v>0</v>
      </c>
      <c r="V2744">
        <f ca="1"/>
        <v>0</v>
      </c>
      <c r="W2744">
        <f ca="1"/>
        <v>0</v>
      </c>
    </row>
    <row r="2745" spans="18:23">
      <c r="R2745">
        <v>2727</v>
      </c>
      <c r="S2745">
        <f ca="1"/>
        <v>1.427094883719189</v>
      </c>
      <c r="T2745">
        <f ca="1"/>
        <v>3.8878052477614465E-2</v>
      </c>
      <c r="U2745">
        <f ca="1"/>
        <v>4.3259616230883029E-3</v>
      </c>
      <c r="V2745">
        <f ca="1"/>
        <v>4.4100541045875904E-3</v>
      </c>
      <c r="W2745">
        <f ca="1"/>
        <v>4.4100541045875904E-3</v>
      </c>
    </row>
    <row r="2746" spans="18:23">
      <c r="R2746">
        <v>2728</v>
      </c>
      <c r="S2746">
        <f ca="1"/>
        <v>2.2219899037346225</v>
      </c>
      <c r="T2746">
        <f ca="1"/>
        <v>4.7729163799239444E-2</v>
      </c>
      <c r="U2746">
        <f ca="1"/>
        <v>8.7515172839007921E-3</v>
      </c>
      <c r="V2746">
        <f ca="1"/>
        <v>8.9603685848683792E-3</v>
      </c>
      <c r="W2746">
        <f ca="1"/>
        <v>8.9603685848683792E-3</v>
      </c>
    </row>
    <row r="2747" spans="18:23">
      <c r="R2747">
        <v>2729</v>
      </c>
      <c r="S2747">
        <f ca="1"/>
        <v>1.4282168522722485</v>
      </c>
      <c r="T2747">
        <f ca="1"/>
        <v>3.8889309690510972E-2</v>
      </c>
      <c r="U2747">
        <f ca="1"/>
        <v>4.3315902295365562E-3</v>
      </c>
      <c r="V2747">
        <f ca="1"/>
        <v>4.4158165064809756E-3</v>
      </c>
      <c r="W2747">
        <f ca="1"/>
        <v>4.4158165064809756E-3</v>
      </c>
    </row>
    <row r="2748" spans="18:23">
      <c r="R2748">
        <v>2730</v>
      </c>
      <c r="S2748">
        <f ca="1"/>
        <v>2.6003903290932127</v>
      </c>
      <c r="T2748">
        <f ca="1"/>
        <v>5.2624622113045069E-2</v>
      </c>
      <c r="U2748">
        <f ca="1"/>
        <v>1.1199246440803605E-2</v>
      </c>
      <c r="V2748">
        <f ca="1"/>
        <v>1.1493924496752682E-2</v>
      </c>
      <c r="W2748">
        <f ca="1"/>
        <v>1.1493924496752682E-2</v>
      </c>
    </row>
    <row r="2749" spans="18:23">
      <c r="R2749">
        <v>2731</v>
      </c>
      <c r="S2749">
        <f ca="1"/>
        <v>0.15861621247737112</v>
      </c>
      <c r="T2749">
        <f ca="1"/>
        <v>2.8025500353079057E-2</v>
      </c>
      <c r="U2749">
        <f ca="1"/>
        <v>0</v>
      </c>
      <c r="V2749">
        <f ca="1"/>
        <v>0</v>
      </c>
      <c r="W2749">
        <f ca="1"/>
        <v>0</v>
      </c>
    </row>
    <row r="2750" spans="18:23">
      <c r="R2750">
        <v>2732</v>
      </c>
      <c r="S2750">
        <f ca="1"/>
        <v>0.70555941721556859</v>
      </c>
      <c r="T2750">
        <f ca="1"/>
        <v>3.2273507092135542E-2</v>
      </c>
      <c r="U2750">
        <f ca="1"/>
        <v>1.0236889303488414E-3</v>
      </c>
      <c r="V2750">
        <f ca="1"/>
        <v>1.0402079463257183E-3</v>
      </c>
      <c r="W2750">
        <f ca="1"/>
        <v>1.0402079463257183E-3</v>
      </c>
    </row>
    <row r="2751" spans="18:23">
      <c r="R2751">
        <v>2733</v>
      </c>
      <c r="S2751">
        <f ca="1"/>
        <v>0.66434506741025678</v>
      </c>
      <c r="T2751">
        <f ca="1"/>
        <v>3.1932101870649383E-2</v>
      </c>
      <c r="U2751">
        <f ca="1"/>
        <v>8.5298631960576202E-4</v>
      </c>
      <c r="V2751">
        <f ca="1"/>
        <v>8.6660514263172284E-4</v>
      </c>
      <c r="W2751">
        <f ca="1"/>
        <v>8.6660514263172284E-4</v>
      </c>
    </row>
    <row r="2752" spans="18:23">
      <c r="R2752">
        <v>2734</v>
      </c>
      <c r="S2752">
        <f ca="1"/>
        <v>2.7032969673120819</v>
      </c>
      <c r="T2752">
        <f ca="1"/>
        <v>5.4040722508520871E-2</v>
      </c>
      <c r="U2752">
        <f ca="1"/>
        <v>1.1907296638541506E-2</v>
      </c>
      <c r="V2752">
        <f ca="1"/>
        <v>1.2229036095276537E-2</v>
      </c>
      <c r="W2752">
        <f ca="1"/>
        <v>1.2229036095276537E-2</v>
      </c>
    </row>
    <row r="2753" spans="18:23">
      <c r="R2753">
        <v>2735</v>
      </c>
      <c r="S2753">
        <f ca="1"/>
        <v>-2.0166779007288769</v>
      </c>
      <c r="T2753">
        <f ca="1"/>
        <v>1.5987503212997772E-2</v>
      </c>
      <c r="U2753">
        <f ca="1"/>
        <v>0</v>
      </c>
      <c r="V2753">
        <f ca="1"/>
        <v>0</v>
      </c>
      <c r="W2753">
        <f ca="1"/>
        <v>0</v>
      </c>
    </row>
    <row r="2754" spans="18:23">
      <c r="R2754">
        <v>2736</v>
      </c>
      <c r="S2754">
        <f ca="1"/>
        <v>1.4491437879104965</v>
      </c>
      <c r="T2754">
        <f ca="1"/>
        <v>3.9099877416424261E-2</v>
      </c>
      <c r="U2754">
        <f ca="1"/>
        <v>4.436874092493201E-3</v>
      </c>
      <c r="V2754">
        <f ca="1"/>
        <v>4.5236147090574972E-3</v>
      </c>
      <c r="W2754">
        <f ca="1"/>
        <v>4.5236147090574972E-3</v>
      </c>
    </row>
    <row r="2755" spans="18:23">
      <c r="R2755">
        <v>2737</v>
      </c>
      <c r="S2755">
        <f ca="1"/>
        <v>-0.41436840355350341</v>
      </c>
      <c r="T2755">
        <f ca="1"/>
        <v>2.4173652605543286E-2</v>
      </c>
      <c r="U2755">
        <f ca="1"/>
        <v>0</v>
      </c>
      <c r="V2755">
        <f ca="1"/>
        <v>0</v>
      </c>
      <c r="W2755">
        <f ca="1"/>
        <v>0</v>
      </c>
    </row>
    <row r="2756" spans="18:23">
      <c r="R2756">
        <v>2738</v>
      </c>
      <c r="S2756">
        <f ca="1"/>
        <v>-2.4185297787884474</v>
      </c>
      <c r="T2756">
        <f ca="1"/>
        <v>1.4412768482792784E-2</v>
      </c>
      <c r="U2756">
        <f ca="1"/>
        <v>0</v>
      </c>
      <c r="V2756">
        <f ca="1"/>
        <v>0</v>
      </c>
      <c r="W2756">
        <f ca="1"/>
        <v>0</v>
      </c>
    </row>
    <row r="2757" spans="18:23">
      <c r="R2757">
        <v>2739</v>
      </c>
      <c r="S2757">
        <f ca="1"/>
        <v>0.41124899800241771</v>
      </c>
      <c r="T2757">
        <f ca="1"/>
        <v>2.9913310692716386E-2</v>
      </c>
      <c r="U2757">
        <f ca="1"/>
        <v>0</v>
      </c>
      <c r="V2757">
        <f ca="1"/>
        <v>0</v>
      </c>
      <c r="W2757">
        <f ca="1"/>
        <v>0</v>
      </c>
    </row>
    <row r="2758" spans="18:23">
      <c r="R2758">
        <v>2740</v>
      </c>
      <c r="S2758">
        <f ca="1"/>
        <v>-0.60912116976631236</v>
      </c>
      <c r="T2758">
        <f ca="1"/>
        <v>2.2988860852226848E-2</v>
      </c>
      <c r="U2758">
        <f ca="1"/>
        <v>0</v>
      </c>
      <c r="V2758">
        <f ca="1"/>
        <v>0</v>
      </c>
      <c r="W2758">
        <f ca="1"/>
        <v>0</v>
      </c>
    </row>
    <row r="2759" spans="18:23">
      <c r="R2759">
        <v>2741</v>
      </c>
      <c r="S2759">
        <f ca="1"/>
        <v>-2.1664493285193989</v>
      </c>
      <c r="T2759">
        <f ca="1"/>
        <v>1.538142669956266E-2</v>
      </c>
      <c r="U2759">
        <f ca="1"/>
        <v>0</v>
      </c>
      <c r="V2759">
        <f ca="1"/>
        <v>0</v>
      </c>
      <c r="W2759">
        <f ca="1"/>
        <v>0</v>
      </c>
    </row>
    <row r="2760" spans="18:23">
      <c r="R2760">
        <v>2742</v>
      </c>
      <c r="S2760">
        <f ca="1"/>
        <v>-2.5055316951651028</v>
      </c>
      <c r="T2760">
        <f ca="1"/>
        <v>1.4092810262752139E-2</v>
      </c>
      <c r="U2760">
        <f ca="1"/>
        <v>0</v>
      </c>
      <c r="V2760">
        <f ca="1"/>
        <v>0</v>
      </c>
      <c r="W2760">
        <f ca="1"/>
        <v>0</v>
      </c>
    </row>
    <row r="2761" spans="18:23">
      <c r="R2761">
        <v>2743</v>
      </c>
      <c r="S2761">
        <f ca="1"/>
        <v>1.1566336742123753</v>
      </c>
      <c r="T2761">
        <f ca="1"/>
        <v>3.6257300473385295E-2</v>
      </c>
      <c r="U2761">
        <f ca="1"/>
        <v>3.0155856209737181E-3</v>
      </c>
      <c r="V2761">
        <f ca="1"/>
        <v>3.0702541179551501E-3</v>
      </c>
      <c r="W2761">
        <f ca="1"/>
        <v>3.0702541179551501E-3</v>
      </c>
    </row>
    <row r="2762" spans="18:23">
      <c r="R2762">
        <v>2744</v>
      </c>
      <c r="S2762">
        <f ca="1"/>
        <v>-1.5371953199297546</v>
      </c>
      <c r="T2762">
        <f ca="1"/>
        <v>1.8093121787655108E-2</v>
      </c>
      <c r="U2762">
        <f ca="1"/>
        <v>0</v>
      </c>
      <c r="V2762">
        <f ca="1"/>
        <v>0</v>
      </c>
      <c r="W2762">
        <f ca="1"/>
        <v>0</v>
      </c>
    </row>
    <row r="2763" spans="18:23">
      <c r="R2763">
        <v>2745</v>
      </c>
      <c r="S2763">
        <f ca="1"/>
        <v>0.12163405534051525</v>
      </c>
      <c r="T2763">
        <f ca="1"/>
        <v>2.7759331091994088E-2</v>
      </c>
      <c r="U2763">
        <f ca="1"/>
        <v>0</v>
      </c>
      <c r="V2763">
        <f ca="1"/>
        <v>0</v>
      </c>
      <c r="W2763">
        <f ca="1"/>
        <v>0</v>
      </c>
    </row>
    <row r="2764" spans="18:23">
      <c r="R2764">
        <v>2746</v>
      </c>
      <c r="S2764">
        <f ca="1"/>
        <v>-1.2922881279284106</v>
      </c>
      <c r="T2764">
        <f ca="1"/>
        <v>1.9273422876546379E-2</v>
      </c>
      <c r="U2764">
        <f ca="1"/>
        <v>0</v>
      </c>
      <c r="V2764">
        <f ca="1"/>
        <v>0</v>
      </c>
      <c r="W2764">
        <f ca="1"/>
        <v>0</v>
      </c>
    </row>
    <row r="2765" spans="18:23">
      <c r="R2765">
        <v>2747</v>
      </c>
      <c r="S2765">
        <f ca="1"/>
        <v>-0.76894647708642239</v>
      </c>
      <c r="T2765">
        <f ca="1"/>
        <v>2.206006289926233E-2</v>
      </c>
      <c r="U2765">
        <f ca="1"/>
        <v>0</v>
      </c>
      <c r="V2765">
        <f ca="1"/>
        <v>0</v>
      </c>
      <c r="W2765">
        <f ca="1"/>
        <v>0</v>
      </c>
    </row>
    <row r="2766" spans="18:23">
      <c r="R2766">
        <v>2748</v>
      </c>
      <c r="S2766">
        <f ca="1"/>
        <v>2.5753703492747295</v>
      </c>
      <c r="T2766">
        <f ca="1"/>
        <v>5.2285967027027078E-2</v>
      </c>
      <c r="U2766">
        <f ca="1"/>
        <v>1.1029918897794609E-2</v>
      </c>
      <c r="V2766">
        <f ca="1"/>
        <v>1.1318273885695045E-2</v>
      </c>
      <c r="W2766">
        <f ca="1"/>
        <v>1.1318273885695045E-2</v>
      </c>
    </row>
    <row r="2767" spans="18:23">
      <c r="R2767">
        <v>2749</v>
      </c>
      <c r="S2767">
        <f ca="1"/>
        <v>0.43055794114686885</v>
      </c>
      <c r="T2767">
        <f ca="1"/>
        <v>3.0062723622431738E-2</v>
      </c>
      <c r="U2767">
        <f ca="1"/>
        <v>0</v>
      </c>
      <c r="V2767">
        <f ca="1"/>
        <v>0</v>
      </c>
      <c r="W2767">
        <f ca="1"/>
        <v>0</v>
      </c>
    </row>
    <row r="2768" spans="18:23">
      <c r="R2768">
        <v>2750</v>
      </c>
      <c r="S2768">
        <f ca="1"/>
        <v>0.52273608043930642</v>
      </c>
      <c r="T2768">
        <f ca="1"/>
        <v>3.0786349787966214E-2</v>
      </c>
      <c r="U2768">
        <f ca="1"/>
        <v>2.8011027826417741E-4</v>
      </c>
      <c r="V2768">
        <f ca="1"/>
        <v>2.8442206476710015E-4</v>
      </c>
      <c r="W2768">
        <f ca="1"/>
        <v>2.8442206476710015E-4</v>
      </c>
    </row>
    <row r="2769" spans="18:23">
      <c r="R2769">
        <v>2751</v>
      </c>
      <c r="S2769">
        <f ca="1"/>
        <v>-1.7027668393754836</v>
      </c>
      <c r="T2769">
        <f ca="1"/>
        <v>1.7336397504028156E-2</v>
      </c>
      <c r="U2769">
        <f ca="1"/>
        <v>0</v>
      </c>
      <c r="V2769">
        <f ca="1"/>
        <v>0</v>
      </c>
      <c r="W2769">
        <f ca="1"/>
        <v>0</v>
      </c>
    </row>
    <row r="2770" spans="18:23">
      <c r="R2770">
        <v>2752</v>
      </c>
      <c r="S2770">
        <f ca="1"/>
        <v>-1.092346145864123</v>
      </c>
      <c r="T2770">
        <f ca="1"/>
        <v>2.0293885282671589E-2</v>
      </c>
      <c r="U2770">
        <f ca="1"/>
        <v>0</v>
      </c>
      <c r="V2770">
        <f ca="1"/>
        <v>0</v>
      </c>
      <c r="W2770">
        <f ca="1"/>
        <v>0</v>
      </c>
    </row>
    <row r="2771" spans="18:23">
      <c r="R2771">
        <v>2753</v>
      </c>
      <c r="S2771">
        <f ca="1"/>
        <v>1.1337483769151582</v>
      </c>
      <c r="T2771">
        <f ca="1"/>
        <v>3.6043822451985799E-2</v>
      </c>
      <c r="U2771">
        <f ca="1"/>
        <v>2.9088466102739699E-3</v>
      </c>
      <c r="V2771">
        <f ca="1"/>
        <v>2.9612695856543578E-3</v>
      </c>
      <c r="W2771">
        <f ca="1"/>
        <v>2.9612695856543578E-3</v>
      </c>
    </row>
    <row r="2772" spans="18:23">
      <c r="R2772">
        <v>2754</v>
      </c>
      <c r="S2772">
        <f ca="1"/>
        <v>-0.39888266096939623</v>
      </c>
      <c r="T2772">
        <f ca="1"/>
        <v>2.4270441410154796E-2</v>
      </c>
      <c r="U2772">
        <f ca="1"/>
        <v>0</v>
      </c>
      <c r="V2772">
        <f ca="1"/>
        <v>0</v>
      </c>
      <c r="W2772">
        <f ca="1"/>
        <v>0</v>
      </c>
    </row>
    <row r="2773" spans="18:23">
      <c r="R2773">
        <v>2755</v>
      </c>
      <c r="S2773">
        <f ca="1"/>
        <v>-5.2728368860389754</v>
      </c>
      <c r="T2773">
        <f ca="1"/>
        <v>6.9005163608040106E-3</v>
      </c>
      <c r="U2773">
        <f ca="1"/>
        <v>0</v>
      </c>
      <c r="V2773">
        <f ca="1"/>
        <v>0</v>
      </c>
      <c r="W2773">
        <f ca="1"/>
        <v>0</v>
      </c>
    </row>
    <row r="2774" spans="18:23">
      <c r="R2774">
        <v>2756</v>
      </c>
      <c r="S2774">
        <f ca="1"/>
        <v>2.0247541263465187</v>
      </c>
      <c r="T2774">
        <f ca="1"/>
        <v>4.5360804019534108E-2</v>
      </c>
      <c r="U2774">
        <f ca="1"/>
        <v>7.5673373940481244E-3</v>
      </c>
      <c r="V2774">
        <f ca="1"/>
        <v>7.7389676482886791E-3</v>
      </c>
      <c r="W2774">
        <f ca="1"/>
        <v>7.7389676482886791E-3</v>
      </c>
    </row>
    <row r="2775" spans="18:23">
      <c r="R2775">
        <v>2757</v>
      </c>
      <c r="S2775">
        <f ca="1"/>
        <v>-1.647015547729769</v>
      </c>
      <c r="T2775">
        <f ca="1"/>
        <v>1.7587600158385855E-2</v>
      </c>
      <c r="U2775">
        <f ca="1"/>
        <v>0</v>
      </c>
      <c r="V2775">
        <f ca="1"/>
        <v>0</v>
      </c>
      <c r="W2775">
        <f ca="1"/>
        <v>0</v>
      </c>
    </row>
    <row r="2776" spans="18:23">
      <c r="R2776">
        <v>2758</v>
      </c>
      <c r="S2776">
        <f ca="1"/>
        <v>2.3401659439886604</v>
      </c>
      <c r="T2776">
        <f ca="1"/>
        <v>4.9207028129431403E-2</v>
      </c>
      <c r="U2776">
        <f ca="1"/>
        <v>9.4904494489967718E-3</v>
      </c>
      <c r="V2776">
        <f ca="1"/>
        <v>9.7239478554956363E-3</v>
      </c>
      <c r="W2776">
        <f ca="1"/>
        <v>9.7239478554956363E-3</v>
      </c>
    </row>
    <row r="2777" spans="18:23">
      <c r="R2777">
        <v>2759</v>
      </c>
      <c r="S2777">
        <f ca="1"/>
        <v>-1.6811511916054522</v>
      </c>
      <c r="T2777">
        <f ca="1"/>
        <v>1.7433363992962261E-2</v>
      </c>
      <c r="U2777">
        <f ca="1"/>
        <v>0</v>
      </c>
      <c r="V2777">
        <f ca="1"/>
        <v>0</v>
      </c>
      <c r="W2777">
        <f ca="1"/>
        <v>0</v>
      </c>
    </row>
    <row r="2778" spans="18:23">
      <c r="R2778">
        <v>2760</v>
      </c>
      <c r="S2778">
        <f ca="1"/>
        <v>-1.8755994753906549</v>
      </c>
      <c r="T2778">
        <f ca="1"/>
        <v>1.6580227849651848E-2</v>
      </c>
      <c r="U2778">
        <f ca="1"/>
        <v>0</v>
      </c>
      <c r="V2778">
        <f ca="1"/>
        <v>0</v>
      </c>
      <c r="W2778">
        <f ca="1"/>
        <v>0</v>
      </c>
    </row>
    <row r="2779" spans="18:23">
      <c r="R2779">
        <v>2761</v>
      </c>
      <c r="S2779">
        <f ca="1"/>
        <v>-1.3339480372411823</v>
      </c>
      <c r="T2779">
        <f ca="1"/>
        <v>1.9067346697301511E-2</v>
      </c>
      <c r="U2779">
        <f ca="1"/>
        <v>0</v>
      </c>
      <c r="V2779">
        <f ca="1"/>
        <v>0</v>
      </c>
      <c r="W2779">
        <f ca="1"/>
        <v>0</v>
      </c>
    </row>
    <row r="2780" spans="18:23">
      <c r="R2780">
        <v>2762</v>
      </c>
      <c r="S2780">
        <f ca="1"/>
        <v>0.20759415803008691</v>
      </c>
      <c r="T2780">
        <f ca="1"/>
        <v>2.8381938349367138E-2</v>
      </c>
      <c r="U2780">
        <f ca="1"/>
        <v>0</v>
      </c>
      <c r="V2780">
        <f ca="1"/>
        <v>0</v>
      </c>
      <c r="W2780">
        <f ca="1"/>
        <v>0</v>
      </c>
    </row>
    <row r="2781" spans="18:23">
      <c r="R2781">
        <v>2763</v>
      </c>
      <c r="S2781">
        <f ca="1"/>
        <v>0.52993523196083958</v>
      </c>
      <c r="T2781">
        <f ca="1"/>
        <v>3.0843593236020442E-2</v>
      </c>
      <c r="U2781">
        <f ca="1"/>
        <v>3.0873200229129122E-4</v>
      </c>
      <c r="V2781">
        <f ca="1"/>
        <v>3.1349320444009856E-4</v>
      </c>
      <c r="W2781">
        <f ca="1"/>
        <v>3.1349320444009856E-4</v>
      </c>
    </row>
    <row r="2782" spans="18:23">
      <c r="R2782">
        <v>2764</v>
      </c>
      <c r="S2782">
        <f ca="1"/>
        <v>-2.0791735471019739</v>
      </c>
      <c r="T2782">
        <f ca="1"/>
        <v>1.5731752898688982E-2</v>
      </c>
      <c r="U2782">
        <f ca="1"/>
        <v>0</v>
      </c>
      <c r="V2782">
        <f ca="1"/>
        <v>0</v>
      </c>
      <c r="W2782">
        <f ca="1"/>
        <v>0</v>
      </c>
    </row>
    <row r="2783" spans="18:23">
      <c r="R2783">
        <v>2765</v>
      </c>
      <c r="S2783">
        <f ca="1"/>
        <v>0.76015131273144099</v>
      </c>
      <c r="T2783">
        <f ca="1"/>
        <v>3.2731353332618382E-2</v>
      </c>
      <c r="U2783">
        <f ca="1"/>
        <v>1.2526120505902613E-3</v>
      </c>
      <c r="V2783">
        <f ca="1"/>
        <v>1.2731118943985441E-3</v>
      </c>
      <c r="W2783">
        <f ca="1"/>
        <v>1.2731118943985441E-3</v>
      </c>
    </row>
    <row r="2784" spans="18:23">
      <c r="R2784">
        <v>2766</v>
      </c>
      <c r="S2784">
        <f ca="1"/>
        <v>0.74202779777542627</v>
      </c>
      <c r="T2784">
        <f ca="1"/>
        <v>3.2578640998546841E-2</v>
      </c>
      <c r="U2784">
        <f ca="1"/>
        <v>1.176255883554491E-3</v>
      </c>
      <c r="V2784">
        <f ca="1"/>
        <v>1.1954162926308661E-3</v>
      </c>
      <c r="W2784">
        <f ca="1"/>
        <v>1.1954162926308661E-3</v>
      </c>
    </row>
    <row r="2785" spans="18:23">
      <c r="R2785">
        <v>2767</v>
      </c>
      <c r="S2785">
        <f ca="1"/>
        <v>1.4839514718470264</v>
      </c>
      <c r="T2785">
        <f ca="1"/>
        <v>3.9452642146043874E-2</v>
      </c>
      <c r="U2785">
        <f ca="1"/>
        <v>4.6132564573030076E-3</v>
      </c>
      <c r="V2785">
        <f ca="1"/>
        <v>4.7042590353719577E-3</v>
      </c>
      <c r="W2785">
        <f ca="1"/>
        <v>4.7042590353719577E-3</v>
      </c>
    </row>
    <row r="2786" spans="18:23">
      <c r="R2786">
        <v>2768</v>
      </c>
      <c r="S2786">
        <f ca="1"/>
        <v>-1.2882106588835534</v>
      </c>
      <c r="T2786">
        <f ca="1"/>
        <v>1.9293711885690613E-2</v>
      </c>
      <c r="U2786">
        <f ca="1"/>
        <v>0</v>
      </c>
      <c r="V2786">
        <f ca="1"/>
        <v>0</v>
      </c>
      <c r="W2786">
        <f ca="1"/>
        <v>0</v>
      </c>
    </row>
    <row r="2787" spans="18:23">
      <c r="R2787">
        <v>2769</v>
      </c>
      <c r="S2787">
        <f ca="1"/>
        <v>2.2435186260979472</v>
      </c>
      <c r="T2787">
        <f ca="1"/>
        <v>4.7995047531866279E-2</v>
      </c>
      <c r="U2787">
        <f ca="1"/>
        <v>8.8844591502142099E-3</v>
      </c>
      <c r="V2787">
        <f ca="1"/>
        <v>9.0976641698189368E-3</v>
      </c>
      <c r="W2787">
        <f ca="1"/>
        <v>9.0976641698189368E-3</v>
      </c>
    </row>
    <row r="2788" spans="18:23">
      <c r="R2788">
        <v>2770</v>
      </c>
      <c r="S2788">
        <f ca="1"/>
        <v>0.41477973028103554</v>
      </c>
      <c r="T2788">
        <f ca="1"/>
        <v>2.99405759716358E-2</v>
      </c>
      <c r="U2788">
        <f ca="1"/>
        <v>0</v>
      </c>
      <c r="V2788">
        <f ca="1"/>
        <v>0</v>
      </c>
      <c r="W2788">
        <f ca="1"/>
        <v>0</v>
      </c>
    </row>
    <row r="2789" spans="18:23">
      <c r="R2789">
        <v>2771</v>
      </c>
      <c r="S2789">
        <f ca="1"/>
        <v>0.43977537683648182</v>
      </c>
      <c r="T2789">
        <f ca="1"/>
        <v>3.013431122872277E-2</v>
      </c>
      <c r="U2789">
        <f ca="1"/>
        <v>0</v>
      </c>
      <c r="V2789">
        <f ca="1"/>
        <v>0</v>
      </c>
      <c r="W2789">
        <f ca="1"/>
        <v>0</v>
      </c>
    </row>
    <row r="2790" spans="18:23">
      <c r="R2790">
        <v>2772</v>
      </c>
      <c r="S2790">
        <f ca="1"/>
        <v>-0.17823354979228531</v>
      </c>
      <c r="T2790">
        <f ca="1"/>
        <v>2.5692392902630378E-2</v>
      </c>
      <c r="U2790">
        <f ca="1"/>
        <v>0</v>
      </c>
      <c r="V2790">
        <f ca="1"/>
        <v>0</v>
      </c>
      <c r="W2790">
        <f ca="1"/>
        <v>0</v>
      </c>
    </row>
    <row r="2791" spans="18:23">
      <c r="R2791">
        <v>2773</v>
      </c>
      <c r="S2791">
        <f ca="1"/>
        <v>2.1069848121830992</v>
      </c>
      <c r="T2791">
        <f ca="1"/>
        <v>4.6333580786184242E-2</v>
      </c>
      <c r="U2791">
        <f ca="1"/>
        <v>8.0537257773731913E-3</v>
      </c>
      <c r="V2791">
        <f ca="1"/>
        <v>8.2403047543410379E-3</v>
      </c>
      <c r="W2791">
        <f ca="1"/>
        <v>8.2403047543410379E-3</v>
      </c>
    </row>
    <row r="2792" spans="18:23">
      <c r="R2792">
        <v>2774</v>
      </c>
      <c r="S2792">
        <f ca="1"/>
        <v>-0.6384321601747478</v>
      </c>
      <c r="T2792">
        <f ca="1"/>
        <v>2.2815644276706831E-2</v>
      </c>
      <c r="U2792">
        <f ca="1"/>
        <v>0</v>
      </c>
      <c r="V2792">
        <f ca="1"/>
        <v>0</v>
      </c>
      <c r="W2792">
        <f ca="1"/>
        <v>0</v>
      </c>
    </row>
    <row r="2793" spans="18:23">
      <c r="R2793">
        <v>2775</v>
      </c>
      <c r="S2793">
        <f ca="1"/>
        <v>0.80699245721168766</v>
      </c>
      <c r="T2793">
        <f ca="1"/>
        <v>3.3129370256023263E-2</v>
      </c>
      <c r="U2793">
        <f ca="1"/>
        <v>1.451620512292702E-3</v>
      </c>
      <c r="V2793">
        <f ca="1"/>
        <v>1.4756661490041936E-3</v>
      </c>
      <c r="W2793">
        <f ca="1"/>
        <v>1.4756661490041936E-3</v>
      </c>
    </row>
    <row r="2794" spans="18:23">
      <c r="R2794">
        <v>2776</v>
      </c>
      <c r="S2794">
        <f ca="1"/>
        <v>2.3025343833778904</v>
      </c>
      <c r="T2794">
        <f ca="1"/>
        <v>4.8731522874260642E-2</v>
      </c>
      <c r="U2794">
        <f ca="1"/>
        <v>9.2526968214113915E-3</v>
      </c>
      <c r="V2794">
        <f ca="1"/>
        <v>9.4781458248119968E-3</v>
      </c>
      <c r="W2794">
        <f ca="1"/>
        <v>9.4781458248119968E-3</v>
      </c>
    </row>
    <row r="2795" spans="18:23">
      <c r="R2795">
        <v>2777</v>
      </c>
      <c r="S2795">
        <f ca="1"/>
        <v>-1.3176132638899183</v>
      </c>
      <c r="T2795">
        <f ca="1"/>
        <v>1.9147884874382005E-2</v>
      </c>
      <c r="U2795">
        <f ca="1"/>
        <v>0</v>
      </c>
      <c r="V2795">
        <f ca="1"/>
        <v>0</v>
      </c>
      <c r="W2795">
        <f ca="1"/>
        <v>0</v>
      </c>
    </row>
    <row r="2796" spans="18:23">
      <c r="R2796">
        <v>2778</v>
      </c>
      <c r="S2796">
        <f ca="1"/>
        <v>1.1473391637891324</v>
      </c>
      <c r="T2796">
        <f ca="1"/>
        <v>3.6170447613604204E-2</v>
      </c>
      <c r="U2796">
        <f ca="1"/>
        <v>2.9721591910831721E-3</v>
      </c>
      <c r="V2796">
        <f ca="1"/>
        <v>3.0259113552433552E-3</v>
      </c>
      <c r="W2796">
        <f ca="1"/>
        <v>3.0259113552433552E-3</v>
      </c>
    </row>
    <row r="2797" spans="18:23">
      <c r="R2797">
        <v>2779</v>
      </c>
      <c r="S2797">
        <f ca="1"/>
        <v>1.9522191659676436</v>
      </c>
      <c r="T2797">
        <f ca="1"/>
        <v>4.4519693628423208E-2</v>
      </c>
      <c r="U2797">
        <f ca="1"/>
        <v>7.1467821984926745E-3</v>
      </c>
      <c r="V2797">
        <f ca="1"/>
        <v>7.305868475445656E-3</v>
      </c>
      <c r="W2797">
        <f ca="1"/>
        <v>7.305868475445656E-3</v>
      </c>
    </row>
    <row r="2798" spans="18:23">
      <c r="R2798">
        <v>2780</v>
      </c>
      <c r="S2798">
        <f ca="1"/>
        <v>-0.6163056679431107</v>
      </c>
      <c r="T2798">
        <f ca="1"/>
        <v>2.2946281973993461E-2</v>
      </c>
      <c r="U2798">
        <f ca="1"/>
        <v>0</v>
      </c>
      <c r="V2798">
        <f ca="1"/>
        <v>0</v>
      </c>
      <c r="W2798">
        <f ca="1"/>
        <v>0</v>
      </c>
    </row>
    <row r="2799" spans="18:23">
      <c r="R2799">
        <v>2781</v>
      </c>
      <c r="S2799">
        <f ca="1"/>
        <v>1.7743959952198927</v>
      </c>
      <c r="T2799">
        <f ca="1"/>
        <v>4.25230634563721E-2</v>
      </c>
      <c r="U2799">
        <f ca="1"/>
        <v>6.1484671124671202E-3</v>
      </c>
      <c r="V2799">
        <f ca="1"/>
        <v>6.2791929410585491E-3</v>
      </c>
      <c r="W2799">
        <f ca="1"/>
        <v>6.2791929410585491E-3</v>
      </c>
    </row>
    <row r="2800" spans="18:23">
      <c r="R2800">
        <v>2782</v>
      </c>
      <c r="S2800">
        <f ca="1"/>
        <v>0.39576595664007558</v>
      </c>
      <c r="T2800">
        <f ca="1"/>
        <v>2.9794039291243246E-2</v>
      </c>
      <c r="U2800">
        <f ca="1"/>
        <v>0</v>
      </c>
      <c r="V2800">
        <f ca="1"/>
        <v>0</v>
      </c>
      <c r="W2800">
        <f ca="1"/>
        <v>0</v>
      </c>
    </row>
    <row r="2801" spans="18:23">
      <c r="R2801">
        <v>2783</v>
      </c>
      <c r="S2801">
        <f ca="1"/>
        <v>-1.8953825860211138</v>
      </c>
      <c r="T2801">
        <f ca="1"/>
        <v>1.6495805024512849E-2</v>
      </c>
      <c r="U2801">
        <f ca="1"/>
        <v>0</v>
      </c>
      <c r="V2801">
        <f ca="1"/>
        <v>0</v>
      </c>
      <c r="W2801">
        <f ca="1"/>
        <v>0</v>
      </c>
    </row>
    <row r="2802" spans="18:23">
      <c r="R2802">
        <v>2784</v>
      </c>
      <c r="S2802">
        <f ca="1"/>
        <v>2.6030672983107328</v>
      </c>
      <c r="T2802">
        <f ca="1"/>
        <v>5.2660985572894073E-2</v>
      </c>
      <c r="U2802">
        <f ca="1"/>
        <v>1.1217428170728107E-2</v>
      </c>
      <c r="V2802">
        <f ca="1"/>
        <v>1.151278858225995E-2</v>
      </c>
      <c r="W2802">
        <f ca="1"/>
        <v>1.151278858225995E-2</v>
      </c>
    </row>
    <row r="2803" spans="18:23">
      <c r="R2803">
        <v>2785</v>
      </c>
      <c r="S2803">
        <f ca="1"/>
        <v>-2.9138706542560074E-2</v>
      </c>
      <c r="T2803">
        <f ca="1"/>
        <v>2.6700092042747096E-2</v>
      </c>
      <c r="U2803">
        <f ca="1"/>
        <v>0</v>
      </c>
      <c r="V2803">
        <f ca="1"/>
        <v>0</v>
      </c>
      <c r="W2803">
        <f ca="1"/>
        <v>0</v>
      </c>
    </row>
    <row r="2804" spans="18:23">
      <c r="R2804">
        <v>2786</v>
      </c>
      <c r="S2804">
        <f ca="1"/>
        <v>1.894465486710192</v>
      </c>
      <c r="T2804">
        <f ca="1"/>
        <v>4.3861152950731182E-2</v>
      </c>
      <c r="U2804">
        <f ca="1"/>
        <v>6.8175118596466612E-3</v>
      </c>
      <c r="V2804">
        <f ca="1"/>
        <v>6.9670238248563544E-3</v>
      </c>
      <c r="W2804">
        <f ca="1"/>
        <v>6.9670238248563544E-3</v>
      </c>
    </row>
    <row r="2805" spans="18:23">
      <c r="R2805">
        <v>2787</v>
      </c>
      <c r="S2805">
        <f ca="1"/>
        <v>1.1141184158800141</v>
      </c>
      <c r="T2805">
        <f ca="1"/>
        <v>3.5861712508089637E-2</v>
      </c>
      <c r="U2805">
        <f ca="1"/>
        <v>2.8177916383258887E-3</v>
      </c>
      <c r="V2805">
        <f ca="1"/>
        <v>2.8683170551465596E-3</v>
      </c>
      <c r="W2805">
        <f ca="1"/>
        <v>2.8683170551465596E-3</v>
      </c>
    </row>
    <row r="2806" spans="18:23">
      <c r="R2806">
        <v>2788</v>
      </c>
      <c r="S2806">
        <f ca="1"/>
        <v>1.3983262652614445</v>
      </c>
      <c r="T2806">
        <f ca="1"/>
        <v>3.8590514400661614E-2</v>
      </c>
      <c r="U2806">
        <f ca="1"/>
        <v>4.1821925846118775E-3</v>
      </c>
      <c r="V2806">
        <f ca="1"/>
        <v>4.2628890661932806E-3</v>
      </c>
      <c r="W2806">
        <f ca="1"/>
        <v>4.2628890661932806E-3</v>
      </c>
    </row>
    <row r="2807" spans="18:23">
      <c r="R2807">
        <v>2789</v>
      </c>
      <c r="S2807">
        <f ca="1"/>
        <v>0.28790774994439045</v>
      </c>
      <c r="T2807">
        <f ca="1"/>
        <v>2.8976260395989162E-2</v>
      </c>
      <c r="U2807">
        <f ca="1"/>
        <v>0</v>
      </c>
      <c r="V2807">
        <f ca="1"/>
        <v>0</v>
      </c>
      <c r="W2807">
        <f ca="1"/>
        <v>0</v>
      </c>
    </row>
    <row r="2808" spans="18:23">
      <c r="R2808">
        <v>2790</v>
      </c>
      <c r="S2808">
        <f ca="1"/>
        <v>3.4582279702056544</v>
      </c>
      <c r="T2808">
        <f ca="1"/>
        <v>6.5663183239300427E-2</v>
      </c>
      <c r="U2808">
        <f ca="1"/>
        <v>1.7718527003931284E-2</v>
      </c>
      <c r="V2808">
        <f ca="1"/>
        <v>1.8300254446626099E-2</v>
      </c>
      <c r="W2808">
        <f ca="1"/>
        <v>1.8300254446626099E-2</v>
      </c>
    </row>
    <row r="2809" spans="18:23">
      <c r="R2809">
        <v>2791</v>
      </c>
      <c r="S2809">
        <f ca="1"/>
        <v>0.31556434821968793</v>
      </c>
      <c r="T2809">
        <f ca="1"/>
        <v>2.9183787345589286E-2</v>
      </c>
      <c r="U2809">
        <f ca="1"/>
        <v>0</v>
      </c>
      <c r="V2809">
        <f ca="1"/>
        <v>0</v>
      </c>
      <c r="W2809">
        <f ca="1"/>
        <v>0</v>
      </c>
    </row>
    <row r="2810" spans="18:23">
      <c r="R2810">
        <v>2792</v>
      </c>
      <c r="S2810">
        <f ca="1"/>
        <v>-0.21237860124808935</v>
      </c>
      <c r="T2810">
        <f ca="1"/>
        <v>2.54670191496668E-2</v>
      </c>
      <c r="U2810">
        <f ca="1"/>
        <v>0</v>
      </c>
      <c r="V2810">
        <f ca="1"/>
        <v>0</v>
      </c>
      <c r="W2810">
        <f ca="1"/>
        <v>0</v>
      </c>
    </row>
    <row r="2811" spans="18:23">
      <c r="R2811">
        <v>2793</v>
      </c>
      <c r="S2811">
        <f ca="1"/>
        <v>0.47535361561149286</v>
      </c>
      <c r="T2811">
        <f ca="1"/>
        <v>3.0412233653428662E-2</v>
      </c>
      <c r="U2811">
        <f ca="1"/>
        <v>9.3052210995401424E-5</v>
      </c>
      <c r="V2811">
        <f ca="1"/>
        <v>9.4467173786781571E-5</v>
      </c>
      <c r="W2811">
        <f ca="1"/>
        <v>9.4467173786781571E-5</v>
      </c>
    </row>
    <row r="2812" spans="18:23">
      <c r="R2812">
        <v>2794</v>
      </c>
      <c r="S2812">
        <f ca="1"/>
        <v>0.54046721525797259</v>
      </c>
      <c r="T2812">
        <f ca="1"/>
        <v>3.0927529226065724E-2</v>
      </c>
      <c r="U2812">
        <f ca="1"/>
        <v>3.5069999731393228E-4</v>
      </c>
      <c r="V2812">
        <f ca="1"/>
        <v>3.561231395221862E-4</v>
      </c>
      <c r="W2812">
        <f ca="1"/>
        <v>3.561231395221862E-4</v>
      </c>
    </row>
    <row r="2813" spans="18:23">
      <c r="R2813">
        <v>2795</v>
      </c>
      <c r="S2813">
        <f ca="1"/>
        <v>-0.88572000643825155</v>
      </c>
      <c r="T2813">
        <f ca="1"/>
        <v>2.1405264908322785E-2</v>
      </c>
      <c r="U2813">
        <f ca="1"/>
        <v>0</v>
      </c>
      <c r="V2813">
        <f ca="1"/>
        <v>0</v>
      </c>
      <c r="W2813">
        <f ca="1"/>
        <v>0</v>
      </c>
    </row>
    <row r="2814" spans="18:23">
      <c r="R2814">
        <v>2796</v>
      </c>
      <c r="S2814">
        <f ca="1"/>
        <v>-1.3233676309943367</v>
      </c>
      <c r="T2814">
        <f ca="1"/>
        <v>1.9119474378878207E-2</v>
      </c>
      <c r="U2814">
        <f ca="1"/>
        <v>0</v>
      </c>
      <c r="V2814">
        <f ca="1"/>
        <v>0</v>
      </c>
      <c r="W2814">
        <f ca="1"/>
        <v>0</v>
      </c>
    </row>
    <row r="2815" spans="18:23">
      <c r="R2815">
        <v>2797</v>
      </c>
      <c r="S2815">
        <f ca="1"/>
        <v>1.7910526043795822</v>
      </c>
      <c r="T2815">
        <f ca="1"/>
        <v>4.2706222178564762E-2</v>
      </c>
      <c r="U2815">
        <f ca="1"/>
        <v>6.2400464735634514E-3</v>
      </c>
      <c r="V2815">
        <f ca="1"/>
        <v>6.373290879115737E-3</v>
      </c>
      <c r="W2815">
        <f ca="1"/>
        <v>6.373290879115737E-3</v>
      </c>
    </row>
    <row r="2816" spans="18:23">
      <c r="R2816">
        <v>2798</v>
      </c>
      <c r="S2816">
        <f ca="1"/>
        <v>-1.645810978149969</v>
      </c>
      <c r="T2816">
        <f ca="1"/>
        <v>1.7593067658451277E-2</v>
      </c>
      <c r="U2816">
        <f ca="1"/>
        <v>0</v>
      </c>
      <c r="V2816">
        <f ca="1"/>
        <v>0</v>
      </c>
      <c r="W2816">
        <f ca="1"/>
        <v>0</v>
      </c>
    </row>
    <row r="2817" spans="18:23">
      <c r="R2817">
        <v>2799</v>
      </c>
      <c r="S2817">
        <f ca="1"/>
        <v>-3.2966301006510683</v>
      </c>
      <c r="T2817">
        <f ca="1"/>
        <v>1.1490627488632785E-2</v>
      </c>
      <c r="U2817">
        <f ca="1"/>
        <v>0</v>
      </c>
      <c r="V2817">
        <f ca="1"/>
        <v>0</v>
      </c>
      <c r="W2817">
        <f ca="1"/>
        <v>0</v>
      </c>
    </row>
    <row r="2818" spans="18:23">
      <c r="R2818">
        <v>2800</v>
      </c>
      <c r="S2818">
        <f ca="1"/>
        <v>0.23092721456810988</v>
      </c>
      <c r="T2818">
        <f ca="1"/>
        <v>2.8553335882964513E-2</v>
      </c>
      <c r="U2818">
        <f ca="1"/>
        <v>0</v>
      </c>
      <c r="V2818">
        <f ca="1"/>
        <v>0</v>
      </c>
      <c r="W2818">
        <f ca="1"/>
        <v>0</v>
      </c>
    </row>
    <row r="2819" spans="18:23">
      <c r="R2819">
        <v>2801</v>
      </c>
      <c r="S2819">
        <f ca="1"/>
        <v>0.79309477636781511</v>
      </c>
      <c r="T2819">
        <f ca="1"/>
        <v>3.3010777037330116E-2</v>
      </c>
      <c r="U2819">
        <f ca="1"/>
        <v>1.3923239029461285E-3</v>
      </c>
      <c r="V2819">
        <f ca="1"/>
        <v>1.4153047499080784E-3</v>
      </c>
      <c r="W2819">
        <f ca="1"/>
        <v>1.4153047499080784E-3</v>
      </c>
    </row>
    <row r="2820" spans="18:23">
      <c r="R2820">
        <v>2802</v>
      </c>
      <c r="S2820">
        <f ca="1"/>
        <v>-0.39392841071032503</v>
      </c>
      <c r="T2820">
        <f ca="1"/>
        <v>2.4301488154686909E-2</v>
      </c>
      <c r="U2820">
        <f ca="1"/>
        <v>0</v>
      </c>
      <c r="V2820">
        <f ca="1"/>
        <v>0</v>
      </c>
      <c r="W2820">
        <f ca="1"/>
        <v>0</v>
      </c>
    </row>
    <row r="2821" spans="18:23">
      <c r="R2821">
        <v>2803</v>
      </c>
      <c r="S2821">
        <f ca="1"/>
        <v>0.2649578305992642</v>
      </c>
      <c r="T2821">
        <f ca="1"/>
        <v>2.8805171814057347E-2</v>
      </c>
      <c r="U2821">
        <f ca="1"/>
        <v>0</v>
      </c>
      <c r="V2821">
        <f ca="1"/>
        <v>0</v>
      </c>
      <c r="W2821">
        <f ca="1"/>
        <v>0</v>
      </c>
    </row>
    <row r="2822" spans="18:23">
      <c r="R2822">
        <v>2804</v>
      </c>
      <c r="S2822">
        <f ca="1"/>
        <v>1.2888691594855324</v>
      </c>
      <c r="T2822">
        <f ca="1"/>
        <v>3.7515810873980628E-2</v>
      </c>
      <c r="U2822">
        <f ca="1"/>
        <v>3.6448408212713841E-3</v>
      </c>
      <c r="V2822">
        <f ca="1"/>
        <v>3.7132104007296753E-3</v>
      </c>
      <c r="W2822">
        <f ca="1"/>
        <v>3.7132104007296753E-3</v>
      </c>
    </row>
    <row r="2823" spans="18:23">
      <c r="R2823">
        <v>2805</v>
      </c>
      <c r="S2823">
        <f ca="1"/>
        <v>2.4665083763236613</v>
      </c>
      <c r="T2823">
        <f ca="1"/>
        <v>5.0837666523888207E-2</v>
      </c>
      <c r="U2823">
        <f ca="1"/>
        <v>1.0305768646225174E-2</v>
      </c>
      <c r="V2823">
        <f ca="1"/>
        <v>1.0567729261079743E-2</v>
      </c>
      <c r="W2823">
        <f ca="1"/>
        <v>1.0567729261079743E-2</v>
      </c>
    </row>
    <row r="2824" spans="18:23">
      <c r="R2824">
        <v>2806</v>
      </c>
      <c r="S2824">
        <f ca="1"/>
        <v>2.1484977658984676</v>
      </c>
      <c r="T2824">
        <f ca="1"/>
        <v>4.683256919968689E-2</v>
      </c>
      <c r="U2824">
        <f ca="1"/>
        <v>8.3032199841245151E-3</v>
      </c>
      <c r="V2824">
        <f ca="1"/>
        <v>8.4976505463678822E-3</v>
      </c>
      <c r="W2824">
        <f ca="1"/>
        <v>8.4976505463678822E-3</v>
      </c>
    </row>
    <row r="2825" spans="18:23">
      <c r="R2825">
        <v>2807</v>
      </c>
      <c r="S2825">
        <f ca="1"/>
        <v>2.069689386461921</v>
      </c>
      <c r="T2825">
        <f ca="1"/>
        <v>4.588982278858407E-2</v>
      </c>
      <c r="U2825">
        <f ca="1"/>
        <v>7.8318467785731052E-3</v>
      </c>
      <c r="V2825">
        <f ca="1"/>
        <v>8.0115478089611367E-3</v>
      </c>
      <c r="W2825">
        <f ca="1"/>
        <v>8.0115478089611367E-3</v>
      </c>
    </row>
    <row r="2826" spans="18:23">
      <c r="R2826">
        <v>2808</v>
      </c>
      <c r="S2826">
        <f ca="1"/>
        <v>-2.1909348729156801</v>
      </c>
      <c r="T2826">
        <f ca="1"/>
        <v>1.5284550307713292E-2</v>
      </c>
      <c r="U2826">
        <f ca="1"/>
        <v>0</v>
      </c>
      <c r="V2826">
        <f ca="1"/>
        <v>0</v>
      </c>
      <c r="W2826">
        <f ca="1"/>
        <v>0</v>
      </c>
    </row>
    <row r="2827" spans="18:23">
      <c r="R2827">
        <v>2809</v>
      </c>
      <c r="S2827">
        <f ca="1"/>
        <v>-0.30656896170161052</v>
      </c>
      <c r="T2827">
        <f ca="1"/>
        <v>2.485551360112058E-2</v>
      </c>
      <c r="U2827">
        <f ca="1"/>
        <v>0</v>
      </c>
      <c r="V2827">
        <f ca="1"/>
        <v>0</v>
      </c>
      <c r="W2827">
        <f ca="1"/>
        <v>0</v>
      </c>
    </row>
    <row r="2828" spans="18:23">
      <c r="R2828">
        <v>2810</v>
      </c>
      <c r="S2828">
        <f ca="1"/>
        <v>-0.66566205165259917</v>
      </c>
      <c r="T2828">
        <f ca="1"/>
        <v>2.2655895839710345E-2</v>
      </c>
      <c r="U2828">
        <f ca="1"/>
        <v>0</v>
      </c>
      <c r="V2828">
        <f ca="1"/>
        <v>0</v>
      </c>
      <c r="W2828">
        <f ca="1"/>
        <v>0</v>
      </c>
    </row>
    <row r="2829" spans="18:23">
      <c r="R2829">
        <v>2811</v>
      </c>
      <c r="S2829">
        <f ca="1"/>
        <v>0.36322314752254836</v>
      </c>
      <c r="T2829">
        <f ca="1"/>
        <v>2.9544898359904519E-2</v>
      </c>
      <c r="U2829">
        <f ca="1"/>
        <v>0</v>
      </c>
      <c r="V2829">
        <f ca="1"/>
        <v>0</v>
      </c>
      <c r="W2829">
        <f ca="1"/>
        <v>0</v>
      </c>
    </row>
    <row r="2830" spans="18:23">
      <c r="R2830">
        <v>2812</v>
      </c>
      <c r="S2830">
        <f ca="1"/>
        <v>0.1758302593730636</v>
      </c>
      <c r="T2830">
        <f ca="1"/>
        <v>2.8150262856100457E-2</v>
      </c>
      <c r="U2830">
        <f ca="1"/>
        <v>0</v>
      </c>
      <c r="V2830">
        <f ca="1"/>
        <v>0</v>
      </c>
      <c r="W2830">
        <f ca="1"/>
        <v>0</v>
      </c>
    </row>
    <row r="2831" spans="18:23">
      <c r="R2831">
        <v>2813</v>
      </c>
      <c r="S2831">
        <f ca="1"/>
        <v>-0.31185871033839274</v>
      </c>
      <c r="T2831">
        <f ca="1"/>
        <v>2.4821610124090687E-2</v>
      </c>
      <c r="U2831">
        <f ca="1"/>
        <v>0</v>
      </c>
      <c r="V2831">
        <f ca="1"/>
        <v>0</v>
      </c>
      <c r="W2831">
        <f ca="1"/>
        <v>0</v>
      </c>
    </row>
    <row r="2832" spans="18:23">
      <c r="R2832">
        <v>2814</v>
      </c>
      <c r="S2832">
        <f ca="1"/>
        <v>-0.35031766902536976</v>
      </c>
      <c r="T2832">
        <f ca="1"/>
        <v>2.4576502318844874E-2</v>
      </c>
      <c r="U2832">
        <f ca="1"/>
        <v>0</v>
      </c>
      <c r="V2832">
        <f ca="1"/>
        <v>0</v>
      </c>
      <c r="W2832">
        <f ca="1"/>
        <v>0</v>
      </c>
    </row>
    <row r="2833" spans="18:23">
      <c r="R2833">
        <v>2815</v>
      </c>
      <c r="S2833">
        <f ca="1"/>
        <v>-1.3680439324270106</v>
      </c>
      <c r="T2833">
        <f ca="1"/>
        <v>1.8900327604182497E-2</v>
      </c>
      <c r="U2833">
        <f ca="1"/>
        <v>0</v>
      </c>
      <c r="V2833">
        <f ca="1"/>
        <v>0</v>
      </c>
      <c r="W2833">
        <f ca="1"/>
        <v>0</v>
      </c>
    </row>
    <row r="2834" spans="18:23">
      <c r="R2834">
        <v>2816</v>
      </c>
      <c r="S2834">
        <f ca="1"/>
        <v>1.4150404621457588</v>
      </c>
      <c r="T2834">
        <f ca="1"/>
        <v>3.8757310455987022E-2</v>
      </c>
      <c r="U2834">
        <f ca="1"/>
        <v>4.2655906122745814E-3</v>
      </c>
      <c r="V2834">
        <f ca="1"/>
        <v>4.3482520220936164E-3</v>
      </c>
      <c r="W2834">
        <f ca="1"/>
        <v>4.3482520220936164E-3</v>
      </c>
    </row>
    <row r="2835" spans="18:23">
      <c r="R2835">
        <v>2817</v>
      </c>
      <c r="S2835">
        <f ca="1"/>
        <v>-4.2287865822074693</v>
      </c>
      <c r="T2835">
        <f ca="1"/>
        <v>9.0340464054722881E-3</v>
      </c>
      <c r="U2835">
        <f ca="1"/>
        <v>0</v>
      </c>
      <c r="V2835">
        <f ca="1"/>
        <v>0</v>
      </c>
      <c r="W2835">
        <f ca="1"/>
        <v>0</v>
      </c>
    </row>
    <row r="2836" spans="18:23">
      <c r="R2836">
        <v>2818</v>
      </c>
      <c r="S2836">
        <f ca="1"/>
        <v>0.38701197088133682</v>
      </c>
      <c r="T2836">
        <f ca="1"/>
        <v>2.9726814782789344E-2</v>
      </c>
      <c r="U2836">
        <f ca="1"/>
        <v>0</v>
      </c>
      <c r="V2836">
        <f ca="1"/>
        <v>0</v>
      </c>
      <c r="W2836">
        <f ca="1"/>
        <v>0</v>
      </c>
    </row>
    <row r="2837" spans="18:23">
      <c r="R2837">
        <v>2819</v>
      </c>
      <c r="S2837">
        <f ca="1"/>
        <v>-1.765127160093527</v>
      </c>
      <c r="T2837">
        <f ca="1"/>
        <v>1.7059664775103425E-2</v>
      </c>
      <c r="U2837">
        <f ca="1"/>
        <v>0</v>
      </c>
      <c r="V2837">
        <f ca="1"/>
        <v>0</v>
      </c>
      <c r="W2837">
        <f ca="1"/>
        <v>0</v>
      </c>
    </row>
    <row r="2838" spans="18:23">
      <c r="R2838">
        <v>2820</v>
      </c>
      <c r="S2838">
        <f ca="1"/>
        <v>0.65797511989042956</v>
      </c>
      <c r="T2838">
        <f ca="1"/>
        <v>3.1879658655027357E-2</v>
      </c>
      <c r="U2838">
        <f ca="1"/>
        <v>8.2676471179474881E-4</v>
      </c>
      <c r="V2838">
        <f ca="1"/>
        <v>8.399432001947681E-4</v>
      </c>
      <c r="W2838">
        <f ca="1"/>
        <v>8.399432001947681E-4</v>
      </c>
    </row>
    <row r="2839" spans="18:23">
      <c r="R2839">
        <v>2821</v>
      </c>
      <c r="S2839">
        <f ca="1"/>
        <v>0.14050519852321772</v>
      </c>
      <c r="T2839">
        <f ca="1"/>
        <v>2.7894833761639815E-2</v>
      </c>
      <c r="U2839">
        <f ca="1"/>
        <v>0</v>
      </c>
      <c r="V2839">
        <f ca="1"/>
        <v>0</v>
      </c>
      <c r="W2839">
        <f ca="1"/>
        <v>0</v>
      </c>
    </row>
    <row r="2840" spans="18:23">
      <c r="R2840">
        <v>2822</v>
      </c>
      <c r="S2840">
        <f ca="1"/>
        <v>-0.92870594174012433</v>
      </c>
      <c r="T2840">
        <f ca="1"/>
        <v>2.1169149980068667E-2</v>
      </c>
      <c r="U2840">
        <f ca="1"/>
        <v>0</v>
      </c>
      <c r="V2840">
        <f ca="1"/>
        <v>0</v>
      </c>
      <c r="W2840">
        <f ca="1"/>
        <v>0</v>
      </c>
    </row>
    <row r="2841" spans="18:23">
      <c r="R2841">
        <v>2823</v>
      </c>
      <c r="S2841">
        <f ca="1"/>
        <v>3.26805055483208</v>
      </c>
      <c r="T2841">
        <f ca="1"/>
        <v>6.2518685916736469E-2</v>
      </c>
      <c r="U2841">
        <f ca="1"/>
        <v>1.6146278342649305E-2</v>
      </c>
      <c r="V2841">
        <f ca="1"/>
        <v>1.6651000394863454E-2</v>
      </c>
      <c r="W2841">
        <f ca="1"/>
        <v>1.6651000394863454E-2</v>
      </c>
    </row>
    <row r="2842" spans="18:23">
      <c r="R2842">
        <v>2824</v>
      </c>
      <c r="S2842">
        <f ca="1"/>
        <v>0.97249452377894186</v>
      </c>
      <c r="T2842">
        <f ca="1"/>
        <v>3.457482953918474E-2</v>
      </c>
      <c r="U2842">
        <f ca="1"/>
        <v>2.1743501538734403E-3</v>
      </c>
      <c r="V2842">
        <f ca="1"/>
        <v>2.2119390468377772E-3</v>
      </c>
      <c r="W2842">
        <f ca="1"/>
        <v>2.2119390468377772E-3</v>
      </c>
    </row>
    <row r="2843" spans="18:23">
      <c r="R2843">
        <v>2825</v>
      </c>
      <c r="S2843">
        <f ca="1"/>
        <v>-1.4115957724165076</v>
      </c>
      <c r="T2843">
        <f ca="1"/>
        <v>1.8689114602617816E-2</v>
      </c>
      <c r="U2843">
        <f ca="1"/>
        <v>0</v>
      </c>
      <c r="V2843">
        <f ca="1"/>
        <v>0</v>
      </c>
      <c r="W2843">
        <f ca="1"/>
        <v>0</v>
      </c>
    </row>
    <row r="2844" spans="18:23">
      <c r="R2844">
        <v>2826</v>
      </c>
      <c r="S2844">
        <f ca="1"/>
        <v>1.0008318404327423</v>
      </c>
      <c r="T2844">
        <f ca="1"/>
        <v>3.482857037387322E-2</v>
      </c>
      <c r="U2844">
        <f ca="1"/>
        <v>2.3012205712176804E-3</v>
      </c>
      <c r="V2844">
        <f ca="1"/>
        <v>2.34129468252291E-3</v>
      </c>
      <c r="W2844">
        <f ca="1"/>
        <v>2.34129468252291E-3</v>
      </c>
    </row>
    <row r="2845" spans="18:23">
      <c r="R2845">
        <v>2827</v>
      </c>
      <c r="S2845">
        <f ca="1"/>
        <v>-0.50900851613670162</v>
      </c>
      <c r="T2845">
        <f ca="1"/>
        <v>2.3590465040892628E-2</v>
      </c>
      <c r="U2845">
        <f ca="1"/>
        <v>0</v>
      </c>
      <c r="V2845">
        <f ca="1"/>
        <v>0</v>
      </c>
      <c r="W2845">
        <f ca="1"/>
        <v>0</v>
      </c>
    </row>
    <row r="2846" spans="18:23">
      <c r="R2846">
        <v>2828</v>
      </c>
      <c r="S2846">
        <f ca="1"/>
        <v>2.3775690900889241</v>
      </c>
      <c r="T2846">
        <f ca="1"/>
        <v>4.9684244748235309E-2</v>
      </c>
      <c r="U2846">
        <f ca="1"/>
        <v>9.7290577583987251E-3</v>
      </c>
      <c r="V2846">
        <f ca="1"/>
        <v>9.9707482018177255E-3</v>
      </c>
      <c r="W2846">
        <f ca="1"/>
        <v>9.9707482018177255E-3</v>
      </c>
    </row>
    <row r="2847" spans="18:23">
      <c r="R2847">
        <v>2829</v>
      </c>
      <c r="S2847">
        <f ca="1"/>
        <v>-0.12737876410495483</v>
      </c>
      <c r="T2847">
        <f ca="1"/>
        <v>2.6031761635548743E-2</v>
      </c>
      <c r="U2847">
        <f ca="1"/>
        <v>0</v>
      </c>
      <c r="V2847">
        <f ca="1"/>
        <v>0</v>
      </c>
      <c r="W2847">
        <f ca="1"/>
        <v>0</v>
      </c>
    </row>
    <row r="2848" spans="18:23">
      <c r="R2848">
        <v>2830</v>
      </c>
      <c r="S2848">
        <f ca="1"/>
        <v>0.2634982505388907</v>
      </c>
      <c r="T2848">
        <f ca="1"/>
        <v>2.8794325068902074E-2</v>
      </c>
      <c r="U2848">
        <f ca="1"/>
        <v>0</v>
      </c>
      <c r="V2848">
        <f ca="1"/>
        <v>0</v>
      </c>
      <c r="W2848">
        <f ca="1"/>
        <v>0</v>
      </c>
    </row>
    <row r="2849" spans="18:23">
      <c r="R2849">
        <v>2831</v>
      </c>
      <c r="S2849">
        <f ca="1"/>
        <v>-0.35882377668618293</v>
      </c>
      <c r="T2849">
        <f ca="1"/>
        <v>2.4522618638931598E-2</v>
      </c>
      <c r="U2849">
        <f ca="1"/>
        <v>0</v>
      </c>
      <c r="V2849">
        <f ca="1"/>
        <v>0</v>
      </c>
      <c r="W2849">
        <f ca="1"/>
        <v>0</v>
      </c>
    </row>
    <row r="2850" spans="18:23">
      <c r="R2850">
        <v>2832</v>
      </c>
      <c r="S2850">
        <f ca="1"/>
        <v>-1.237986902848659E-2</v>
      </c>
      <c r="T2850">
        <f ca="1"/>
        <v>2.6815804161577278E-2</v>
      </c>
      <c r="U2850">
        <f ca="1"/>
        <v>0</v>
      </c>
      <c r="V2850">
        <f ca="1"/>
        <v>0</v>
      </c>
      <c r="W2850">
        <f ca="1"/>
        <v>0</v>
      </c>
    </row>
    <row r="2851" spans="18:23">
      <c r="R2851">
        <v>2833</v>
      </c>
      <c r="S2851">
        <f ca="1"/>
        <v>-7.343699710096932E-2</v>
      </c>
      <c r="T2851">
        <f ca="1"/>
        <v>2.6396631110116218E-2</v>
      </c>
      <c r="U2851">
        <f ca="1"/>
        <v>0</v>
      </c>
      <c r="V2851">
        <f ca="1"/>
        <v>0</v>
      </c>
      <c r="W2851">
        <f ca="1"/>
        <v>0</v>
      </c>
    </row>
    <row r="2852" spans="18:23">
      <c r="R2852">
        <v>2834</v>
      </c>
      <c r="S2852">
        <f ca="1"/>
        <v>-2.124484332561388</v>
      </c>
      <c r="T2852">
        <f ca="1"/>
        <v>1.5548890190934177E-2</v>
      </c>
      <c r="U2852">
        <f ca="1"/>
        <v>0</v>
      </c>
      <c r="V2852">
        <f ca="1"/>
        <v>0</v>
      </c>
      <c r="W2852">
        <f ca="1"/>
        <v>0</v>
      </c>
    </row>
    <row r="2853" spans="18:23">
      <c r="R2853">
        <v>2835</v>
      </c>
      <c r="S2853">
        <f ca="1"/>
        <v>0.34523606679636609</v>
      </c>
      <c r="T2853">
        <f ca="1"/>
        <v>2.9408088138740875E-2</v>
      </c>
      <c r="U2853">
        <f ca="1"/>
        <v>0</v>
      </c>
      <c r="V2853">
        <f ca="1"/>
        <v>0</v>
      </c>
      <c r="W2853">
        <f ca="1"/>
        <v>0</v>
      </c>
    </row>
    <row r="2854" spans="18:23">
      <c r="R2854">
        <v>2836</v>
      </c>
      <c r="S2854">
        <f ca="1"/>
        <v>-2.7701278896432868E-2</v>
      </c>
      <c r="T2854">
        <f ca="1"/>
        <v>2.670999721704595E-2</v>
      </c>
      <c r="U2854">
        <f ca="1"/>
        <v>0</v>
      </c>
      <c r="V2854">
        <f ca="1"/>
        <v>0</v>
      </c>
      <c r="W2854">
        <f ca="1"/>
        <v>0</v>
      </c>
    </row>
    <row r="2855" spans="18:23">
      <c r="R2855">
        <v>2837</v>
      </c>
      <c r="S2855">
        <f ca="1"/>
        <v>-0.57424377453568731</v>
      </c>
      <c r="T2855">
        <f ca="1"/>
        <v>2.3196686929502826E-2</v>
      </c>
      <c r="U2855">
        <f ca="1"/>
        <v>0</v>
      </c>
      <c r="V2855">
        <f ca="1"/>
        <v>0</v>
      </c>
      <c r="W2855">
        <f ca="1"/>
        <v>0</v>
      </c>
    </row>
    <row r="2856" spans="18:23">
      <c r="R2856">
        <v>2838</v>
      </c>
      <c r="S2856">
        <f ca="1"/>
        <v>-0.97707730851697649</v>
      </c>
      <c r="T2856">
        <f ca="1"/>
        <v>2.090656669777248E-2</v>
      </c>
      <c r="U2856">
        <f ca="1"/>
        <v>0</v>
      </c>
      <c r="V2856">
        <f ca="1"/>
        <v>0</v>
      </c>
      <c r="W2856">
        <f ca="1"/>
        <v>0</v>
      </c>
    </row>
    <row r="2857" spans="18:23">
      <c r="R2857">
        <v>2839</v>
      </c>
      <c r="S2857">
        <f ca="1"/>
        <v>0.41552928365779335</v>
      </c>
      <c r="T2857">
        <f ca="1"/>
        <v>2.994636742469977E-2</v>
      </c>
      <c r="U2857">
        <f ca="1"/>
        <v>0</v>
      </c>
      <c r="V2857">
        <f ca="1"/>
        <v>0</v>
      </c>
      <c r="W2857">
        <f ca="1"/>
        <v>0</v>
      </c>
    </row>
    <row r="2858" spans="18:23">
      <c r="R2858">
        <v>2840</v>
      </c>
      <c r="S2858">
        <f ca="1"/>
        <v>-1.170085928109623</v>
      </c>
      <c r="T2858">
        <f ca="1"/>
        <v>1.9890850338413969E-2</v>
      </c>
      <c r="U2858">
        <f ca="1"/>
        <v>0</v>
      </c>
      <c r="V2858">
        <f ca="1"/>
        <v>0</v>
      </c>
      <c r="W2858">
        <f ca="1"/>
        <v>0</v>
      </c>
    </row>
    <row r="2859" spans="18:23">
      <c r="R2859">
        <v>2841</v>
      </c>
      <c r="S2859">
        <f ca="1"/>
        <v>-0.6757825764997063</v>
      </c>
      <c r="T2859">
        <f ca="1"/>
        <v>2.2596807722851608E-2</v>
      </c>
      <c r="U2859">
        <f ca="1"/>
        <v>0</v>
      </c>
      <c r="V2859">
        <f ca="1"/>
        <v>0</v>
      </c>
      <c r="W2859">
        <f ca="1"/>
        <v>0</v>
      </c>
    </row>
    <row r="2860" spans="18:23">
      <c r="R2860">
        <v>2842</v>
      </c>
      <c r="S2860">
        <f ca="1"/>
        <v>-2.7257566042588249E-2</v>
      </c>
      <c r="T2860">
        <f ca="1"/>
        <v>2.6713055541382758E-2</v>
      </c>
      <c r="U2860">
        <f ca="1"/>
        <v>0</v>
      </c>
      <c r="V2860">
        <f ca="1"/>
        <v>0</v>
      </c>
      <c r="W2860">
        <f ca="1"/>
        <v>0</v>
      </c>
    </row>
    <row r="2861" spans="18:23">
      <c r="R2861">
        <v>2843</v>
      </c>
      <c r="S2861">
        <f ca="1"/>
        <v>-1.5176056450345412</v>
      </c>
      <c r="T2861">
        <f ca="1"/>
        <v>1.8184811724651757E-2</v>
      </c>
      <c r="U2861">
        <f ca="1"/>
        <v>0</v>
      </c>
      <c r="V2861">
        <f ca="1"/>
        <v>0</v>
      </c>
      <c r="W2861">
        <f ca="1"/>
        <v>0</v>
      </c>
    </row>
    <row r="2862" spans="18:23">
      <c r="R2862">
        <v>2844</v>
      </c>
      <c r="S2862">
        <f ca="1"/>
        <v>-0.15841164785987119</v>
      </c>
      <c r="T2862">
        <f ca="1"/>
        <v>2.5824140844775939E-2</v>
      </c>
      <c r="U2862">
        <f ca="1"/>
        <v>0</v>
      </c>
      <c r="V2862">
        <f ca="1"/>
        <v>0</v>
      </c>
      <c r="W2862">
        <f ca="1"/>
        <v>0</v>
      </c>
    </row>
    <row r="2863" spans="18:23">
      <c r="R2863">
        <v>2845</v>
      </c>
      <c r="S2863">
        <f ca="1"/>
        <v>2.2451631161854348</v>
      </c>
      <c r="T2863">
        <f ca="1"/>
        <v>4.8015418077375117E-2</v>
      </c>
      <c r="U2863">
        <f ca="1"/>
        <v>8.894644422968629E-3</v>
      </c>
      <c r="V2863">
        <f ca="1"/>
        <v>9.1081844582778463E-3</v>
      </c>
      <c r="W2863">
        <f ca="1"/>
        <v>9.1081844582778463E-3</v>
      </c>
    </row>
    <row r="2864" spans="18:23">
      <c r="R2864">
        <v>2846</v>
      </c>
      <c r="S2864">
        <f ca="1"/>
        <v>2.5655573994133847</v>
      </c>
      <c r="T2864">
        <f ca="1"/>
        <v>5.2153740733083952E-2</v>
      </c>
      <c r="U2864">
        <f ca="1"/>
        <v>1.0963805750823046E-2</v>
      </c>
      <c r="V2864">
        <f ca="1"/>
        <v>1.1249707492111205E-2</v>
      </c>
      <c r="W2864">
        <f ca="1"/>
        <v>1.1249707492111205E-2</v>
      </c>
    </row>
    <row r="2865" spans="18:23">
      <c r="R2865">
        <v>2847</v>
      </c>
      <c r="S2865">
        <f ca="1"/>
        <v>0.26517367032497074</v>
      </c>
      <c r="T2865">
        <f ca="1"/>
        <v>2.880677615538127E-2</v>
      </c>
      <c r="U2865">
        <f ca="1"/>
        <v>0</v>
      </c>
      <c r="V2865">
        <f ca="1"/>
        <v>0</v>
      </c>
      <c r="W2865">
        <f ca="1"/>
        <v>0</v>
      </c>
    </row>
    <row r="2866" spans="18:23">
      <c r="R2866">
        <v>2848</v>
      </c>
      <c r="S2866">
        <f ca="1"/>
        <v>0.93503010552030807</v>
      </c>
      <c r="T2866">
        <f ca="1"/>
        <v>3.4242197294555937E-2</v>
      </c>
      <c r="U2866">
        <f ca="1"/>
        <v>2.0080340315590389E-3</v>
      </c>
      <c r="V2866">
        <f ca="1"/>
        <v>2.0424137803004526E-3</v>
      </c>
      <c r="W2866">
        <f ca="1"/>
        <v>2.0424137803004526E-3</v>
      </c>
    </row>
    <row r="2867" spans="18:23">
      <c r="R2867">
        <v>2849</v>
      </c>
      <c r="S2867">
        <f ca="1"/>
        <v>3.0415271478638486</v>
      </c>
      <c r="T2867">
        <f ca="1"/>
        <v>5.8969122125342159E-2</v>
      </c>
      <c r="U2867">
        <f ca="1"/>
        <v>1.437149644695215E-2</v>
      </c>
      <c r="V2867">
        <f ca="1"/>
        <v>1.479523371150427E-2</v>
      </c>
      <c r="W2867">
        <f ca="1"/>
        <v>1.479523371150427E-2</v>
      </c>
    </row>
    <row r="2868" spans="18:23">
      <c r="R2868">
        <v>2850</v>
      </c>
      <c r="S2868">
        <f ca="1"/>
        <v>0.77250042370503247</v>
      </c>
      <c r="T2868">
        <f ca="1"/>
        <v>3.2835819247492008E-2</v>
      </c>
      <c r="U2868">
        <f ca="1"/>
        <v>1.3048450080270745E-3</v>
      </c>
      <c r="V2868">
        <f ca="1"/>
        <v>1.326267835441859E-3</v>
      </c>
      <c r="W2868">
        <f ca="1"/>
        <v>1.326267835441859E-3</v>
      </c>
    </row>
    <row r="2869" spans="18:23">
      <c r="R2869">
        <v>2851</v>
      </c>
      <c r="S2869">
        <f ca="1"/>
        <v>-2.4606120069225232</v>
      </c>
      <c r="T2869">
        <f ca="1"/>
        <v>1.4257109875922297E-2</v>
      </c>
      <c r="U2869">
        <f ca="1"/>
        <v>0</v>
      </c>
      <c r="V2869">
        <f ca="1"/>
        <v>0</v>
      </c>
      <c r="W2869">
        <f ca="1"/>
        <v>0</v>
      </c>
    </row>
    <row r="2870" spans="18:23">
      <c r="R2870">
        <v>2852</v>
      </c>
      <c r="S2870">
        <f ca="1"/>
        <v>-0.4953906175414407</v>
      </c>
      <c r="T2870">
        <f ca="1"/>
        <v>2.3673506063195834E-2</v>
      </c>
      <c r="U2870">
        <f ca="1"/>
        <v>0</v>
      </c>
      <c r="V2870">
        <f ca="1"/>
        <v>0</v>
      </c>
      <c r="W2870">
        <f ca="1"/>
        <v>0</v>
      </c>
    </row>
    <row r="2871" spans="18:23">
      <c r="R2871">
        <v>2853</v>
      </c>
      <c r="S2871">
        <f ca="1"/>
        <v>-2.3069769386013168</v>
      </c>
      <c r="T2871">
        <f ca="1"/>
        <v>1.4833666039611865E-2</v>
      </c>
      <c r="U2871">
        <f ca="1"/>
        <v>0</v>
      </c>
      <c r="V2871">
        <f ca="1"/>
        <v>0</v>
      </c>
      <c r="W2871">
        <f ca="1"/>
        <v>0</v>
      </c>
    </row>
    <row r="2872" spans="18:23">
      <c r="R2872">
        <v>2854</v>
      </c>
      <c r="S2872">
        <f ca="1"/>
        <v>-2.2887280890595103</v>
      </c>
      <c r="T2872">
        <f ca="1"/>
        <v>1.4903680820898652E-2</v>
      </c>
      <c r="U2872">
        <f ca="1"/>
        <v>0</v>
      </c>
      <c r="V2872">
        <f ca="1"/>
        <v>0</v>
      </c>
      <c r="W2872">
        <f ca="1"/>
        <v>0</v>
      </c>
    </row>
    <row r="2873" spans="18:23">
      <c r="R2873">
        <v>2855</v>
      </c>
      <c r="S2873">
        <f ca="1"/>
        <v>-0.78130894886970048</v>
      </c>
      <c r="T2873">
        <f ca="1"/>
        <v>2.1989803832988784E-2</v>
      </c>
      <c r="U2873">
        <f ca="1"/>
        <v>0</v>
      </c>
      <c r="V2873">
        <f ca="1"/>
        <v>0</v>
      </c>
      <c r="W2873">
        <f ca="1"/>
        <v>0</v>
      </c>
    </row>
    <row r="2874" spans="18:23">
      <c r="R2874">
        <v>2856</v>
      </c>
      <c r="S2874">
        <f ca="1"/>
        <v>1.6161799451562298</v>
      </c>
      <c r="T2874">
        <f ca="1"/>
        <v>4.0821990713405761E-2</v>
      </c>
      <c r="U2874">
        <f ca="1"/>
        <v>5.2979307409839506E-3</v>
      </c>
      <c r="V2874">
        <f ca="1"/>
        <v>5.4060667807383075E-3</v>
      </c>
      <c r="W2874">
        <f ca="1"/>
        <v>5.4060667807383075E-3</v>
      </c>
    </row>
    <row r="2875" spans="18:23">
      <c r="R2875">
        <v>2857</v>
      </c>
      <c r="S2875">
        <f ca="1"/>
        <v>0.54289945361267766</v>
      </c>
      <c r="T2875">
        <f ca="1"/>
        <v>3.094694570495345E-2</v>
      </c>
      <c r="U2875">
        <f ca="1"/>
        <v>3.6040823675779522E-4</v>
      </c>
      <c r="V2875">
        <f ca="1"/>
        <v>3.6598500382507598E-4</v>
      </c>
      <c r="W2875">
        <f ca="1"/>
        <v>3.6598500382507598E-4</v>
      </c>
    </row>
    <row r="2876" spans="18:23">
      <c r="R2876">
        <v>2858</v>
      </c>
      <c r="S2876">
        <f ca="1"/>
        <v>-0.48915995103154103</v>
      </c>
      <c r="T2876">
        <f ca="1"/>
        <v>2.3711597651218181E-2</v>
      </c>
      <c r="U2876">
        <f ca="1"/>
        <v>0</v>
      </c>
      <c r="V2876">
        <f ca="1"/>
        <v>0</v>
      </c>
      <c r="W2876">
        <f ca="1"/>
        <v>0</v>
      </c>
    </row>
    <row r="2877" spans="18:23">
      <c r="R2877">
        <v>2859</v>
      </c>
      <c r="S2877">
        <f ca="1"/>
        <v>9.4628110400457113E-2</v>
      </c>
      <c r="T2877">
        <f ca="1"/>
        <v>2.7566561344546364E-2</v>
      </c>
      <c r="U2877">
        <f ca="1"/>
        <v>0</v>
      </c>
      <c r="V2877">
        <f ca="1"/>
        <v>0</v>
      </c>
      <c r="W2877">
        <f ca="1"/>
        <v>0</v>
      </c>
    </row>
    <row r="2878" spans="18:23">
      <c r="R2878">
        <v>2860</v>
      </c>
      <c r="S2878">
        <f ca="1"/>
        <v>-0.44431261161155483</v>
      </c>
      <c r="T2878">
        <f ca="1"/>
        <v>2.3987589109676563E-2</v>
      </c>
      <c r="U2878">
        <f ca="1"/>
        <v>0</v>
      </c>
      <c r="V2878">
        <f ca="1"/>
        <v>0</v>
      </c>
      <c r="W2878">
        <f ca="1"/>
        <v>0</v>
      </c>
    </row>
    <row r="2879" spans="18:23">
      <c r="R2879">
        <v>2861</v>
      </c>
      <c r="S2879">
        <f ca="1"/>
        <v>1.9476487864880241</v>
      </c>
      <c r="T2879">
        <f ca="1"/>
        <v>4.4467221196743581E-2</v>
      </c>
      <c r="U2879">
        <f ca="1"/>
        <v>7.1205459826528608E-3</v>
      </c>
      <c r="V2879">
        <f ca="1"/>
        <v>7.278861429278965E-3</v>
      </c>
      <c r="W2879">
        <f ca="1"/>
        <v>7.278861429278965E-3</v>
      </c>
    </row>
    <row r="2880" spans="18:23">
      <c r="R2880">
        <v>2862</v>
      </c>
      <c r="S2880">
        <f ca="1"/>
        <v>3.3230803045635695</v>
      </c>
      <c r="T2880">
        <f ca="1"/>
        <v>6.3412767783921228E-2</v>
      </c>
      <c r="U2880">
        <f ca="1"/>
        <v>1.6593319276241685E-2</v>
      </c>
      <c r="V2880">
        <f ca="1"/>
        <v>1.7119433427256074E-2</v>
      </c>
      <c r="W2880">
        <f ca="1"/>
        <v>1.7119433427256074E-2</v>
      </c>
    </row>
    <row r="2881" spans="18:23">
      <c r="R2881">
        <v>2863</v>
      </c>
      <c r="S2881">
        <f ca="1"/>
        <v>0.2794046887628191</v>
      </c>
      <c r="T2881">
        <f ca="1"/>
        <v>2.8912753028929435E-2</v>
      </c>
      <c r="U2881">
        <f ca="1"/>
        <v>0</v>
      </c>
      <c r="V2881">
        <f ca="1"/>
        <v>0</v>
      </c>
      <c r="W2881">
        <f ca="1"/>
        <v>0</v>
      </c>
    </row>
    <row r="2882" spans="18:23">
      <c r="R2882">
        <v>2864</v>
      </c>
      <c r="S2882">
        <f ca="1"/>
        <v>-2.107839886235845</v>
      </c>
      <c r="T2882">
        <f ca="1"/>
        <v>1.5615814598084258E-2</v>
      </c>
      <c r="U2882">
        <f ca="1"/>
        <v>0</v>
      </c>
      <c r="V2882">
        <f ca="1"/>
        <v>0</v>
      </c>
      <c r="W2882">
        <f ca="1"/>
        <v>0</v>
      </c>
    </row>
    <row r="2883" spans="18:23">
      <c r="R2883">
        <v>2865</v>
      </c>
      <c r="S2883">
        <f ca="1"/>
        <v>0.45671710063582416</v>
      </c>
      <c r="T2883">
        <f ca="1"/>
        <v>3.0266334752107691E-2</v>
      </c>
      <c r="U2883">
        <f ca="1"/>
        <v>2.0102760334915828E-5</v>
      </c>
      <c r="V2883">
        <f ca="1"/>
        <v>2.0406978771784803E-5</v>
      </c>
      <c r="W2883">
        <f ca="1"/>
        <v>2.0406978771784803E-5</v>
      </c>
    </row>
    <row r="2884" spans="18:23">
      <c r="R2884">
        <v>2866</v>
      </c>
      <c r="S2884">
        <f ca="1"/>
        <v>2.6002082750737032</v>
      </c>
      <c r="T2884">
        <f ca="1"/>
        <v>5.2622150036653895E-2</v>
      </c>
      <c r="U2884">
        <f ca="1"/>
        <v>1.1198010402608018E-2</v>
      </c>
      <c r="V2884">
        <f ca="1"/>
        <v>1.1492642094367041E-2</v>
      </c>
      <c r="W2884">
        <f ca="1"/>
        <v>1.1492642094367041E-2</v>
      </c>
    </row>
    <row r="2885" spans="18:23">
      <c r="R2885">
        <v>2867</v>
      </c>
      <c r="S2885">
        <f ca="1"/>
        <v>0.38820499544085707</v>
      </c>
      <c r="T2885">
        <f ca="1"/>
        <v>2.9735967445037755E-2</v>
      </c>
      <c r="U2885">
        <f ca="1"/>
        <v>0</v>
      </c>
      <c r="V2885">
        <f ca="1"/>
        <v>0</v>
      </c>
      <c r="W2885">
        <f ca="1"/>
        <v>0</v>
      </c>
    </row>
    <row r="2886" spans="18:23">
      <c r="R2886">
        <v>2868</v>
      </c>
      <c r="S2886">
        <f ca="1"/>
        <v>3.9558761602974202</v>
      </c>
      <c r="T2886">
        <f ca="1"/>
        <v>7.4660433993117836E-2</v>
      </c>
      <c r="U2886">
        <f ca="1"/>
        <v>2.2217152380839988E-2</v>
      </c>
      <c r="V2886">
        <f ca="1"/>
        <v>2.3046523500262359E-2</v>
      </c>
      <c r="W2886">
        <f ca="1"/>
        <v>2.3046523500262359E-2</v>
      </c>
    </row>
    <row r="2887" spans="18:23">
      <c r="R2887">
        <v>2869</v>
      </c>
      <c r="S2887">
        <f ca="1"/>
        <v>-1.4555167260488728</v>
      </c>
      <c r="T2887">
        <f ca="1"/>
        <v>1.8478501855200821E-2</v>
      </c>
      <c r="U2887">
        <f ca="1"/>
        <v>0</v>
      </c>
      <c r="V2887">
        <f ca="1"/>
        <v>0</v>
      </c>
      <c r="W2887">
        <f ca="1"/>
        <v>0</v>
      </c>
    </row>
    <row r="2888" spans="18:23">
      <c r="R2888">
        <v>2870</v>
      </c>
      <c r="S2888">
        <f ca="1"/>
        <v>-2.0163892972942965</v>
      </c>
      <c r="T2888">
        <f ca="1"/>
        <v>1.5988693854828998E-2</v>
      </c>
      <c r="U2888">
        <f ca="1"/>
        <v>0</v>
      </c>
      <c r="V2888">
        <f ca="1"/>
        <v>0</v>
      </c>
      <c r="W2888">
        <f ca="1"/>
        <v>0</v>
      </c>
    </row>
    <row r="2889" spans="18:23">
      <c r="R2889">
        <v>2871</v>
      </c>
      <c r="S2889">
        <f ca="1"/>
        <v>0.69463112601587074</v>
      </c>
      <c r="T2889">
        <f ca="1"/>
        <v>3.2182626938048894E-2</v>
      </c>
      <c r="U2889">
        <f ca="1"/>
        <v>9.7824885330551753E-4</v>
      </c>
      <c r="V2889">
        <f ca="1"/>
        <v>9.9399016225477032E-4</v>
      </c>
      <c r="W2889">
        <f ca="1"/>
        <v>9.9399016225477032E-4</v>
      </c>
    </row>
    <row r="2890" spans="18:23">
      <c r="R2890">
        <v>2872</v>
      </c>
      <c r="S2890">
        <f ca="1"/>
        <v>3.49820468880948</v>
      </c>
      <c r="T2890">
        <f ca="1"/>
        <v>6.6344036948537022E-2</v>
      </c>
      <c r="U2890">
        <f ca="1"/>
        <v>1.8058953858549581E-2</v>
      </c>
      <c r="V2890">
        <f ca="1"/>
        <v>1.8658005809571353E-2</v>
      </c>
      <c r="W2890">
        <f ca="1"/>
        <v>1.8658005809571353E-2</v>
      </c>
    </row>
    <row r="2891" spans="18:23">
      <c r="R2891">
        <v>2873</v>
      </c>
      <c r="S2891">
        <f ca="1"/>
        <v>-0.14135089834832562</v>
      </c>
      <c r="T2891">
        <f ca="1"/>
        <v>2.5938077407862376E-2</v>
      </c>
      <c r="U2891">
        <f ca="1"/>
        <v>0</v>
      </c>
      <c r="V2891">
        <f ca="1"/>
        <v>0</v>
      </c>
      <c r="W2891">
        <f ca="1"/>
        <v>0</v>
      </c>
    </row>
    <row r="2892" spans="18:23">
      <c r="R2892">
        <v>2874</v>
      </c>
      <c r="S2892">
        <f ca="1"/>
        <v>0.97258937143011992</v>
      </c>
      <c r="T2892">
        <f ca="1"/>
        <v>3.4575675742588984E-2</v>
      </c>
      <c r="U2892">
        <f ca="1"/>
        <v>2.1747732555755621E-3</v>
      </c>
      <c r="V2892">
        <f ca="1"/>
        <v>2.2123703830247794E-3</v>
      </c>
      <c r="W2892">
        <f ca="1"/>
        <v>2.2123703830247794E-3</v>
      </c>
    </row>
    <row r="2893" spans="18:23">
      <c r="R2893">
        <v>2875</v>
      </c>
      <c r="S2893">
        <f ca="1"/>
        <v>-1.4168041560361746</v>
      </c>
      <c r="T2893">
        <f ca="1"/>
        <v>1.8664014082951208E-2</v>
      </c>
      <c r="U2893">
        <f ca="1"/>
        <v>0</v>
      </c>
      <c r="V2893">
        <f ca="1"/>
        <v>0</v>
      </c>
      <c r="W2893">
        <f ca="1"/>
        <v>0</v>
      </c>
    </row>
    <row r="2894" spans="18:23">
      <c r="R2894">
        <v>2876</v>
      </c>
      <c r="S2894">
        <f ca="1"/>
        <v>-1.427557381978543</v>
      </c>
      <c r="T2894">
        <f ca="1"/>
        <v>1.8612298161955618E-2</v>
      </c>
      <c r="U2894">
        <f ca="1"/>
        <v>0</v>
      </c>
      <c r="V2894">
        <f ca="1"/>
        <v>0</v>
      </c>
      <c r="W2894">
        <f ca="1"/>
        <v>0</v>
      </c>
    </row>
    <row r="2895" spans="18:23">
      <c r="R2895">
        <v>2877</v>
      </c>
      <c r="S2895">
        <f ca="1"/>
        <v>-1.0491815997063156</v>
      </c>
      <c r="T2895">
        <f ca="1"/>
        <v>2.0521183511726153E-2</v>
      </c>
      <c r="U2895">
        <f ca="1"/>
        <v>0</v>
      </c>
      <c r="V2895">
        <f ca="1"/>
        <v>0</v>
      </c>
      <c r="W2895">
        <f ca="1"/>
        <v>0</v>
      </c>
    </row>
    <row r="2896" spans="18:23">
      <c r="R2896">
        <v>2878</v>
      </c>
      <c r="S2896">
        <f ca="1"/>
        <v>-0.6584647606446471</v>
      </c>
      <c r="T2896">
        <f ca="1"/>
        <v>2.2698010807197824E-2</v>
      </c>
      <c r="U2896">
        <f ca="1"/>
        <v>0</v>
      </c>
      <c r="V2896">
        <f ca="1"/>
        <v>0</v>
      </c>
      <c r="W2896">
        <f ca="1"/>
        <v>0</v>
      </c>
    </row>
    <row r="2897" spans="18:23">
      <c r="R2897">
        <v>2879</v>
      </c>
      <c r="S2897">
        <f ca="1"/>
        <v>-5.2071805681682761</v>
      </c>
      <c r="T2897">
        <f ca="1"/>
        <v>7.0184193988344227E-3</v>
      </c>
      <c r="U2897">
        <f ca="1"/>
        <v>0</v>
      </c>
      <c r="V2897">
        <f ca="1"/>
        <v>0</v>
      </c>
      <c r="W2897">
        <f ca="1"/>
        <v>0</v>
      </c>
    </row>
    <row r="2898" spans="18:23">
      <c r="R2898">
        <v>2880</v>
      </c>
      <c r="S2898">
        <f ca="1"/>
        <v>1.1532744685444194</v>
      </c>
      <c r="T2898">
        <f ca="1"/>
        <v>3.6225886224816116E-2</v>
      </c>
      <c r="U2898">
        <f ca="1"/>
        <v>2.9998784966891283E-3</v>
      </c>
      <c r="V2898">
        <f ca="1"/>
        <v>3.0542151252437948E-3</v>
      </c>
      <c r="W2898">
        <f ca="1"/>
        <v>3.0542151252437948E-3</v>
      </c>
    </row>
    <row r="2899" spans="18:23">
      <c r="R2899">
        <v>2881</v>
      </c>
      <c r="S2899">
        <f ca="1"/>
        <v>-0.30026255707104776</v>
      </c>
      <c r="T2899">
        <f ca="1"/>
        <v>2.4895993629548474E-2</v>
      </c>
      <c r="U2899">
        <f ca="1"/>
        <v>0</v>
      </c>
      <c r="V2899">
        <f ca="1"/>
        <v>0</v>
      </c>
      <c r="W2899">
        <f ca="1"/>
        <v>0</v>
      </c>
    </row>
    <row r="2900" spans="18:23">
      <c r="R2900">
        <v>2882</v>
      </c>
      <c r="S2900">
        <f ca="1"/>
        <v>-1.935087987388683</v>
      </c>
      <c r="T2900">
        <f ca="1"/>
        <v>1.6327660375095476E-2</v>
      </c>
      <c r="U2900">
        <f ca="1"/>
        <v>0</v>
      </c>
      <c r="V2900">
        <f ca="1"/>
        <v>0</v>
      </c>
      <c r="W2900">
        <f ca="1"/>
        <v>0</v>
      </c>
    </row>
    <row r="2901" spans="18:23">
      <c r="R2901">
        <v>2883</v>
      </c>
      <c r="S2901">
        <f ca="1"/>
        <v>-0.17191973343081604</v>
      </c>
      <c r="T2901">
        <f ca="1"/>
        <v>2.5734285100991343E-2</v>
      </c>
      <c r="U2901">
        <f ca="1"/>
        <v>0</v>
      </c>
      <c r="V2901">
        <f ca="1"/>
        <v>0</v>
      </c>
      <c r="W2901">
        <f ca="1"/>
        <v>0</v>
      </c>
    </row>
    <row r="2902" spans="18:23">
      <c r="R2902">
        <v>2884</v>
      </c>
      <c r="S2902">
        <f ca="1"/>
        <v>-1.657722457772701</v>
      </c>
      <c r="T2902">
        <f ca="1"/>
        <v>1.7539076473891881E-2</v>
      </c>
      <c r="U2902">
        <f ca="1"/>
        <v>0</v>
      </c>
      <c r="V2902">
        <f ca="1"/>
        <v>0</v>
      </c>
      <c r="W2902">
        <f ca="1"/>
        <v>0</v>
      </c>
    </row>
    <row r="2903" spans="18:23">
      <c r="R2903">
        <v>2885</v>
      </c>
      <c r="S2903">
        <f ca="1"/>
        <v>-4.0775902553673555</v>
      </c>
      <c r="T2903">
        <f ca="1"/>
        <v>9.3934693343969179E-3</v>
      </c>
      <c r="U2903">
        <f ca="1"/>
        <v>0</v>
      </c>
      <c r="V2903">
        <f ca="1"/>
        <v>0</v>
      </c>
      <c r="W2903">
        <f ca="1"/>
        <v>0</v>
      </c>
    </row>
    <row r="2904" spans="18:23">
      <c r="R2904">
        <v>2886</v>
      </c>
      <c r="S2904">
        <f ca="1"/>
        <v>-1.2282371994685002</v>
      </c>
      <c r="T2904">
        <f ca="1"/>
        <v>1.9594612094835286E-2</v>
      </c>
      <c r="U2904">
        <f ca="1"/>
        <v>0</v>
      </c>
      <c r="V2904">
        <f ca="1"/>
        <v>0</v>
      </c>
      <c r="W2904">
        <f ca="1"/>
        <v>0</v>
      </c>
    </row>
    <row r="2905" spans="18:23">
      <c r="R2905">
        <v>2887</v>
      </c>
      <c r="S2905">
        <f ca="1"/>
        <v>-0.36758263370592598</v>
      </c>
      <c r="T2905">
        <f ca="1"/>
        <v>2.4467257320816276E-2</v>
      </c>
      <c r="U2905">
        <f ca="1"/>
        <v>0</v>
      </c>
      <c r="V2905">
        <f ca="1"/>
        <v>0</v>
      </c>
      <c r="W2905">
        <f ca="1"/>
        <v>0</v>
      </c>
    </row>
    <row r="2906" spans="18:23">
      <c r="R2906">
        <v>2888</v>
      </c>
      <c r="S2906">
        <f ca="1"/>
        <v>-2.041800254717872</v>
      </c>
      <c r="T2906">
        <f ca="1"/>
        <v>1.5884199269014035E-2</v>
      </c>
      <c r="U2906">
        <f ca="1"/>
        <v>0</v>
      </c>
      <c r="V2906">
        <f ca="1"/>
        <v>0</v>
      </c>
      <c r="W2906">
        <f ca="1"/>
        <v>0</v>
      </c>
    </row>
    <row r="2907" spans="18:23">
      <c r="R2907">
        <v>2889</v>
      </c>
      <c r="S2907">
        <f ca="1"/>
        <v>1.3696811326187728</v>
      </c>
      <c r="T2907">
        <f ca="1"/>
        <v>3.8306323497883508E-2</v>
      </c>
      <c r="U2907">
        <f ca="1"/>
        <v>4.0400971332228246E-3</v>
      </c>
      <c r="V2907">
        <f ca="1"/>
        <v>4.1174777670968769E-3</v>
      </c>
      <c r="W2907">
        <f ca="1"/>
        <v>4.1174777670968769E-3</v>
      </c>
    </row>
    <row r="2908" spans="18:23">
      <c r="R2908">
        <v>2890</v>
      </c>
      <c r="S2908">
        <f ca="1"/>
        <v>-1.2629384094106224</v>
      </c>
      <c r="T2908">
        <f ca="1"/>
        <v>1.9419940943911824E-2</v>
      </c>
      <c r="U2908">
        <f ca="1"/>
        <v>0</v>
      </c>
      <c r="V2908">
        <f ca="1"/>
        <v>0</v>
      </c>
      <c r="W2908">
        <f ca="1"/>
        <v>0</v>
      </c>
    </row>
    <row r="2909" spans="18:23">
      <c r="R2909">
        <v>2891</v>
      </c>
      <c r="S2909">
        <f ca="1"/>
        <v>-3.3519235859045113</v>
      </c>
      <c r="T2909">
        <f ca="1"/>
        <v>1.1327845627989164E-2</v>
      </c>
      <c r="U2909">
        <f ca="1"/>
        <v>0</v>
      </c>
      <c r="V2909">
        <f ca="1"/>
        <v>0</v>
      </c>
      <c r="W2909">
        <f ca="1"/>
        <v>0</v>
      </c>
    </row>
    <row r="2910" spans="18:23">
      <c r="R2910">
        <v>2892</v>
      </c>
      <c r="S2910">
        <f ca="1"/>
        <v>-0.52933570547770203</v>
      </c>
      <c r="T2910">
        <f ca="1"/>
        <v>2.3467052815851219E-2</v>
      </c>
      <c r="U2910">
        <f ca="1"/>
        <v>0</v>
      </c>
      <c r="V2910">
        <f ca="1"/>
        <v>0</v>
      </c>
      <c r="W2910">
        <f ca="1"/>
        <v>0</v>
      </c>
    </row>
    <row r="2911" spans="18:23">
      <c r="R2911">
        <v>2893</v>
      </c>
      <c r="S2911">
        <f ca="1"/>
        <v>2.7882750798533431</v>
      </c>
      <c r="T2911">
        <f ca="1"/>
        <v>5.5238789929139498E-2</v>
      </c>
      <c r="U2911">
        <f ca="1"/>
        <v>1.2506330348850819E-2</v>
      </c>
      <c r="V2911">
        <f ca="1"/>
        <v>1.2851747626313116E-2</v>
      </c>
      <c r="W2911">
        <f ca="1"/>
        <v>1.2851747626313116E-2</v>
      </c>
    </row>
    <row r="2912" spans="18:23">
      <c r="R2912">
        <v>2894</v>
      </c>
      <c r="S2912">
        <f ca="1"/>
        <v>0.45029249285290535</v>
      </c>
      <c r="T2912">
        <f ca="1"/>
        <v>3.0216201100175543E-2</v>
      </c>
      <c r="U2912">
        <f ca="1"/>
        <v>0</v>
      </c>
      <c r="V2912">
        <f ca="1"/>
        <v>0</v>
      </c>
      <c r="W2912">
        <f ca="1"/>
        <v>0</v>
      </c>
    </row>
    <row r="2913" spans="18:23">
      <c r="R2913">
        <v>2895</v>
      </c>
      <c r="S2913">
        <f ca="1"/>
        <v>2.2520548072275428</v>
      </c>
      <c r="T2913">
        <f ca="1"/>
        <v>4.8100880569560529E-2</v>
      </c>
      <c r="U2913">
        <f ca="1"/>
        <v>8.937375669061335E-3</v>
      </c>
      <c r="V2913">
        <f ca="1"/>
        <v>9.1523234888927427E-3</v>
      </c>
      <c r="W2913">
        <f ca="1"/>
        <v>9.1523234888927427E-3</v>
      </c>
    </row>
    <row r="2914" spans="18:23">
      <c r="R2914">
        <v>2896</v>
      </c>
      <c r="S2914">
        <f ca="1"/>
        <v>-2.3666237288653296</v>
      </c>
      <c r="T2914">
        <f ca="1"/>
        <v>1.4607107440399758E-2</v>
      </c>
      <c r="U2914">
        <f ca="1"/>
        <v>0</v>
      </c>
      <c r="V2914">
        <f ca="1"/>
        <v>0</v>
      </c>
      <c r="W2914">
        <f ca="1"/>
        <v>0</v>
      </c>
    </row>
    <row r="2915" spans="18:23">
      <c r="R2915">
        <v>2897</v>
      </c>
      <c r="S2915">
        <f ca="1"/>
        <v>-1.2523317019266438</v>
      </c>
      <c r="T2915">
        <f ca="1"/>
        <v>1.9473164731144028E-2</v>
      </c>
      <c r="U2915">
        <f ca="1"/>
        <v>0</v>
      </c>
      <c r="V2915">
        <f ca="1"/>
        <v>0</v>
      </c>
      <c r="W2915">
        <f ca="1"/>
        <v>0</v>
      </c>
    </row>
    <row r="2916" spans="18:23">
      <c r="R2916">
        <v>2898</v>
      </c>
      <c r="S2916">
        <f ca="1"/>
        <v>-2.2299189796130339</v>
      </c>
      <c r="T2916">
        <f ca="1"/>
        <v>1.5131568232864183E-2</v>
      </c>
      <c r="U2916">
        <f ca="1"/>
        <v>0</v>
      </c>
      <c r="V2916">
        <f ca="1"/>
        <v>0</v>
      </c>
      <c r="W2916">
        <f ca="1"/>
        <v>0</v>
      </c>
    </row>
    <row r="2917" spans="18:23">
      <c r="R2917">
        <v>2899</v>
      </c>
      <c r="S2917">
        <f ca="1"/>
        <v>-0.1585703033198643</v>
      </c>
      <c r="T2917">
        <f ca="1"/>
        <v>2.5823083650409855E-2</v>
      </c>
      <c r="U2917">
        <f ca="1"/>
        <v>0</v>
      </c>
      <c r="V2917">
        <f ca="1"/>
        <v>0</v>
      </c>
      <c r="W2917">
        <f ca="1"/>
        <v>0</v>
      </c>
    </row>
    <row r="2918" spans="18:23">
      <c r="R2918">
        <v>2900</v>
      </c>
      <c r="S2918">
        <f ca="1"/>
        <v>1.9953124739422659</v>
      </c>
      <c r="T2918">
        <f ca="1"/>
        <v>4.5017501400809144E-2</v>
      </c>
      <c r="U2918">
        <f ca="1"/>
        <v>7.3956860846856425E-3</v>
      </c>
      <c r="V2918">
        <f ca="1"/>
        <v>7.5621537390242822E-3</v>
      </c>
      <c r="W2918">
        <f ca="1"/>
        <v>7.5621537390242822E-3</v>
      </c>
    </row>
    <row r="2919" spans="18:23">
      <c r="R2919">
        <v>2901</v>
      </c>
      <c r="S2919">
        <f ca="1"/>
        <v>-0.26171031471936895</v>
      </c>
      <c r="T2919">
        <f ca="1"/>
        <v>2.514489305163534E-2</v>
      </c>
      <c r="U2919">
        <f ca="1"/>
        <v>0</v>
      </c>
      <c r="V2919">
        <f ca="1"/>
        <v>0</v>
      </c>
      <c r="W2919">
        <f ca="1"/>
        <v>0</v>
      </c>
    </row>
    <row r="2920" spans="18:23">
      <c r="R2920">
        <v>2902</v>
      </c>
      <c r="S2920">
        <f ca="1"/>
        <v>2.4747829072277523</v>
      </c>
      <c r="T2920">
        <f ca="1"/>
        <v>5.0946327984380153E-2</v>
      </c>
      <c r="U2920">
        <f ca="1"/>
        <v>1.0360099376471147E-2</v>
      </c>
      <c r="V2920">
        <f ca="1"/>
        <v>1.0624003886863383E-2</v>
      </c>
      <c r="W2920">
        <f ca="1"/>
        <v>1.0624003886863383E-2</v>
      </c>
    </row>
    <row r="2921" spans="18:23">
      <c r="R2921">
        <v>2903</v>
      </c>
      <c r="S2921">
        <f ca="1"/>
        <v>-0.57146972009403407</v>
      </c>
      <c r="T2921">
        <f ca="1"/>
        <v>2.3213297295891465E-2</v>
      </c>
      <c r="U2921">
        <f ca="1"/>
        <v>0</v>
      </c>
      <c r="V2921">
        <f ca="1"/>
        <v>0</v>
      </c>
      <c r="W2921">
        <f ca="1"/>
        <v>0</v>
      </c>
    </row>
    <row r="2922" spans="18:23">
      <c r="R2922">
        <v>2904</v>
      </c>
      <c r="S2922">
        <f ca="1"/>
        <v>4.7138326105571746</v>
      </c>
      <c r="T2922">
        <f ca="1"/>
        <v>9.0788395441346523E-2</v>
      </c>
      <c r="U2922">
        <f ca="1"/>
        <v>3.0281133104954332E-2</v>
      </c>
      <c r="V2922">
        <f ca="1"/>
        <v>3.1655720848326657E-2</v>
      </c>
      <c r="W2922">
        <f ca="1"/>
        <v>3.1655720848326657E-2</v>
      </c>
    </row>
    <row r="2923" spans="18:23">
      <c r="R2923">
        <v>2905</v>
      </c>
      <c r="S2923">
        <f ca="1"/>
        <v>-0.67357775639836814</v>
      </c>
      <c r="T2923">
        <f ca="1"/>
        <v>2.2609667298041397E-2</v>
      </c>
      <c r="U2923">
        <f ca="1"/>
        <v>0</v>
      </c>
      <c r="V2923">
        <f ca="1"/>
        <v>0</v>
      </c>
      <c r="W2923">
        <f ca="1"/>
        <v>0</v>
      </c>
    </row>
    <row r="2924" spans="18:23">
      <c r="R2924">
        <v>2906</v>
      </c>
      <c r="S2924">
        <f ca="1"/>
        <v>2.3380130969964172</v>
      </c>
      <c r="T2924">
        <f ca="1"/>
        <v>4.9179700465784647E-2</v>
      </c>
      <c r="U2924">
        <f ca="1"/>
        <v>9.4767856171733937E-3</v>
      </c>
      <c r="V2924">
        <f ca="1"/>
        <v>9.7098183561889154E-3</v>
      </c>
      <c r="W2924">
        <f ca="1"/>
        <v>9.7098183561889154E-3</v>
      </c>
    </row>
    <row r="2925" spans="18:23">
      <c r="R2925">
        <v>2907</v>
      </c>
      <c r="S2925">
        <f ca="1"/>
        <v>-1.1314335436462906</v>
      </c>
      <c r="T2925">
        <f ca="1"/>
        <v>2.0090229626761005E-2</v>
      </c>
      <c r="U2925">
        <f ca="1"/>
        <v>0</v>
      </c>
      <c r="V2925">
        <f ca="1"/>
        <v>0</v>
      </c>
      <c r="W2925">
        <f ca="1"/>
        <v>0</v>
      </c>
    </row>
    <row r="2926" spans="18:23">
      <c r="R2926">
        <v>2908</v>
      </c>
      <c r="S2926">
        <f ca="1"/>
        <v>1.0710561717938645</v>
      </c>
      <c r="T2926">
        <f ca="1"/>
        <v>3.5465434589313179E-2</v>
      </c>
      <c r="U2926">
        <f ca="1"/>
        <v>2.6196526789376597E-3</v>
      </c>
      <c r="V2926">
        <f ca="1"/>
        <v>2.6661062393034513E-3</v>
      </c>
      <c r="W2926">
        <f ca="1"/>
        <v>2.6661062393034513E-3</v>
      </c>
    </row>
    <row r="2927" spans="18:23">
      <c r="R2927">
        <v>2909</v>
      </c>
      <c r="S2927">
        <f ca="1"/>
        <v>-0.21321235279320649</v>
      </c>
      <c r="T2927">
        <f ca="1"/>
        <v>2.5461540785775585E-2</v>
      </c>
      <c r="U2927">
        <f ca="1"/>
        <v>0</v>
      </c>
      <c r="V2927">
        <f ca="1"/>
        <v>0</v>
      </c>
      <c r="W2927">
        <f ca="1"/>
        <v>0</v>
      </c>
    </row>
    <row r="2928" spans="18:23">
      <c r="R2928">
        <v>2910</v>
      </c>
      <c r="S2928">
        <f ca="1"/>
        <v>-2.7301311465025528</v>
      </c>
      <c r="T2928">
        <f ca="1"/>
        <v>1.3299277041495592E-2</v>
      </c>
      <c r="U2928">
        <f ca="1"/>
        <v>0</v>
      </c>
      <c r="V2928">
        <f ca="1"/>
        <v>0</v>
      </c>
      <c r="W2928">
        <f ca="1"/>
        <v>0</v>
      </c>
    </row>
    <row r="2929" spans="18:23">
      <c r="R2929">
        <v>2911</v>
      </c>
      <c r="S2929">
        <f ca="1"/>
        <v>-0.98993667997649115</v>
      </c>
      <c r="T2929">
        <f ca="1"/>
        <v>2.0837309495012502E-2</v>
      </c>
      <c r="U2929">
        <f ca="1"/>
        <v>0</v>
      </c>
      <c r="V2929">
        <f ca="1"/>
        <v>0</v>
      </c>
      <c r="W2929">
        <f ca="1"/>
        <v>0</v>
      </c>
    </row>
    <row r="2930" spans="18:23">
      <c r="R2930">
        <v>2912</v>
      </c>
      <c r="S2930">
        <f ca="1"/>
        <v>3.6017203749616167</v>
      </c>
      <c r="T2930">
        <f ca="1"/>
        <v>6.8140027304042408E-2</v>
      </c>
      <c r="U2930">
        <f ca="1"/>
        <v>1.8956949036302274E-2</v>
      </c>
      <c r="V2930">
        <f ca="1"/>
        <v>1.9602812548769763E-2</v>
      </c>
      <c r="W2930">
        <f ca="1"/>
        <v>1.9602812548769763E-2</v>
      </c>
    </row>
    <row r="2931" spans="18:23">
      <c r="R2931">
        <v>2913</v>
      </c>
      <c r="S2931">
        <f ca="1"/>
        <v>0.73556870636941696</v>
      </c>
      <c r="T2931">
        <f ca="1"/>
        <v>3.252438779922865E-2</v>
      </c>
      <c r="U2931">
        <f ca="1"/>
        <v>1.1491292838953955E-3</v>
      </c>
      <c r="V2931">
        <f ca="1"/>
        <v>1.1678166471258274E-3</v>
      </c>
      <c r="W2931">
        <f ca="1"/>
        <v>1.1678166471258274E-3</v>
      </c>
    </row>
    <row r="2932" spans="18:23">
      <c r="R2932">
        <v>2914</v>
      </c>
      <c r="S2932">
        <f ca="1"/>
        <v>-2.8071862736447373</v>
      </c>
      <c r="T2932">
        <f ca="1"/>
        <v>1.3037457540466649E-2</v>
      </c>
      <c r="U2932">
        <f ca="1"/>
        <v>0</v>
      </c>
      <c r="V2932">
        <f ca="1"/>
        <v>0</v>
      </c>
      <c r="W2932">
        <f ca="1"/>
        <v>0</v>
      </c>
    </row>
    <row r="2933" spans="18:23">
      <c r="R2933">
        <v>2915</v>
      </c>
      <c r="S2933">
        <f ca="1"/>
        <v>-3.7172601922325494</v>
      </c>
      <c r="T2933">
        <f ca="1"/>
        <v>1.03087532541121E-2</v>
      </c>
      <c r="U2933">
        <f ca="1"/>
        <v>0</v>
      </c>
      <c r="V2933">
        <f ca="1"/>
        <v>0</v>
      </c>
      <c r="W2933">
        <f ca="1"/>
        <v>0</v>
      </c>
    </row>
    <row r="2934" spans="18:23">
      <c r="R2934">
        <v>2916</v>
      </c>
      <c r="S2934">
        <f ca="1"/>
        <v>0.51370493515716176</v>
      </c>
      <c r="T2934">
        <f ca="1"/>
        <v>3.0714689604174703E-2</v>
      </c>
      <c r="U2934">
        <f ca="1"/>
        <v>2.4428018636842193E-4</v>
      </c>
      <c r="V2934">
        <f ca="1"/>
        <v>2.4803168141879998E-4</v>
      </c>
      <c r="W2934">
        <f ca="1"/>
        <v>2.4803168141879998E-4</v>
      </c>
    </row>
    <row r="2935" spans="18:23">
      <c r="R2935">
        <v>2917</v>
      </c>
      <c r="S2935">
        <f ca="1"/>
        <v>2.2414725735120919</v>
      </c>
      <c r="T2935">
        <f ca="1"/>
        <v>4.7969714836336823E-2</v>
      </c>
      <c r="U2935">
        <f ca="1"/>
        <v>8.8717928024494817E-3</v>
      </c>
      <c r="V2935">
        <f ca="1"/>
        <v>9.084581487859766E-3</v>
      </c>
      <c r="W2935">
        <f ca="1"/>
        <v>9.084581487859766E-3</v>
      </c>
    </row>
    <row r="2936" spans="18:23">
      <c r="R2936">
        <v>2918</v>
      </c>
      <c r="S2936">
        <f ca="1"/>
        <v>2.1945608934753911</v>
      </c>
      <c r="T2936">
        <f ca="1"/>
        <v>4.7392543122465311E-2</v>
      </c>
      <c r="U2936">
        <f ca="1"/>
        <v>8.5832069455137258E-3</v>
      </c>
      <c r="V2936">
        <f ca="1"/>
        <v>8.7865969481608769E-3</v>
      </c>
      <c r="W2936">
        <f ca="1"/>
        <v>8.7865969481608769E-3</v>
      </c>
    </row>
    <row r="2937" spans="18:23">
      <c r="R2937">
        <v>2919</v>
      </c>
      <c r="S2937">
        <f ca="1"/>
        <v>-1.5926402564267743</v>
      </c>
      <c r="T2937">
        <f ca="1"/>
        <v>1.7836108706304442E-2</v>
      </c>
      <c r="U2937">
        <f ca="1"/>
        <v>0</v>
      </c>
      <c r="V2937">
        <f ca="1"/>
        <v>0</v>
      </c>
      <c r="W2937">
        <f ca="1"/>
        <v>0</v>
      </c>
    </row>
    <row r="2938" spans="18:23">
      <c r="R2938">
        <v>2920</v>
      </c>
      <c r="S2938">
        <f ca="1"/>
        <v>0.17095334839147996</v>
      </c>
      <c r="T2938">
        <f ca="1"/>
        <v>2.8114860116275182E-2</v>
      </c>
      <c r="U2938">
        <f ca="1"/>
        <v>0</v>
      </c>
      <c r="V2938">
        <f ca="1"/>
        <v>0</v>
      </c>
      <c r="W2938">
        <f ca="1"/>
        <v>0</v>
      </c>
    </row>
    <row r="2939" spans="18:23">
      <c r="R2939">
        <v>2921</v>
      </c>
      <c r="S2939">
        <f ca="1"/>
        <v>-2.0518714301086911</v>
      </c>
      <c r="T2939">
        <f ca="1"/>
        <v>1.5842973940568765E-2</v>
      </c>
      <c r="U2939">
        <f ca="1"/>
        <v>0</v>
      </c>
      <c r="V2939">
        <f ca="1"/>
        <v>0</v>
      </c>
      <c r="W2939">
        <f ca="1"/>
        <v>0</v>
      </c>
    </row>
    <row r="2940" spans="18:23">
      <c r="R2940">
        <v>2922</v>
      </c>
      <c r="S2940">
        <f ca="1"/>
        <v>-0.93312726065513429</v>
      </c>
      <c r="T2940">
        <f ca="1"/>
        <v>2.1145012586308833E-2</v>
      </c>
      <c r="U2940">
        <f ca="1"/>
        <v>0</v>
      </c>
      <c r="V2940">
        <f ca="1"/>
        <v>0</v>
      </c>
      <c r="W2940">
        <f ca="1"/>
        <v>0</v>
      </c>
    </row>
    <row r="2941" spans="18:23">
      <c r="R2941">
        <v>2923</v>
      </c>
      <c r="S2941">
        <f ca="1"/>
        <v>5.1080915853228372</v>
      </c>
      <c r="T2941">
        <f ca="1"/>
        <v>0.10051078891560744</v>
      </c>
      <c r="U2941">
        <f ca="1"/>
        <v>3.5142329842084791E-2</v>
      </c>
      <c r="V2941">
        <f ca="1"/>
        <v>3.6908421490465006E-2</v>
      </c>
      <c r="W2941">
        <f ca="1"/>
        <v>3.6908421490465006E-2</v>
      </c>
    </row>
    <row r="2942" spans="18:23">
      <c r="R2942">
        <v>2924</v>
      </c>
      <c r="S2942">
        <f ca="1"/>
        <v>2.0050873057202998</v>
      </c>
      <c r="T2942">
        <f ca="1"/>
        <v>4.5131191154127372E-2</v>
      </c>
      <c r="U2942">
        <f ca="1"/>
        <v>7.4525309613447561E-3</v>
      </c>
      <c r="V2942">
        <f ca="1"/>
        <v>7.620701761044007E-3</v>
      </c>
      <c r="W2942">
        <f ca="1"/>
        <v>7.620701761044007E-3</v>
      </c>
    </row>
    <row r="2943" spans="18:23">
      <c r="R2943">
        <v>2925</v>
      </c>
      <c r="S2943">
        <f ca="1"/>
        <v>-0.87658672837850415</v>
      </c>
      <c r="T2943">
        <f ca="1"/>
        <v>2.1455770791504028E-2</v>
      </c>
      <c r="U2943">
        <f ca="1"/>
        <v>0</v>
      </c>
      <c r="V2943">
        <f ca="1"/>
        <v>0</v>
      </c>
      <c r="W2943">
        <f ca="1"/>
        <v>0</v>
      </c>
    </row>
    <row r="2944" spans="18:23">
      <c r="R2944">
        <v>2926</v>
      </c>
      <c r="S2944">
        <f ca="1"/>
        <v>0.22393903038189525</v>
      </c>
      <c r="T2944">
        <f ca="1"/>
        <v>2.8501894513859528E-2</v>
      </c>
      <c r="U2944">
        <f ca="1"/>
        <v>0</v>
      </c>
      <c r="V2944">
        <f ca="1"/>
        <v>0</v>
      </c>
      <c r="W2944">
        <f ca="1"/>
        <v>0</v>
      </c>
    </row>
    <row r="2945" spans="18:23">
      <c r="R2945">
        <v>2927</v>
      </c>
      <c r="S2945">
        <f ca="1"/>
        <v>-1.1608096257085143</v>
      </c>
      <c r="T2945">
        <f ca="1"/>
        <v>1.9938518779340435E-2</v>
      </c>
      <c r="U2945">
        <f ca="1"/>
        <v>0</v>
      </c>
      <c r="V2945">
        <f ca="1"/>
        <v>0</v>
      </c>
      <c r="W2945">
        <f ca="1"/>
        <v>0</v>
      </c>
    </row>
    <row r="2946" spans="18:23">
      <c r="R2946">
        <v>2928</v>
      </c>
      <c r="S2946">
        <f ca="1"/>
        <v>-1.4491350809813732</v>
      </c>
      <c r="T2946">
        <f ca="1"/>
        <v>1.8508955540515976E-2</v>
      </c>
      <c r="U2946">
        <f ca="1"/>
        <v>0</v>
      </c>
      <c r="V2946">
        <f ca="1"/>
        <v>0</v>
      </c>
      <c r="W2946">
        <f ca="1"/>
        <v>0</v>
      </c>
    </row>
    <row r="2947" spans="18:23">
      <c r="R2947">
        <v>2929</v>
      </c>
      <c r="S2947">
        <f ca="1"/>
        <v>-0.23493911398825054</v>
      </c>
      <c r="T2947">
        <f ca="1"/>
        <v>2.5319194654046136E-2</v>
      </c>
      <c r="U2947">
        <f ca="1"/>
        <v>0</v>
      </c>
      <c r="V2947">
        <f ca="1"/>
        <v>0</v>
      </c>
      <c r="W2947">
        <f ca="1"/>
        <v>0</v>
      </c>
    </row>
    <row r="2948" spans="18:23">
      <c r="R2948">
        <v>2930</v>
      </c>
      <c r="S2948">
        <f ca="1"/>
        <v>0.31519360198989488</v>
      </c>
      <c r="T2948">
        <f ca="1"/>
        <v>2.9180995570373885E-2</v>
      </c>
      <c r="U2948">
        <f ca="1"/>
        <v>0</v>
      </c>
      <c r="V2948">
        <f ca="1"/>
        <v>0</v>
      </c>
      <c r="W2948">
        <f ca="1"/>
        <v>0</v>
      </c>
    </row>
    <row r="2949" spans="18:23">
      <c r="R2949">
        <v>2931</v>
      </c>
      <c r="S2949">
        <f ca="1"/>
        <v>3.6921374405931857</v>
      </c>
      <c r="T2949">
        <f ca="1"/>
        <v>6.974849242648605E-2</v>
      </c>
      <c r="U2949">
        <f ca="1"/>
        <v>1.9761181597524095E-2</v>
      </c>
      <c r="V2949">
        <f ca="1"/>
        <v>2.0450337910020756E-2</v>
      </c>
      <c r="W2949">
        <f ca="1"/>
        <v>2.0450337910020756E-2</v>
      </c>
    </row>
    <row r="2950" spans="18:23">
      <c r="R2950">
        <v>2932</v>
      </c>
      <c r="S2950">
        <f ca="1"/>
        <v>0.60899477278971381</v>
      </c>
      <c r="T2950">
        <f ca="1"/>
        <v>3.1479274608993364E-2</v>
      </c>
      <c r="U2950">
        <f ca="1"/>
        <v>6.2657268877775243E-4</v>
      </c>
      <c r="V2950">
        <f ca="1"/>
        <v>6.3643471564401753E-4</v>
      </c>
      <c r="W2950">
        <f ca="1"/>
        <v>6.3643471564401753E-4</v>
      </c>
    </row>
    <row r="2951" spans="18:23">
      <c r="R2951">
        <v>2933</v>
      </c>
      <c r="S2951">
        <f ca="1"/>
        <v>3.2476520085922291</v>
      </c>
      <c r="T2951">
        <f ca="1"/>
        <v>6.2190477728931805E-2</v>
      </c>
      <c r="U2951">
        <f ca="1"/>
        <v>1.5982174248746973E-2</v>
      </c>
      <c r="V2951">
        <f ca="1"/>
        <v>1.6479143774585276E-2</v>
      </c>
      <c r="W2951">
        <f ca="1"/>
        <v>1.6479143774585276E-2</v>
      </c>
    </row>
    <row r="2952" spans="18:23">
      <c r="R2952">
        <v>2934</v>
      </c>
      <c r="S2952">
        <f ca="1"/>
        <v>0.85934467920723179</v>
      </c>
      <c r="T2952">
        <f ca="1"/>
        <v>3.3579946026747451E-2</v>
      </c>
      <c r="U2952">
        <f ca="1"/>
        <v>1.6769083976547958E-3</v>
      </c>
      <c r="V2952">
        <f ca="1"/>
        <v>1.7050636443973197E-3</v>
      </c>
      <c r="W2952">
        <f ca="1"/>
        <v>1.7050636443973197E-3</v>
      </c>
    </row>
    <row r="2953" spans="18:23">
      <c r="R2953">
        <v>2935</v>
      </c>
      <c r="S2953">
        <f ca="1"/>
        <v>0.4984901715977984</v>
      </c>
      <c r="T2953">
        <f ca="1"/>
        <v>3.0594340758978104E-2</v>
      </c>
      <c r="U2953">
        <f ca="1"/>
        <v>1.8410576377012218E-4</v>
      </c>
      <c r="V2953">
        <f ca="1"/>
        <v>1.869220610063597E-4</v>
      </c>
      <c r="W2953">
        <f ca="1"/>
        <v>1.869220610063597E-4</v>
      </c>
    </row>
    <row r="2954" spans="18:23">
      <c r="R2954">
        <v>2936</v>
      </c>
      <c r="S2954">
        <f ca="1"/>
        <v>2.8711233339136326</v>
      </c>
      <c r="T2954">
        <f ca="1"/>
        <v>5.6432395333767538E-2</v>
      </c>
      <c r="U2954">
        <f ca="1"/>
        <v>1.3103133051164839E-2</v>
      </c>
      <c r="V2954">
        <f ca="1"/>
        <v>1.3472853643391984E-2</v>
      </c>
      <c r="W2954">
        <f ca="1"/>
        <v>1.3472853643391984E-2</v>
      </c>
    </row>
    <row r="2955" spans="18:23">
      <c r="R2955">
        <v>2937</v>
      </c>
      <c r="S2955">
        <f ca="1"/>
        <v>4.4366867845413438E-2</v>
      </c>
      <c r="T2955">
        <f ca="1"/>
        <v>2.7211351133854072E-2</v>
      </c>
      <c r="U2955">
        <f ca="1"/>
        <v>0</v>
      </c>
      <c r="V2955">
        <f ca="1"/>
        <v>0</v>
      </c>
      <c r="W2955">
        <f ca="1"/>
        <v>0</v>
      </c>
    </row>
    <row r="2956" spans="18:23">
      <c r="R2956">
        <v>2938</v>
      </c>
      <c r="S2956">
        <f ca="1"/>
        <v>1.3702030860423615</v>
      </c>
      <c r="T2956">
        <f ca="1"/>
        <v>3.8311483077217594E-2</v>
      </c>
      <c r="U2956">
        <f ca="1"/>
        <v>4.0426769228898672E-3</v>
      </c>
      <c r="V2956">
        <f ca="1"/>
        <v>4.1201173971488437E-3</v>
      </c>
      <c r="W2956">
        <f ca="1"/>
        <v>4.1201173971488437E-3</v>
      </c>
    </row>
    <row r="2957" spans="18:23">
      <c r="R2957">
        <v>2939</v>
      </c>
      <c r="S2957">
        <f ca="1"/>
        <v>-1.0790756577011178</v>
      </c>
      <c r="T2957">
        <f ca="1"/>
        <v>2.0363496417122061E-2</v>
      </c>
      <c r="U2957">
        <f ca="1"/>
        <v>0</v>
      </c>
      <c r="V2957">
        <f ca="1"/>
        <v>0</v>
      </c>
      <c r="W2957">
        <f ca="1"/>
        <v>0</v>
      </c>
    </row>
    <row r="2958" spans="18:23">
      <c r="R2958">
        <v>2940</v>
      </c>
      <c r="S2958">
        <f ca="1"/>
        <v>-3.477719989371939</v>
      </c>
      <c r="T2958">
        <f ca="1"/>
        <v>1.0966045431620405E-2</v>
      </c>
      <c r="U2958">
        <f ca="1"/>
        <v>0</v>
      </c>
      <c r="V2958">
        <f ca="1"/>
        <v>0</v>
      </c>
      <c r="W2958">
        <f ca="1"/>
        <v>0</v>
      </c>
    </row>
    <row r="2959" spans="18:23">
      <c r="R2959">
        <v>2941</v>
      </c>
      <c r="S2959">
        <f ca="1"/>
        <v>1.8350514582809674</v>
      </c>
      <c r="T2959">
        <f ca="1"/>
        <v>4.319384388138265E-2</v>
      </c>
      <c r="U2959">
        <f ca="1"/>
        <v>6.4838573249723953E-3</v>
      </c>
      <c r="V2959">
        <f ca="1"/>
        <v>6.6238886854944039E-3</v>
      </c>
      <c r="W2959">
        <f ca="1"/>
        <v>6.6238886854944039E-3</v>
      </c>
    </row>
    <row r="2960" spans="18:23">
      <c r="R2960">
        <v>2942</v>
      </c>
      <c r="S2960">
        <f ca="1"/>
        <v>3.7697866640415638</v>
      </c>
      <c r="T2960">
        <f ca="1"/>
        <v>7.1160096436711257E-2</v>
      </c>
      <c r="U2960">
        <f ca="1"/>
        <v>2.0466983602636699E-2</v>
      </c>
      <c r="V2960">
        <f ca="1"/>
        <v>2.1195199866102809E-2</v>
      </c>
      <c r="W2960">
        <f ca="1"/>
        <v>2.1195199866102809E-2</v>
      </c>
    </row>
    <row r="2961" spans="18:23">
      <c r="R2961">
        <v>2943</v>
      </c>
      <c r="S2961">
        <f ca="1"/>
        <v>0.21103330125424061</v>
      </c>
      <c r="T2961">
        <f ca="1"/>
        <v>2.8407136452970289E-2</v>
      </c>
      <c r="U2961">
        <f ca="1"/>
        <v>0</v>
      </c>
      <c r="V2961">
        <f ca="1"/>
        <v>0</v>
      </c>
      <c r="W2961">
        <f ca="1"/>
        <v>0</v>
      </c>
    </row>
    <row r="2962" spans="18:23">
      <c r="R2962">
        <v>2944</v>
      </c>
      <c r="S2962">
        <f ca="1"/>
        <v>5.4635921265715766</v>
      </c>
      <c r="T2962">
        <f ca="1"/>
        <v>0.11016701638251583</v>
      </c>
      <c r="U2962">
        <f ca="1"/>
        <v>3.9970443575538986E-2</v>
      </c>
      <c r="V2962">
        <f ca="1"/>
        <v>4.2172155831640398E-2</v>
      </c>
      <c r="W2962">
        <f ca="1"/>
        <v>4.2172155831640398E-2</v>
      </c>
    </row>
    <row r="2963" spans="18:23">
      <c r="R2963">
        <v>2945</v>
      </c>
      <c r="S2963">
        <f ca="1"/>
        <v>-8.6600147535899841E-2</v>
      </c>
      <c r="T2963">
        <f ca="1"/>
        <v>2.6307124765150302E-2</v>
      </c>
      <c r="U2963">
        <f ca="1"/>
        <v>0</v>
      </c>
      <c r="V2963">
        <f ca="1"/>
        <v>0</v>
      </c>
      <c r="W2963">
        <f ca="1"/>
        <v>0</v>
      </c>
    </row>
    <row r="2964" spans="18:23">
      <c r="R2964">
        <v>2946</v>
      </c>
      <c r="S2964">
        <f ca="1"/>
        <v>-0.82440400304787742</v>
      </c>
      <c r="T2964">
        <f ca="1"/>
        <v>2.1746628711426224E-2</v>
      </c>
      <c r="U2964">
        <f ca="1"/>
        <v>0</v>
      </c>
      <c r="V2964">
        <f ca="1"/>
        <v>0</v>
      </c>
      <c r="W2964">
        <f ca="1"/>
        <v>0</v>
      </c>
    </row>
    <row r="2965" spans="18:23">
      <c r="R2965">
        <v>2947</v>
      </c>
      <c r="S2965">
        <f ca="1"/>
        <v>2.4599167420516364</v>
      </c>
      <c r="T2965">
        <f ca="1"/>
        <v>5.0751270800421529E-2</v>
      </c>
      <c r="U2965">
        <f ca="1"/>
        <v>1.0262570784491835E-2</v>
      </c>
      <c r="V2965">
        <f ca="1"/>
        <v>1.0522990038987955E-2</v>
      </c>
      <c r="W2965">
        <f ca="1"/>
        <v>1.0522990038987955E-2</v>
      </c>
    </row>
    <row r="2966" spans="18:23">
      <c r="R2966">
        <v>2948</v>
      </c>
      <c r="S2966">
        <f ca="1"/>
        <v>-4.9676949332122244E-2</v>
      </c>
      <c r="T2966">
        <f ca="1"/>
        <v>2.655896554166735E-2</v>
      </c>
      <c r="U2966">
        <f ca="1"/>
        <v>0</v>
      </c>
      <c r="V2966">
        <f ca="1"/>
        <v>0</v>
      </c>
      <c r="W2966">
        <f ca="1"/>
        <v>0</v>
      </c>
    </row>
    <row r="2967" spans="18:23">
      <c r="R2967">
        <v>2949</v>
      </c>
      <c r="S2967">
        <f ca="1"/>
        <v>1.1841437826857382</v>
      </c>
      <c r="T2967">
        <f ca="1"/>
        <v>3.6515593663371114E-2</v>
      </c>
      <c r="U2967">
        <f ca="1"/>
        <v>3.1447322159666273E-3</v>
      </c>
      <c r="V2967">
        <f ca="1"/>
        <v>3.2021480978558022E-3</v>
      </c>
      <c r="W2967">
        <f ca="1"/>
        <v>3.2021480978558022E-3</v>
      </c>
    </row>
    <row r="2968" spans="18:23">
      <c r="R2968">
        <v>2950</v>
      </c>
      <c r="S2968">
        <f ca="1"/>
        <v>0.10370825075069862</v>
      </c>
      <c r="T2968">
        <f ca="1"/>
        <v>2.7631225984152099E-2</v>
      </c>
      <c r="U2968">
        <f ca="1"/>
        <v>0</v>
      </c>
      <c r="V2968">
        <f ca="1"/>
        <v>0</v>
      </c>
      <c r="W2968">
        <f ca="1"/>
        <v>0</v>
      </c>
    </row>
    <row r="2969" spans="18:23">
      <c r="R2969">
        <v>2951</v>
      </c>
      <c r="S2969">
        <f ca="1"/>
        <v>-2.1198438837560278</v>
      </c>
      <c r="T2969">
        <f ca="1"/>
        <v>1.5567519735935904E-2</v>
      </c>
      <c r="U2969">
        <f ca="1"/>
        <v>0</v>
      </c>
      <c r="V2969">
        <f ca="1"/>
        <v>0</v>
      </c>
      <c r="W2969">
        <f ca="1"/>
        <v>0</v>
      </c>
    </row>
    <row r="2970" spans="18:23">
      <c r="R2970">
        <v>2952</v>
      </c>
      <c r="S2970">
        <f ca="1"/>
        <v>2.9329631346727416E-2</v>
      </c>
      <c r="T2970">
        <f ca="1"/>
        <v>2.7105971019322342E-2</v>
      </c>
      <c r="U2970">
        <f ca="1"/>
        <v>0</v>
      </c>
      <c r="V2970">
        <f ca="1"/>
        <v>0</v>
      </c>
      <c r="W2970">
        <f ca="1"/>
        <v>0</v>
      </c>
    </row>
    <row r="2971" spans="18:23">
      <c r="R2971">
        <v>2953</v>
      </c>
      <c r="S2971">
        <f ca="1"/>
        <v>0.60941153479335219</v>
      </c>
      <c r="T2971">
        <f ca="1"/>
        <v>3.1482660079317687E-2</v>
      </c>
      <c r="U2971">
        <f ca="1"/>
        <v>6.282654239399138E-4</v>
      </c>
      <c r="V2971">
        <f ca="1"/>
        <v>6.3815515733065822E-4</v>
      </c>
      <c r="W2971">
        <f ca="1"/>
        <v>6.3815515733065822E-4</v>
      </c>
    </row>
    <row r="2972" spans="18:23">
      <c r="R2972">
        <v>2954</v>
      </c>
      <c r="S2972">
        <f ca="1"/>
        <v>0.37653822374904306</v>
      </c>
      <c r="T2972">
        <f ca="1"/>
        <v>2.9646582979576428E-2</v>
      </c>
      <c r="U2972">
        <f ca="1"/>
        <v>0</v>
      </c>
      <c r="V2972">
        <f ca="1"/>
        <v>0</v>
      </c>
      <c r="W2972">
        <f ca="1"/>
        <v>0</v>
      </c>
    </row>
    <row r="2973" spans="18:23">
      <c r="R2973">
        <v>2955</v>
      </c>
      <c r="S2973">
        <f ca="1"/>
        <v>0.75984142222128326</v>
      </c>
      <c r="T2973">
        <f ca="1"/>
        <v>3.2728736127860585E-2</v>
      </c>
      <c r="U2973">
        <f ca="1"/>
        <v>1.2513034482113626E-3</v>
      </c>
      <c r="V2973">
        <f ca="1"/>
        <v>1.2717802383975586E-3</v>
      </c>
      <c r="W2973">
        <f ca="1"/>
        <v>1.2717802383975586E-3</v>
      </c>
    </row>
    <row r="2974" spans="18:23">
      <c r="R2974">
        <v>2956</v>
      </c>
      <c r="S2974">
        <f ca="1"/>
        <v>-2.5157926391004284</v>
      </c>
      <c r="T2974">
        <f ca="1"/>
        <v>1.4055545966021174E-2</v>
      </c>
      <c r="U2974">
        <f ca="1"/>
        <v>0</v>
      </c>
      <c r="V2974">
        <f ca="1"/>
        <v>0</v>
      </c>
      <c r="W2974">
        <f ca="1"/>
        <v>0</v>
      </c>
    </row>
    <row r="2975" spans="18:23">
      <c r="R2975">
        <v>2957</v>
      </c>
      <c r="S2975">
        <f ca="1"/>
        <v>1.5119627439044312</v>
      </c>
      <c r="T2975">
        <f ca="1"/>
        <v>3.9738837267934979E-2</v>
      </c>
      <c r="U2975">
        <f ca="1"/>
        <v>4.7563540182485597E-3</v>
      </c>
      <c r="V2975">
        <f ca="1"/>
        <v>4.8508600074084933E-3</v>
      </c>
      <c r="W2975">
        <f ca="1"/>
        <v>4.8508600074084933E-3</v>
      </c>
    </row>
    <row r="2976" spans="18:23">
      <c r="R2976">
        <v>2958</v>
      </c>
      <c r="S2976">
        <f ca="1"/>
        <v>-1.9606887563705768</v>
      </c>
      <c r="T2976">
        <f ca="1"/>
        <v>1.6220156005105946E-2</v>
      </c>
      <c r="U2976">
        <f ca="1"/>
        <v>0</v>
      </c>
      <c r="V2976">
        <f ca="1"/>
        <v>0</v>
      </c>
      <c r="W2976">
        <f ca="1"/>
        <v>0</v>
      </c>
    </row>
    <row r="2977" spans="18:23">
      <c r="R2977">
        <v>2959</v>
      </c>
      <c r="S2977">
        <f ca="1"/>
        <v>-1.3562646951783943</v>
      </c>
      <c r="T2977">
        <f ca="1"/>
        <v>1.8957862258699963E-2</v>
      </c>
      <c r="U2977">
        <f ca="1"/>
        <v>0</v>
      </c>
      <c r="V2977">
        <f ca="1"/>
        <v>0</v>
      </c>
      <c r="W2977">
        <f ca="1"/>
        <v>0</v>
      </c>
    </row>
    <row r="2978" spans="18:23">
      <c r="R2978">
        <v>2960</v>
      </c>
      <c r="S2978">
        <f ca="1"/>
        <v>-1.0637514423684313</v>
      </c>
      <c r="T2978">
        <f ca="1"/>
        <v>2.0444177617578302E-2</v>
      </c>
      <c r="U2978">
        <f ca="1"/>
        <v>0</v>
      </c>
      <c r="V2978">
        <f ca="1"/>
        <v>0</v>
      </c>
      <c r="W2978">
        <f ca="1"/>
        <v>0</v>
      </c>
    </row>
    <row r="2979" spans="18:23">
      <c r="R2979">
        <v>2961</v>
      </c>
      <c r="S2979">
        <f ca="1"/>
        <v>1.7006240205859235</v>
      </c>
      <c r="T2979">
        <f ca="1"/>
        <v>4.1721252964827163E-2</v>
      </c>
      <c r="U2979">
        <f ca="1"/>
        <v>5.7475618666946518E-3</v>
      </c>
      <c r="V2979">
        <f ca="1"/>
        <v>5.867459607980333E-3</v>
      </c>
      <c r="W2979">
        <f ca="1"/>
        <v>5.867459607980333E-3</v>
      </c>
    </row>
    <row r="2980" spans="18:23">
      <c r="R2980">
        <v>2962</v>
      </c>
      <c r="S2980">
        <f ca="1"/>
        <v>2.3592017345445276E-2</v>
      </c>
      <c r="T2980">
        <f ca="1"/>
        <v>2.7065869791338387E-2</v>
      </c>
      <c r="U2980">
        <f ca="1"/>
        <v>0</v>
      </c>
      <c r="V2980">
        <f ca="1"/>
        <v>0</v>
      </c>
      <c r="W2980">
        <f ca="1"/>
        <v>0</v>
      </c>
    </row>
    <row r="2981" spans="18:23">
      <c r="R2981">
        <v>2963</v>
      </c>
      <c r="S2981">
        <f ca="1"/>
        <v>-0.14320708558666495</v>
      </c>
      <c r="T2981">
        <f ca="1"/>
        <v>2.5925656927626797E-2</v>
      </c>
      <c r="U2981">
        <f ca="1"/>
        <v>0</v>
      </c>
      <c r="V2981">
        <f ca="1"/>
        <v>0</v>
      </c>
      <c r="W2981">
        <f ca="1"/>
        <v>0</v>
      </c>
    </row>
    <row r="2982" spans="18:23">
      <c r="R2982">
        <v>2964</v>
      </c>
      <c r="S2982">
        <f ca="1"/>
        <v>-0.64455942008506573</v>
      </c>
      <c r="T2982">
        <f ca="1"/>
        <v>2.2779599811409444E-2</v>
      </c>
      <c r="U2982">
        <f ca="1"/>
        <v>0</v>
      </c>
      <c r="V2982">
        <f ca="1"/>
        <v>0</v>
      </c>
      <c r="W2982">
        <f ca="1"/>
        <v>0</v>
      </c>
    </row>
    <row r="2983" spans="18:23">
      <c r="R2983">
        <v>2965</v>
      </c>
      <c r="S2983">
        <f ca="1"/>
        <v>-1.8776664185687599</v>
      </c>
      <c r="T2983">
        <f ca="1"/>
        <v>1.6571387161985061E-2</v>
      </c>
      <c r="U2983">
        <f ca="1"/>
        <v>0</v>
      </c>
      <c r="V2983">
        <f ca="1"/>
        <v>0</v>
      </c>
      <c r="W2983">
        <f ca="1"/>
        <v>0</v>
      </c>
    </row>
    <row r="2984" spans="18:23">
      <c r="R2984">
        <v>2966</v>
      </c>
      <c r="S2984">
        <f ca="1"/>
        <v>-5.3346940398884948E-2</v>
      </c>
      <c r="T2984">
        <f ca="1"/>
        <v>2.6533826230881852E-2</v>
      </c>
      <c r="U2984">
        <f ca="1"/>
        <v>0</v>
      </c>
      <c r="V2984">
        <f ca="1"/>
        <v>0</v>
      </c>
      <c r="W2984">
        <f ca="1"/>
        <v>0</v>
      </c>
    </row>
    <row r="2985" spans="18:23">
      <c r="R2985">
        <v>2967</v>
      </c>
      <c r="S2985">
        <f ca="1"/>
        <v>-1.6069126397140947</v>
      </c>
      <c r="T2985">
        <f ca="1"/>
        <v>1.7770542512997756E-2</v>
      </c>
      <c r="U2985">
        <f ca="1"/>
        <v>0</v>
      </c>
      <c r="V2985">
        <f ca="1"/>
        <v>0</v>
      </c>
      <c r="W2985">
        <f ca="1"/>
        <v>0</v>
      </c>
    </row>
    <row r="2986" spans="18:23">
      <c r="R2986">
        <v>2968</v>
      </c>
      <c r="S2986">
        <f ca="1"/>
        <v>-0.48723041935488837</v>
      </c>
      <c r="T2986">
        <f ca="1"/>
        <v>2.3723406394344473E-2</v>
      </c>
      <c r="U2986">
        <f ca="1"/>
        <v>0</v>
      </c>
      <c r="V2986">
        <f ca="1"/>
        <v>0</v>
      </c>
      <c r="W2986">
        <f ca="1"/>
        <v>0</v>
      </c>
    </row>
    <row r="2987" spans="18:23">
      <c r="R2987">
        <v>2969</v>
      </c>
      <c r="S2987">
        <f ca="1"/>
        <v>-3.2342523506805372</v>
      </c>
      <c r="T2987">
        <f ca="1"/>
        <v>1.1677074799030141E-2</v>
      </c>
      <c r="U2987">
        <f ca="1"/>
        <v>0</v>
      </c>
      <c r="V2987">
        <f ca="1"/>
        <v>0</v>
      </c>
      <c r="W2987">
        <f ca="1"/>
        <v>0</v>
      </c>
    </row>
    <row r="2988" spans="18:23">
      <c r="R2988">
        <v>2970</v>
      </c>
      <c r="S2988">
        <f ca="1"/>
        <v>-0.51852445148698989</v>
      </c>
      <c r="T2988">
        <f ca="1"/>
        <v>2.3532610464022181E-2</v>
      </c>
      <c r="U2988">
        <f ca="1"/>
        <v>0</v>
      </c>
      <c r="V2988">
        <f ca="1"/>
        <v>0</v>
      </c>
      <c r="W2988">
        <f ca="1"/>
        <v>0</v>
      </c>
    </row>
    <row r="2989" spans="18:23">
      <c r="R2989">
        <v>2971</v>
      </c>
      <c r="S2989">
        <f ca="1"/>
        <v>0.29635508881362055</v>
      </c>
      <c r="T2989">
        <f ca="1"/>
        <v>2.903948971234847E-2</v>
      </c>
      <c r="U2989">
        <f ca="1"/>
        <v>0</v>
      </c>
      <c r="V2989">
        <f ca="1"/>
        <v>0</v>
      </c>
      <c r="W2989">
        <f ca="1"/>
        <v>0</v>
      </c>
    </row>
    <row r="2990" spans="18:23">
      <c r="R2990">
        <v>2972</v>
      </c>
      <c r="S2990">
        <f ca="1"/>
        <v>7.7957378161131366E-2</v>
      </c>
      <c r="T2990">
        <f ca="1"/>
        <v>2.7448233668419066E-2</v>
      </c>
      <c r="U2990">
        <f ca="1"/>
        <v>0</v>
      </c>
      <c r="V2990">
        <f ca="1"/>
        <v>0</v>
      </c>
      <c r="W2990">
        <f ca="1"/>
        <v>0</v>
      </c>
    </row>
    <row r="2991" spans="18:23">
      <c r="R2991">
        <v>2973</v>
      </c>
      <c r="S2991">
        <f ca="1"/>
        <v>7.6539016715536021E-2</v>
      </c>
      <c r="T2991">
        <f ca="1"/>
        <v>2.7438189715367399E-2</v>
      </c>
      <c r="U2991">
        <f ca="1"/>
        <v>0</v>
      </c>
      <c r="V2991">
        <f ca="1"/>
        <v>0</v>
      </c>
      <c r="W2991">
        <f ca="1"/>
        <v>0</v>
      </c>
    </row>
    <row r="2992" spans="18:23">
      <c r="R2992">
        <v>2974</v>
      </c>
      <c r="S2992">
        <f ca="1"/>
        <v>-1.0181664217220374</v>
      </c>
      <c r="T2992">
        <f ca="1"/>
        <v>2.0686075104443313E-2</v>
      </c>
      <c r="U2992">
        <f ca="1"/>
        <v>0</v>
      </c>
      <c r="V2992">
        <f ca="1"/>
        <v>0</v>
      </c>
      <c r="W2992">
        <f ca="1"/>
        <v>0</v>
      </c>
    </row>
    <row r="2993" spans="18:23">
      <c r="R2993">
        <v>2975</v>
      </c>
      <c r="S2993">
        <f ca="1"/>
        <v>-0.15609890805171556</v>
      </c>
      <c r="T2993">
        <f ca="1"/>
        <v>2.5839556609632733E-2</v>
      </c>
      <c r="U2993">
        <f ca="1"/>
        <v>0</v>
      </c>
      <c r="V2993">
        <f ca="1"/>
        <v>0</v>
      </c>
      <c r="W2993">
        <f ca="1"/>
        <v>0</v>
      </c>
    </row>
    <row r="2994" spans="18:23">
      <c r="R2994">
        <v>2976</v>
      </c>
      <c r="S2994">
        <f ca="1"/>
        <v>-3.4056285846622529</v>
      </c>
      <c r="T2994">
        <f ca="1"/>
        <v>1.1171948136187482E-2</v>
      </c>
      <c r="U2994">
        <f ca="1"/>
        <v>0</v>
      </c>
      <c r="V2994">
        <f ca="1"/>
        <v>0</v>
      </c>
      <c r="W2994">
        <f ca="1"/>
        <v>0</v>
      </c>
    </row>
    <row r="2995" spans="18:23">
      <c r="R2995">
        <v>2977</v>
      </c>
      <c r="S2995">
        <f ca="1"/>
        <v>-0.84775824024890678</v>
      </c>
      <c r="T2995">
        <f ca="1"/>
        <v>2.1615971759742635E-2</v>
      </c>
      <c r="U2995">
        <f ca="1"/>
        <v>0</v>
      </c>
      <c r="V2995">
        <f ca="1"/>
        <v>0</v>
      </c>
      <c r="W2995">
        <f ca="1"/>
        <v>0</v>
      </c>
    </row>
    <row r="2996" spans="18:23">
      <c r="R2996">
        <v>2978</v>
      </c>
      <c r="S2996">
        <f ca="1"/>
        <v>3.0753809725019265</v>
      </c>
      <c r="T2996">
        <f ca="1"/>
        <v>5.9486506741243901E-2</v>
      </c>
      <c r="U2996">
        <f ca="1"/>
        <v>1.4630188754903021E-2</v>
      </c>
      <c r="V2996">
        <f ca="1"/>
        <v>1.5065338165900125E-2</v>
      </c>
      <c r="W2996">
        <f ca="1"/>
        <v>1.5065338165900125E-2</v>
      </c>
    </row>
    <row r="2997" spans="18:23">
      <c r="R2997">
        <v>2979</v>
      </c>
      <c r="S2997">
        <f ca="1"/>
        <v>-1.3103762552871823</v>
      </c>
      <c r="T2997">
        <f ca="1"/>
        <v>1.9183675417615492E-2</v>
      </c>
      <c r="U2997">
        <f ca="1"/>
        <v>0</v>
      </c>
      <c r="V2997">
        <f ca="1"/>
        <v>0</v>
      </c>
      <c r="W2997">
        <f ca="1"/>
        <v>0</v>
      </c>
    </row>
    <row r="2998" spans="18:23">
      <c r="R2998">
        <v>2980</v>
      </c>
      <c r="S2998">
        <f ca="1"/>
        <v>0.82819008519736703</v>
      </c>
      <c r="T2998">
        <f ca="1"/>
        <v>3.331107721575615E-2</v>
      </c>
      <c r="U2998">
        <f ca="1"/>
        <v>1.5424739921591456E-3</v>
      </c>
      <c r="V2998">
        <f ca="1"/>
        <v>1.5681647272872002E-3</v>
      </c>
      <c r="W2998">
        <f ca="1"/>
        <v>1.5681647272872002E-3</v>
      </c>
    </row>
    <row r="2999" spans="18:23">
      <c r="R2999">
        <v>2981</v>
      </c>
      <c r="S2999">
        <f ca="1"/>
        <v>2.5136797107268287</v>
      </c>
      <c r="T2999">
        <f ca="1"/>
        <v>5.1460242541159801E-2</v>
      </c>
      <c r="U2999">
        <f ca="1"/>
        <v>1.0617056654860971E-2</v>
      </c>
      <c r="V2999">
        <f ca="1"/>
        <v>1.089023481012716E-2</v>
      </c>
      <c r="W2999">
        <f ca="1"/>
        <v>1.089023481012716E-2</v>
      </c>
    </row>
    <row r="3000" spans="18:23">
      <c r="R3000">
        <v>2982</v>
      </c>
      <c r="S3000">
        <f ca="1"/>
        <v>0.11314044056547119</v>
      </c>
      <c r="T3000">
        <f ca="1"/>
        <v>2.7698558388875062E-2</v>
      </c>
      <c r="U3000">
        <f ca="1"/>
        <v>0</v>
      </c>
      <c r="V3000">
        <f ca="1"/>
        <v>0</v>
      </c>
      <c r="W3000">
        <f ca="1"/>
        <v>0</v>
      </c>
    </row>
    <row r="3001" spans="18:23">
      <c r="R3001">
        <v>2983</v>
      </c>
      <c r="S3001">
        <f ca="1"/>
        <v>3.3930796455277523</v>
      </c>
      <c r="T3001">
        <f ca="1"/>
        <v>6.4568564888173155E-2</v>
      </c>
      <c r="U3001">
        <f ca="1"/>
        <v>1.7171217828367648E-2</v>
      </c>
      <c r="V3001">
        <f ca="1"/>
        <v>1.7725578274647602E-2</v>
      </c>
      <c r="W3001">
        <f ca="1"/>
        <v>1.7725578274647602E-2</v>
      </c>
    </row>
    <row r="3002" spans="18:23">
      <c r="R3002">
        <v>2984</v>
      </c>
      <c r="S3002">
        <f ca="1"/>
        <v>-2.4483903492484669</v>
      </c>
      <c r="T3002">
        <f ca="1"/>
        <v>1.4302142724849976E-2</v>
      </c>
      <c r="U3002">
        <f ca="1"/>
        <v>0</v>
      </c>
      <c r="V3002">
        <f ca="1"/>
        <v>0</v>
      </c>
      <c r="W3002">
        <f ca="1"/>
        <v>0</v>
      </c>
    </row>
    <row r="3003" spans="18:23">
      <c r="R3003">
        <v>2985</v>
      </c>
      <c r="S3003">
        <f ca="1"/>
        <v>-1.5519040221048845</v>
      </c>
      <c r="T3003">
        <f ca="1"/>
        <v>1.8024581363578998E-2</v>
      </c>
      <c r="U3003">
        <f ca="1"/>
        <v>0</v>
      </c>
      <c r="V3003">
        <f ca="1"/>
        <v>0</v>
      </c>
      <c r="W3003">
        <f ca="1"/>
        <v>0</v>
      </c>
    </row>
    <row r="3004" spans="18:23">
      <c r="R3004">
        <v>2986</v>
      </c>
      <c r="S3004">
        <f ca="1"/>
        <v>-1.152532301716126</v>
      </c>
      <c r="T3004">
        <f ca="1"/>
        <v>1.9981150174994296E-2</v>
      </c>
      <c r="U3004">
        <f ca="1"/>
        <v>0</v>
      </c>
      <c r="V3004">
        <f ca="1"/>
        <v>0</v>
      </c>
      <c r="W3004">
        <f ca="1"/>
        <v>0</v>
      </c>
    </row>
    <row r="3005" spans="18:23">
      <c r="R3005">
        <v>2987</v>
      </c>
      <c r="S3005">
        <f ca="1"/>
        <v>-4.8063669557140019</v>
      </c>
      <c r="T3005">
        <f ca="1"/>
        <v>7.7831643037543389E-3</v>
      </c>
      <c r="U3005">
        <f ca="1"/>
        <v>0</v>
      </c>
      <c r="V3005">
        <f ca="1"/>
        <v>0</v>
      </c>
      <c r="W3005">
        <f ca="1"/>
        <v>0</v>
      </c>
    </row>
    <row r="3006" spans="18:23">
      <c r="R3006">
        <v>2988</v>
      </c>
      <c r="S3006">
        <f ca="1"/>
        <v>2.1612928676828691</v>
      </c>
      <c r="T3006">
        <f ca="1"/>
        <v>4.6987447897378416E-2</v>
      </c>
      <c r="U3006">
        <f ca="1"/>
        <v>8.3806593329702785E-3</v>
      </c>
      <c r="V3006">
        <f ca="1"/>
        <v>8.577552229847088E-3</v>
      </c>
      <c r="W3006">
        <f ca="1"/>
        <v>8.577552229847088E-3</v>
      </c>
    </row>
    <row r="3007" spans="18:23">
      <c r="R3007">
        <v>2989</v>
      </c>
      <c r="S3007">
        <f ca="1"/>
        <v>-0.59661525258669568</v>
      </c>
      <c r="T3007">
        <f ca="1"/>
        <v>2.3063165631259958E-2</v>
      </c>
      <c r="U3007">
        <f ca="1"/>
        <v>0</v>
      </c>
      <c r="V3007">
        <f ca="1"/>
        <v>0</v>
      </c>
      <c r="W3007">
        <f ca="1"/>
        <v>0</v>
      </c>
    </row>
    <row r="3008" spans="18:23">
      <c r="R3008">
        <v>2990</v>
      </c>
      <c r="S3008">
        <f ca="1"/>
        <v>0.16721658514509419</v>
      </c>
      <c r="T3008">
        <f ca="1"/>
        <v>2.8087764129394892E-2</v>
      </c>
      <c r="U3008">
        <f ca="1"/>
        <v>0</v>
      </c>
      <c r="V3008">
        <f ca="1"/>
        <v>0</v>
      </c>
      <c r="W3008">
        <f ca="1"/>
        <v>0</v>
      </c>
    </row>
    <row r="3009" spans="18:23">
      <c r="R3009">
        <v>2991</v>
      </c>
      <c r="S3009">
        <f ca="1"/>
        <v>-0.7895881575256225</v>
      </c>
      <c r="T3009">
        <f ca="1"/>
        <v>2.1942876141602414E-2</v>
      </c>
      <c r="U3009">
        <f ca="1"/>
        <v>0</v>
      </c>
      <c r="V3009">
        <f ca="1"/>
        <v>0</v>
      </c>
      <c r="W3009">
        <f ca="1"/>
        <v>0</v>
      </c>
    </row>
    <row r="3010" spans="18:23">
      <c r="R3010">
        <v>2992</v>
      </c>
      <c r="S3010">
        <f ca="1"/>
        <v>1.4994192182767703</v>
      </c>
      <c r="T3010">
        <f ca="1"/>
        <v>3.9610422505720978E-2</v>
      </c>
      <c r="U3010">
        <f ca="1"/>
        <v>4.6921466371415595E-3</v>
      </c>
      <c r="V3010">
        <f ca="1"/>
        <v>4.7850755925195462E-3</v>
      </c>
      <c r="W3010">
        <f ca="1"/>
        <v>4.7850755925195462E-3</v>
      </c>
    </row>
    <row r="3011" spans="18:23">
      <c r="R3011">
        <v>2993</v>
      </c>
      <c r="S3011">
        <f ca="1"/>
        <v>0.34195132856889637</v>
      </c>
      <c r="T3011">
        <f ca="1"/>
        <v>2.9383172825945995E-2</v>
      </c>
      <c r="U3011">
        <f ca="1"/>
        <v>0</v>
      </c>
      <c r="V3011">
        <f ca="1"/>
        <v>0</v>
      </c>
      <c r="W3011">
        <f ca="1"/>
        <v>0</v>
      </c>
    </row>
    <row r="3012" spans="18:23">
      <c r="R3012">
        <v>2994</v>
      </c>
      <c r="S3012">
        <f ca="1"/>
        <v>1.0201913312179898</v>
      </c>
      <c r="T3012">
        <f ca="1"/>
        <v>3.5002990906604366E-2</v>
      </c>
      <c r="U3012">
        <f ca="1"/>
        <v>2.3884308375832532E-3</v>
      </c>
      <c r="V3012">
        <f ca="1"/>
        <v>2.4302319490277433E-3</v>
      </c>
      <c r="W3012">
        <f ca="1"/>
        <v>2.4302319490277433E-3</v>
      </c>
    </row>
    <row r="3013" spans="18:23">
      <c r="R3013">
        <v>2995</v>
      </c>
      <c r="S3013">
        <f ca="1"/>
        <v>0.8521967046416915</v>
      </c>
      <c r="T3013">
        <f ca="1"/>
        <v>3.3518066730882867E-2</v>
      </c>
      <c r="U3013">
        <f ca="1"/>
        <v>1.645968749722504E-3</v>
      </c>
      <c r="V3013">
        <f ca="1"/>
        <v>1.6735535949175774E-3</v>
      </c>
      <c r="W3013">
        <f ca="1"/>
        <v>1.6735535949175774E-3</v>
      </c>
    </row>
    <row r="3014" spans="18:23">
      <c r="R3014">
        <v>2996</v>
      </c>
      <c r="S3014">
        <f ca="1"/>
        <v>-1.1259271262955368</v>
      </c>
      <c r="T3014">
        <f ca="1"/>
        <v>2.0118795363148156E-2</v>
      </c>
      <c r="U3014">
        <f ca="1"/>
        <v>0</v>
      </c>
      <c r="V3014">
        <f ca="1"/>
        <v>0</v>
      </c>
      <c r="W3014">
        <f ca="1"/>
        <v>0</v>
      </c>
    </row>
    <row r="3015" spans="18:23">
      <c r="R3015">
        <v>2997</v>
      </c>
      <c r="S3015">
        <f ca="1"/>
        <v>0.56607533942786359</v>
      </c>
      <c r="T3015">
        <f ca="1"/>
        <v>3.1132570592030267E-2</v>
      </c>
      <c r="U3015">
        <f ca="1"/>
        <v>4.5322068029620376E-4</v>
      </c>
      <c r="V3015">
        <f ca="1"/>
        <v>4.6027564270774857E-4</v>
      </c>
      <c r="W3015">
        <f ca="1"/>
        <v>4.6027564270774857E-4</v>
      </c>
    </row>
    <row r="3016" spans="18:23">
      <c r="R3016">
        <v>2998</v>
      </c>
      <c r="S3016">
        <f ca="1"/>
        <v>-1.217391026240989</v>
      </c>
      <c r="T3016">
        <f ca="1"/>
        <v>1.96495287285934E-2</v>
      </c>
      <c r="U3016">
        <f ca="1"/>
        <v>0</v>
      </c>
      <c r="V3016">
        <f ca="1"/>
        <v>0</v>
      </c>
      <c r="W3016">
        <f ca="1"/>
        <v>0</v>
      </c>
    </row>
    <row r="3017" spans="18:23">
      <c r="R3017">
        <v>2999</v>
      </c>
      <c r="S3017">
        <f ca="1"/>
        <v>-3.1177095573049889</v>
      </c>
      <c r="T3017">
        <f ca="1"/>
        <v>1.2033566001524552E-2</v>
      </c>
      <c r="U3017">
        <f ca="1"/>
        <v>0</v>
      </c>
      <c r="V3017">
        <f ca="1"/>
        <v>0</v>
      </c>
      <c r="W3017">
        <f ca="1"/>
        <v>0</v>
      </c>
    </row>
    <row r="3018" spans="18:23">
      <c r="R3018">
        <v>3000</v>
      </c>
      <c r="S3018">
        <f ca="1"/>
        <v>-2.6298791612775032</v>
      </c>
      <c r="T3018">
        <f ca="1"/>
        <v>1.3647801516616291E-2</v>
      </c>
      <c r="U3018">
        <f ca="1"/>
        <v>0</v>
      </c>
      <c r="V3018">
        <f ca="1"/>
        <v>0</v>
      </c>
      <c r="W3018">
        <f ca="1"/>
        <v>0</v>
      </c>
    </row>
    <row r="3019" spans="18:23">
      <c r="R3019">
        <v>3001</v>
      </c>
      <c r="S3019">
        <f ca="1"/>
        <v>-3.0378134402450008</v>
      </c>
      <c r="T3019">
        <f ca="1"/>
        <v>1.2284227299316072E-2</v>
      </c>
      <c r="U3019">
        <f ca="1"/>
        <v>0</v>
      </c>
      <c r="V3019">
        <f ca="1"/>
        <v>0</v>
      </c>
      <c r="W3019">
        <f ca="1"/>
        <v>0</v>
      </c>
    </row>
    <row r="3020" spans="18:23">
      <c r="R3020">
        <v>3002</v>
      </c>
      <c r="S3020">
        <f ca="1"/>
        <v>-0.2041175701556586</v>
      </c>
      <c r="T3020">
        <f ca="1"/>
        <v>2.5521363970661987E-2</v>
      </c>
      <c r="U3020">
        <f ca="1"/>
        <v>0</v>
      </c>
      <c r="V3020">
        <f ca="1"/>
        <v>0</v>
      </c>
      <c r="W3020">
        <f ca="1"/>
        <v>0</v>
      </c>
    </row>
    <row r="3021" spans="18:23">
      <c r="R3021">
        <v>3003</v>
      </c>
      <c r="S3021">
        <f ca="1"/>
        <v>-0.28973070051610478</v>
      </c>
      <c r="T3021">
        <f ca="1"/>
        <v>2.496374334587154E-2</v>
      </c>
      <c r="U3021">
        <f ca="1"/>
        <v>0</v>
      </c>
      <c r="V3021">
        <f ca="1"/>
        <v>0</v>
      </c>
      <c r="W3021">
        <f ca="1"/>
        <v>0</v>
      </c>
    </row>
    <row r="3022" spans="18:23">
      <c r="R3022">
        <v>3004</v>
      </c>
      <c r="S3022">
        <f ca="1"/>
        <v>-2.3043185993101756</v>
      </c>
      <c r="T3022">
        <f ca="1"/>
        <v>1.4843844701634299E-2</v>
      </c>
      <c r="U3022">
        <f ca="1"/>
        <v>0</v>
      </c>
      <c r="V3022">
        <f ca="1"/>
        <v>0</v>
      </c>
      <c r="W3022">
        <f ca="1"/>
        <v>0</v>
      </c>
    </row>
    <row r="3023" spans="18:23">
      <c r="R3023">
        <v>3005</v>
      </c>
      <c r="S3023">
        <f ca="1"/>
        <v>0.79871657122098128</v>
      </c>
      <c r="T3023">
        <f ca="1"/>
        <v>3.3058698338945203E-2</v>
      </c>
      <c r="U3023">
        <f ca="1"/>
        <v>1.4162845537536717E-3</v>
      </c>
      <c r="V3023">
        <f ca="1"/>
        <v>1.439694815665997E-3</v>
      </c>
      <c r="W3023">
        <f ca="1"/>
        <v>1.439694815665997E-3</v>
      </c>
    </row>
    <row r="3024" spans="18:23">
      <c r="R3024">
        <v>3006</v>
      </c>
      <c r="S3024">
        <f ca="1"/>
        <v>2.105876451239447</v>
      </c>
      <c r="T3024">
        <f ca="1"/>
        <v>4.6320331337668254E-2</v>
      </c>
      <c r="U3024">
        <f ca="1"/>
        <v>8.0471010531151972E-3</v>
      </c>
      <c r="V3024">
        <f ca="1"/>
        <v>8.2334732466591946E-3</v>
      </c>
      <c r="W3024">
        <f ca="1"/>
        <v>8.2334732466591946E-3</v>
      </c>
    </row>
    <row r="3025" spans="18:23">
      <c r="R3025">
        <v>3007</v>
      </c>
      <c r="S3025">
        <f ca="1"/>
        <v>-0.59169765104568406</v>
      </c>
      <c r="T3025">
        <f ca="1"/>
        <v>2.3092449648412946E-2</v>
      </c>
      <c r="U3025">
        <f ca="1"/>
        <v>0</v>
      </c>
      <c r="V3025">
        <f ca="1"/>
        <v>0</v>
      </c>
      <c r="W3025">
        <f ca="1"/>
        <v>0</v>
      </c>
    </row>
    <row r="3026" spans="18:23">
      <c r="R3026">
        <v>3008</v>
      </c>
      <c r="S3026">
        <f ca="1"/>
        <v>-2.7434446176566736</v>
      </c>
      <c r="T3026">
        <f ca="1"/>
        <v>1.3253667428031987E-2</v>
      </c>
      <c r="U3026">
        <f ca="1"/>
        <v>0</v>
      </c>
      <c r="V3026">
        <f ca="1"/>
        <v>0</v>
      </c>
      <c r="W3026">
        <f ca="1"/>
        <v>0</v>
      </c>
    </row>
    <row r="3027" spans="18:23">
      <c r="R3027">
        <v>3009</v>
      </c>
      <c r="S3027">
        <f ca="1"/>
        <v>-2.7503722152655077</v>
      </c>
      <c r="T3027">
        <f ca="1"/>
        <v>1.3229996600686866E-2</v>
      </c>
      <c r="U3027">
        <f ca="1"/>
        <v>0</v>
      </c>
      <c r="V3027">
        <f ca="1"/>
        <v>0</v>
      </c>
      <c r="W3027">
        <f ca="1"/>
        <v>0</v>
      </c>
    </row>
    <row r="3028" spans="18:23">
      <c r="R3028">
        <v>3010</v>
      </c>
      <c r="S3028">
        <f ca="1"/>
        <v>0.21888561643875779</v>
      </c>
      <c r="T3028">
        <f ca="1"/>
        <v>2.8464753110815665E-2</v>
      </c>
      <c r="U3028">
        <f ca="1"/>
        <v>0</v>
      </c>
      <c r="V3028">
        <f ca="1"/>
        <v>0</v>
      </c>
      <c r="W3028">
        <f ca="1"/>
        <v>0</v>
      </c>
    </row>
    <row r="3029" spans="18:23">
      <c r="R3029">
        <v>3011</v>
      </c>
      <c r="S3029">
        <f ca="1"/>
        <v>0.21401396017077756</v>
      </c>
      <c r="T3029">
        <f ca="1"/>
        <v>2.8428993404437865E-2</v>
      </c>
      <c r="U3029">
        <f ca="1"/>
        <v>0</v>
      </c>
      <c r="V3029">
        <f ca="1"/>
        <v>0</v>
      </c>
      <c r="W3029">
        <f ca="1"/>
        <v>0</v>
      </c>
    </row>
    <row r="3030" spans="18:23">
      <c r="R3030">
        <v>3012</v>
      </c>
      <c r="S3030">
        <f ca="1"/>
        <v>-1.0990540264913056</v>
      </c>
      <c r="T3030">
        <f ca="1"/>
        <v>2.0258789288494311E-2</v>
      </c>
      <c r="U3030">
        <f ca="1"/>
        <v>0</v>
      </c>
      <c r="V3030">
        <f ca="1"/>
        <v>0</v>
      </c>
      <c r="W3030">
        <f ca="1"/>
        <v>0</v>
      </c>
    </row>
    <row r="3031" spans="18:23">
      <c r="R3031">
        <v>3013</v>
      </c>
      <c r="S3031">
        <f ca="1"/>
        <v>-0.42424790031724668</v>
      </c>
      <c r="T3031">
        <f ca="1"/>
        <v>2.4112105664353563E-2</v>
      </c>
      <c r="U3031">
        <f ca="1"/>
        <v>0</v>
      </c>
      <c r="V3031">
        <f ca="1"/>
        <v>0</v>
      </c>
      <c r="W3031">
        <f ca="1"/>
        <v>0</v>
      </c>
    </row>
    <row r="3032" spans="18:23">
      <c r="R3032">
        <v>3014</v>
      </c>
      <c r="S3032">
        <f ca="1"/>
        <v>-2.3030931490351962</v>
      </c>
      <c r="T3032">
        <f ca="1"/>
        <v>1.484853924751252E-2</v>
      </c>
      <c r="U3032">
        <f ca="1"/>
        <v>0</v>
      </c>
      <c r="V3032">
        <f ca="1"/>
        <v>0</v>
      </c>
      <c r="W3032">
        <f ca="1"/>
        <v>0</v>
      </c>
    </row>
    <row r="3033" spans="18:23">
      <c r="R3033">
        <v>3015</v>
      </c>
      <c r="S3033">
        <f ca="1"/>
        <v>5.302870839294016</v>
      </c>
      <c r="T3033">
        <f ca="1"/>
        <v>0.10569160067202667</v>
      </c>
      <c r="U3033">
        <f ca="1"/>
        <v>3.7732735720294404E-2</v>
      </c>
      <c r="V3033">
        <f ca="1"/>
        <v>3.9726752338300635E-2</v>
      </c>
      <c r="W3033">
        <f ca="1"/>
        <v>3.9726752338300635E-2</v>
      </c>
    </row>
    <row r="3034" spans="18:23">
      <c r="R3034">
        <v>3016</v>
      </c>
      <c r="S3034">
        <f ca="1"/>
        <v>3.4042445354324249</v>
      </c>
      <c r="T3034">
        <f ca="1"/>
        <v>6.4754852573736962E-2</v>
      </c>
      <c r="U3034">
        <f ca="1"/>
        <v>1.7264361671149552E-2</v>
      </c>
      <c r="V3034">
        <f ca="1"/>
        <v>1.7823337268547037E-2</v>
      </c>
      <c r="W3034">
        <f ca="1"/>
        <v>1.7823337268547037E-2</v>
      </c>
    </row>
    <row r="3035" spans="18:23">
      <c r="R3035">
        <v>3017</v>
      </c>
      <c r="S3035">
        <f ca="1"/>
        <v>-2.8275770519015002</v>
      </c>
      <c r="T3035">
        <f ca="1"/>
        <v>1.2969039993863849E-2</v>
      </c>
      <c r="U3035">
        <f ca="1"/>
        <v>0</v>
      </c>
      <c r="V3035">
        <f ca="1"/>
        <v>0</v>
      </c>
      <c r="W3035">
        <f ca="1"/>
        <v>0</v>
      </c>
    </row>
    <row r="3036" spans="18:23">
      <c r="R3036">
        <v>3018</v>
      </c>
      <c r="S3036">
        <f ca="1"/>
        <v>1.5104520728719169</v>
      </c>
      <c r="T3036">
        <f ca="1"/>
        <v>3.9723349699458031E-2</v>
      </c>
      <c r="U3036">
        <f ca="1"/>
        <v>4.7486102340100859E-3</v>
      </c>
      <c r="V3036">
        <f ca="1"/>
        <v>4.8429255864660906E-3</v>
      </c>
      <c r="W3036">
        <f ca="1"/>
        <v>4.8429255864660906E-3</v>
      </c>
    </row>
    <row r="3037" spans="18:23">
      <c r="R3037">
        <v>3019</v>
      </c>
      <c r="S3037">
        <f ca="1"/>
        <v>-0.13670632429742177</v>
      </c>
      <c r="T3037">
        <f ca="1"/>
        <v>2.5969182161822386E-2</v>
      </c>
      <c r="U3037">
        <f ca="1"/>
        <v>0</v>
      </c>
      <c r="V3037">
        <f ca="1"/>
        <v>0</v>
      </c>
      <c r="W3037">
        <f ca="1"/>
        <v>0</v>
      </c>
    </row>
    <row r="3038" spans="18:23">
      <c r="R3038">
        <v>3020</v>
      </c>
      <c r="S3038">
        <f ca="1"/>
        <v>1.7899680984404907</v>
      </c>
      <c r="T3038">
        <f ca="1"/>
        <v>4.269427280469016E-2</v>
      </c>
      <c r="U3038">
        <f ca="1"/>
        <v>6.2340717866261504E-3</v>
      </c>
      <c r="V3038">
        <f ca="1"/>
        <v>6.3671513673972694E-3</v>
      </c>
      <c r="W3038">
        <f ca="1"/>
        <v>6.3671513673972694E-3</v>
      </c>
    </row>
    <row r="3039" spans="18:23">
      <c r="R3039">
        <v>3021</v>
      </c>
      <c r="S3039">
        <f ca="1"/>
        <v>1.3525823558366128</v>
      </c>
      <c r="T3039">
        <f ca="1"/>
        <v>3.8137683490824567E-2</v>
      </c>
      <c r="U3039">
        <f ca="1"/>
        <v>3.9557771296933539E-3</v>
      </c>
      <c r="V3039">
        <f ca="1"/>
        <v>4.0312092177595977E-3</v>
      </c>
      <c r="W3039">
        <f ca="1"/>
        <v>4.0312092177595977E-3</v>
      </c>
    </row>
    <row r="3040" spans="18:23">
      <c r="R3040">
        <v>3022</v>
      </c>
      <c r="S3040">
        <f ca="1"/>
        <v>-0.50407281386120661</v>
      </c>
      <c r="T3040">
        <f ca="1"/>
        <v>2.3620528909867797E-2</v>
      </c>
      <c r="U3040">
        <f ca="1"/>
        <v>0</v>
      </c>
      <c r="V3040">
        <f ca="1"/>
        <v>0</v>
      </c>
      <c r="W3040">
        <f ca="1"/>
        <v>0</v>
      </c>
    </row>
    <row r="3041" spans="18:23">
      <c r="R3041">
        <v>3023</v>
      </c>
      <c r="S3041">
        <f ca="1"/>
        <v>1.1412149207820477</v>
      </c>
      <c r="T3041">
        <f ca="1"/>
        <v>3.611333316155272E-2</v>
      </c>
      <c r="U3041">
        <f ca="1"/>
        <v>2.9436019650574304E-3</v>
      </c>
      <c r="V3041">
        <f ca="1"/>
        <v>2.9967536042869907E-3</v>
      </c>
      <c r="W3041">
        <f ca="1"/>
        <v>2.9967536042869907E-3</v>
      </c>
    </row>
    <row r="3042" spans="18:23">
      <c r="R3042">
        <v>3024</v>
      </c>
      <c r="S3042">
        <f ca="1"/>
        <v>0.61431383976360776</v>
      </c>
      <c r="T3042">
        <f ca="1"/>
        <v>3.1522510167470347E-2</v>
      </c>
      <c r="U3042">
        <f ca="1"/>
        <v>6.4819046801624369E-4</v>
      </c>
      <c r="V3042">
        <f ca="1"/>
        <v>6.5840676332549336E-4</v>
      </c>
      <c r="W3042">
        <f ca="1"/>
        <v>6.5840676332549336E-4</v>
      </c>
    </row>
    <row r="3043" spans="18:23">
      <c r="R3043">
        <v>3025</v>
      </c>
      <c r="S3043">
        <f ca="1"/>
        <v>3.2865122478323765</v>
      </c>
      <c r="T3043">
        <f ca="1"/>
        <v>6.2817223525608493E-2</v>
      </c>
      <c r="U3043">
        <f ca="1"/>
        <v>1.6295547147085317E-2</v>
      </c>
      <c r="V3043">
        <f ca="1"/>
        <v>1.6807367660890592E-2</v>
      </c>
      <c r="W3043">
        <f ca="1"/>
        <v>1.6807367660890592E-2</v>
      </c>
    </row>
    <row r="3044" spans="18:23">
      <c r="R3044">
        <v>3026</v>
      </c>
      <c r="S3044">
        <f ca="1"/>
        <v>-1.0323394480550006</v>
      </c>
      <c r="T3044">
        <f ca="1"/>
        <v>2.0610560732640074E-2</v>
      </c>
      <c r="U3044">
        <f ca="1"/>
        <v>0</v>
      </c>
      <c r="V3044">
        <f ca="1"/>
        <v>0</v>
      </c>
      <c r="W3044">
        <f ca="1"/>
        <v>0</v>
      </c>
    </row>
    <row r="3045" spans="18:23">
      <c r="R3045">
        <v>3027</v>
      </c>
      <c r="S3045">
        <f ca="1"/>
        <v>0.59000370658357315</v>
      </c>
      <c r="T3045">
        <f ca="1"/>
        <v>3.1325390698457613E-2</v>
      </c>
      <c r="U3045">
        <f ca="1"/>
        <v>5.4963073350987671E-4</v>
      </c>
      <c r="V3045">
        <f ca="1"/>
        <v>5.5823943224341498E-4</v>
      </c>
      <c r="W3045">
        <f ca="1"/>
        <v>5.5823943224341498E-4</v>
      </c>
    </row>
    <row r="3046" spans="18:23">
      <c r="R3046">
        <v>3028</v>
      </c>
      <c r="S3046">
        <f ca="1"/>
        <v>1.0665539677692564</v>
      </c>
      <c r="T3046">
        <f ca="1"/>
        <v>3.5424256988437659E-2</v>
      </c>
      <c r="U3046">
        <f ca="1"/>
        <v>2.5990638784999E-3</v>
      </c>
      <c r="V3046">
        <f ca="1"/>
        <v>2.6450988318805729E-3</v>
      </c>
      <c r="W3046">
        <f ca="1"/>
        <v>2.6450988318805729E-3</v>
      </c>
    </row>
    <row r="3047" spans="18:23">
      <c r="R3047">
        <v>3029</v>
      </c>
      <c r="S3047">
        <f ca="1"/>
        <v>2.5679403024012899</v>
      </c>
      <c r="T3047">
        <f ca="1"/>
        <v>5.2185818799118863E-2</v>
      </c>
      <c r="U3047">
        <f ca="1"/>
        <v>1.0979844783840502E-2</v>
      </c>
      <c r="V3047">
        <f ca="1"/>
        <v>1.1266340879006477E-2</v>
      </c>
      <c r="W3047">
        <f ca="1"/>
        <v>1.1266340879006477E-2</v>
      </c>
    </row>
    <row r="3048" spans="18:23">
      <c r="R3048">
        <v>3030</v>
      </c>
      <c r="S3048">
        <f ca="1"/>
        <v>0.56854905713634285</v>
      </c>
      <c r="T3048">
        <f ca="1"/>
        <v>3.1152449227060432E-2</v>
      </c>
      <c r="U3048">
        <f ca="1"/>
        <v>4.6315999781128617E-4</v>
      </c>
      <c r="V3048">
        <f ca="1"/>
        <v>4.7037428196919693E-4</v>
      </c>
      <c r="W3048">
        <f ca="1"/>
        <v>4.7037428196919693E-4</v>
      </c>
    </row>
    <row r="3049" spans="18:23">
      <c r="R3049">
        <v>3031</v>
      </c>
      <c r="S3049">
        <f ca="1"/>
        <v>0.18816184324814617</v>
      </c>
      <c r="T3049">
        <f ca="1"/>
        <v>2.8239979968972366E-2</v>
      </c>
      <c r="U3049">
        <f ca="1"/>
        <v>0</v>
      </c>
      <c r="V3049">
        <f ca="1"/>
        <v>0</v>
      </c>
      <c r="W3049">
        <f ca="1"/>
        <v>0</v>
      </c>
    </row>
    <row r="3050" spans="18:23">
      <c r="R3050">
        <v>3032</v>
      </c>
      <c r="S3050">
        <f ca="1"/>
        <v>-1.4410486056856682</v>
      </c>
      <c r="T3050">
        <f ca="1"/>
        <v>1.8547616905492344E-2</v>
      </c>
      <c r="U3050">
        <f ca="1"/>
        <v>0</v>
      </c>
      <c r="V3050">
        <f ca="1"/>
        <v>0</v>
      </c>
      <c r="W3050">
        <f ca="1"/>
        <v>0</v>
      </c>
    </row>
    <row r="3051" spans="18:23">
      <c r="R3051">
        <v>3033</v>
      </c>
      <c r="S3051">
        <f ca="1"/>
        <v>-0.14849034830208158</v>
      </c>
      <c r="T3051">
        <f ca="1"/>
        <v>2.5890337081455609E-2</v>
      </c>
      <c r="U3051">
        <f ca="1"/>
        <v>0</v>
      </c>
      <c r="V3051">
        <f ca="1"/>
        <v>0</v>
      </c>
      <c r="W3051">
        <f ca="1"/>
        <v>0</v>
      </c>
    </row>
    <row r="3052" spans="18:23">
      <c r="R3052">
        <v>3034</v>
      </c>
      <c r="S3052">
        <f ca="1"/>
        <v>2.0906069285614233E-2</v>
      </c>
      <c r="T3052">
        <f ca="1"/>
        <v>2.7047117603994104E-2</v>
      </c>
      <c r="U3052">
        <f ca="1"/>
        <v>0</v>
      </c>
      <c r="V3052">
        <f ca="1"/>
        <v>0</v>
      </c>
      <c r="W3052">
        <f ca="1"/>
        <v>0</v>
      </c>
    </row>
    <row r="3053" spans="18:23">
      <c r="R3053">
        <v>3035</v>
      </c>
      <c r="S3053">
        <f ca="1"/>
        <v>-0.25048821663366111</v>
      </c>
      <c r="T3053">
        <f ca="1"/>
        <v>2.5217811199416386E-2</v>
      </c>
      <c r="U3053">
        <f ca="1"/>
        <v>0</v>
      </c>
      <c r="V3053">
        <f ca="1"/>
        <v>0</v>
      </c>
      <c r="W3053">
        <f ca="1"/>
        <v>0</v>
      </c>
    </row>
    <row r="3054" spans="18:23">
      <c r="R3054">
        <v>3036</v>
      </c>
      <c r="S3054">
        <f ca="1"/>
        <v>1.4368978460464268</v>
      </c>
      <c r="T3054">
        <f ca="1"/>
        <v>3.8976520237401821E-2</v>
      </c>
      <c r="U3054">
        <f ca="1"/>
        <v>4.3751955029819808E-3</v>
      </c>
      <c r="V3054">
        <f ca="1"/>
        <v>4.4604604510142644E-3</v>
      </c>
      <c r="W3054">
        <f ca="1"/>
        <v>4.4604604510142644E-3</v>
      </c>
    </row>
    <row r="3055" spans="18:23">
      <c r="R3055">
        <v>3037</v>
      </c>
      <c r="S3055">
        <f ca="1"/>
        <v>3.3641529165753297</v>
      </c>
      <c r="T3055">
        <f ca="1"/>
        <v>6.4088407663887126E-2</v>
      </c>
      <c r="U3055">
        <f ca="1"/>
        <v>1.6931139216224633E-2</v>
      </c>
      <c r="V3055">
        <f ca="1"/>
        <v>1.7473684092376346E-2</v>
      </c>
      <c r="W3055">
        <f ca="1"/>
        <v>1.7473684092376346E-2</v>
      </c>
    </row>
    <row r="3056" spans="18:23">
      <c r="R3056">
        <v>3038</v>
      </c>
      <c r="S3056">
        <f ca="1"/>
        <v>-0.25049944378877254</v>
      </c>
      <c r="T3056">
        <f ca="1"/>
        <v>2.5217738142841346E-2</v>
      </c>
      <c r="U3056">
        <f ca="1"/>
        <v>0</v>
      </c>
      <c r="V3056">
        <f ca="1"/>
        <v>0</v>
      </c>
      <c r="W3056">
        <f ca="1"/>
        <v>0</v>
      </c>
    </row>
    <row r="3057" spans="18:23">
      <c r="R3057">
        <v>3039</v>
      </c>
      <c r="S3057">
        <f ca="1"/>
        <v>1.3950157368149638</v>
      </c>
      <c r="T3057">
        <f ca="1"/>
        <v>3.8557562897219767E-2</v>
      </c>
      <c r="U3057">
        <f ca="1"/>
        <v>4.165716832890954E-3</v>
      </c>
      <c r="V3057">
        <f ca="1"/>
        <v>4.2460267772890543E-3</v>
      </c>
      <c r="W3057">
        <f ca="1"/>
        <v>4.2460267772890543E-3</v>
      </c>
    </row>
    <row r="3058" spans="18:23">
      <c r="R3058">
        <v>3040</v>
      </c>
      <c r="S3058">
        <f ca="1"/>
        <v>-1.5895502238666437</v>
      </c>
      <c r="T3058">
        <f ca="1"/>
        <v>1.7850335896731309E-2</v>
      </c>
      <c r="U3058">
        <f ca="1"/>
        <v>0</v>
      </c>
      <c r="V3058">
        <f ca="1"/>
        <v>0</v>
      </c>
      <c r="W3058">
        <f ca="1"/>
        <v>0</v>
      </c>
    </row>
    <row r="3059" spans="18:23">
      <c r="R3059">
        <v>3041</v>
      </c>
      <c r="S3059">
        <f ca="1"/>
        <v>1.1934017232354945</v>
      </c>
      <c r="T3059">
        <f ca="1"/>
        <v>3.6602929890011425E-2</v>
      </c>
      <c r="U3059">
        <f ca="1"/>
        <v>3.1884003292867828E-3</v>
      </c>
      <c r="V3059">
        <f ca="1"/>
        <v>3.2467527261438697E-3</v>
      </c>
      <c r="W3059">
        <f ca="1"/>
        <v>3.2467527261438697E-3</v>
      </c>
    </row>
    <row r="3060" spans="18:23">
      <c r="R3060">
        <v>3042</v>
      </c>
      <c r="S3060">
        <f ca="1"/>
        <v>-2.67731305053413</v>
      </c>
      <c r="T3060">
        <f ca="1"/>
        <v>1.3481774353319827E-2</v>
      </c>
      <c r="U3060">
        <f ca="1"/>
        <v>0</v>
      </c>
      <c r="V3060">
        <f ca="1"/>
        <v>0</v>
      </c>
      <c r="W3060">
        <f ca="1"/>
        <v>0</v>
      </c>
    </row>
    <row r="3061" spans="18:23">
      <c r="R3061">
        <v>3043</v>
      </c>
      <c r="S3061">
        <f ca="1"/>
        <v>-1.2790562544938295</v>
      </c>
      <c r="T3061">
        <f ca="1"/>
        <v>1.9339340969582466E-2</v>
      </c>
      <c r="U3061">
        <f ca="1"/>
        <v>0</v>
      </c>
      <c r="V3061">
        <f ca="1"/>
        <v>0</v>
      </c>
      <c r="W3061">
        <f ca="1"/>
        <v>0</v>
      </c>
    </row>
    <row r="3062" spans="18:23">
      <c r="R3062">
        <v>3044</v>
      </c>
      <c r="S3062">
        <f ca="1"/>
        <v>0.67927852527017518</v>
      </c>
      <c r="T3062">
        <f ca="1"/>
        <v>3.2055386159577155E-2</v>
      </c>
      <c r="U3062">
        <f ca="1"/>
        <v>9.1462846406964796E-4</v>
      </c>
      <c r="V3062">
        <f ca="1"/>
        <v>9.2928784837379482E-4</v>
      </c>
      <c r="W3062">
        <f ca="1"/>
        <v>9.2928784837379482E-4</v>
      </c>
    </row>
    <row r="3063" spans="18:23">
      <c r="R3063">
        <v>3045</v>
      </c>
      <c r="S3063">
        <f ca="1"/>
        <v>-2.6369317003112127</v>
      </c>
      <c r="T3063">
        <f ca="1"/>
        <v>1.362298756603008E-2</v>
      </c>
      <c r="U3063">
        <f ca="1"/>
        <v>0</v>
      </c>
      <c r="V3063">
        <f ca="1"/>
        <v>0</v>
      </c>
      <c r="W3063">
        <f ca="1"/>
        <v>0</v>
      </c>
    </row>
    <row r="3064" spans="18:23">
      <c r="R3064">
        <v>3046</v>
      </c>
      <c r="S3064">
        <f ca="1"/>
        <v>1.8550156805574265</v>
      </c>
      <c r="T3064">
        <f ca="1"/>
        <v>4.3416931873413799E-2</v>
      </c>
      <c r="U3064">
        <f ca="1"/>
        <v>6.5954013209879696E-3</v>
      </c>
      <c r="V3064">
        <f ca="1"/>
        <v>6.7385773659035478E-3</v>
      </c>
      <c r="W3064">
        <f ca="1"/>
        <v>6.7385773659035478E-3</v>
      </c>
    </row>
    <row r="3065" spans="18:23">
      <c r="R3065">
        <v>3047</v>
      </c>
      <c r="S3065">
        <f ca="1"/>
        <v>-1.5286840334893901</v>
      </c>
      <c r="T3065">
        <f ca="1"/>
        <v>1.8132902131390034E-2</v>
      </c>
      <c r="U3065">
        <f ca="1"/>
        <v>0</v>
      </c>
      <c r="V3065">
        <f ca="1"/>
        <v>0</v>
      </c>
      <c r="W3065">
        <f ca="1"/>
        <v>0</v>
      </c>
    </row>
    <row r="3066" spans="18:23">
      <c r="R3066">
        <v>3048</v>
      </c>
      <c r="S3066">
        <f ca="1"/>
        <v>1.7552069530242052</v>
      </c>
      <c r="T3066">
        <f ca="1"/>
        <v>4.2313031243209252E-2</v>
      </c>
      <c r="U3066">
        <f ca="1"/>
        <v>6.0434510058856965E-3</v>
      </c>
      <c r="V3066">
        <f ca="1"/>
        <v>6.1713093715001196E-3</v>
      </c>
      <c r="W3066">
        <f ca="1"/>
        <v>6.1713093715001196E-3</v>
      </c>
    </row>
    <row r="3067" spans="18:23">
      <c r="R3067">
        <v>3049</v>
      </c>
      <c r="S3067">
        <f ca="1"/>
        <v>-0.47373523018432939</v>
      </c>
      <c r="T3067">
        <f ca="1"/>
        <v>2.3806161583279625E-2</v>
      </c>
      <c r="U3067">
        <f ca="1"/>
        <v>0</v>
      </c>
      <c r="V3067">
        <f ca="1"/>
        <v>0</v>
      </c>
      <c r="W3067">
        <f ca="1"/>
        <v>0</v>
      </c>
    </row>
    <row r="3068" spans="18:23">
      <c r="R3068">
        <v>3050</v>
      </c>
      <c r="S3068">
        <f ca="1"/>
        <v>-0.46866337347943349</v>
      </c>
      <c r="T3068">
        <f ca="1"/>
        <v>2.3837337798828972E-2</v>
      </c>
      <c r="U3068">
        <f ca="1"/>
        <v>0</v>
      </c>
      <c r="V3068">
        <f ca="1"/>
        <v>0</v>
      </c>
      <c r="W3068">
        <f ca="1"/>
        <v>0</v>
      </c>
    </row>
    <row r="3069" spans="18:23">
      <c r="R3069">
        <v>3051</v>
      </c>
      <c r="S3069">
        <f ca="1"/>
        <v>-1.4272495285409565</v>
      </c>
      <c r="T3069">
        <f ca="1"/>
        <v>1.8613776739424409E-2</v>
      </c>
      <c r="U3069">
        <f ca="1"/>
        <v>0</v>
      </c>
      <c r="V3069">
        <f ca="1"/>
        <v>0</v>
      </c>
      <c r="W3069">
        <f ca="1"/>
        <v>0</v>
      </c>
    </row>
    <row r="3070" spans="18:23">
      <c r="R3070">
        <v>3052</v>
      </c>
      <c r="S3070">
        <f ca="1"/>
        <v>-0.68457670222909672</v>
      </c>
      <c r="T3070">
        <f ca="1"/>
        <v>2.2545588860751448E-2</v>
      </c>
      <c r="U3070">
        <f ca="1"/>
        <v>0</v>
      </c>
      <c r="V3070">
        <f ca="1"/>
        <v>0</v>
      </c>
      <c r="W3070">
        <f ca="1"/>
        <v>0</v>
      </c>
    </row>
    <row r="3071" spans="18:23">
      <c r="R3071">
        <v>3053</v>
      </c>
      <c r="S3071">
        <f ca="1"/>
        <v>-3.0802691847805859</v>
      </c>
      <c r="T3071">
        <f ca="1"/>
        <v>1.2150385915999215E-2</v>
      </c>
      <c r="U3071">
        <f ca="1"/>
        <v>0</v>
      </c>
      <c r="V3071">
        <f ca="1"/>
        <v>0</v>
      </c>
      <c r="W3071">
        <f ca="1"/>
        <v>0</v>
      </c>
    </row>
    <row r="3072" spans="18:23">
      <c r="R3072">
        <v>3054</v>
      </c>
      <c r="S3072">
        <f ca="1"/>
        <v>1.1894719907536</v>
      </c>
      <c r="T3072">
        <f ca="1"/>
        <v>3.6565832659426242E-2</v>
      </c>
      <c r="U3072">
        <f ca="1"/>
        <v>3.1698517139941915E-3</v>
      </c>
      <c r="V3072">
        <f ca="1"/>
        <v>3.2278058476587451E-3</v>
      </c>
      <c r="W3072">
        <f ca="1"/>
        <v>3.2278058476587451E-3</v>
      </c>
    </row>
    <row r="3073" spans="18:23">
      <c r="R3073">
        <v>3055</v>
      </c>
      <c r="S3073">
        <f ca="1"/>
        <v>1.5634683416145252</v>
      </c>
      <c r="T3073">
        <f ca="1"/>
        <v>4.0270506560306576E-2</v>
      </c>
      <c r="U3073">
        <f ca="1"/>
        <v>5.0221886644343586E-3</v>
      </c>
      <c r="V3073">
        <f ca="1"/>
        <v>5.123311705213459E-3</v>
      </c>
      <c r="W3073">
        <f ca="1"/>
        <v>5.123311705213459E-3</v>
      </c>
    </row>
    <row r="3074" spans="18:23">
      <c r="R3074">
        <v>3056</v>
      </c>
      <c r="S3074">
        <f ca="1"/>
        <v>-1.1488597643078444</v>
      </c>
      <c r="T3074">
        <f ca="1"/>
        <v>2.0000094334163675E-2</v>
      </c>
      <c r="U3074">
        <f ca="1"/>
        <v>0</v>
      </c>
      <c r="V3074">
        <f ca="1"/>
        <v>0</v>
      </c>
      <c r="W3074">
        <f ca="1"/>
        <v>0</v>
      </c>
    </row>
    <row r="3075" spans="18:23">
      <c r="R3075">
        <v>3057</v>
      </c>
      <c r="S3075">
        <f ca="1"/>
        <v>1.3760333104349609</v>
      </c>
      <c r="T3075">
        <f ca="1"/>
        <v>3.83691628818685E-2</v>
      </c>
      <c r="U3075">
        <f ca="1"/>
        <v>4.0715168252153204E-3</v>
      </c>
      <c r="V3075">
        <f ca="1"/>
        <v>4.1496271713367975E-3</v>
      </c>
      <c r="W3075">
        <f ca="1"/>
        <v>4.1496271713367975E-3</v>
      </c>
    </row>
    <row r="3076" spans="18:23">
      <c r="R3076">
        <v>3058</v>
      </c>
      <c r="S3076">
        <f ca="1"/>
        <v>-0.22027966902330337</v>
      </c>
      <c r="T3076">
        <f ca="1"/>
        <v>2.5415150601836467E-2</v>
      </c>
      <c r="U3076">
        <f ca="1"/>
        <v>0</v>
      </c>
      <c r="V3076">
        <f ca="1"/>
        <v>0</v>
      </c>
      <c r="W3076">
        <f ca="1"/>
        <v>0</v>
      </c>
    </row>
    <row r="3077" spans="18:23">
      <c r="R3077">
        <v>3059</v>
      </c>
      <c r="S3077">
        <f ca="1"/>
        <v>-0.21221366960155896</v>
      </c>
      <c r="T3077">
        <f ca="1"/>
        <v>2.5468103012131697E-2</v>
      </c>
      <c r="U3077">
        <f ca="1"/>
        <v>0</v>
      </c>
      <c r="V3077">
        <f ca="1"/>
        <v>0</v>
      </c>
      <c r="W3077">
        <f ca="1"/>
        <v>0</v>
      </c>
    </row>
    <row r="3078" spans="18:23">
      <c r="R3078">
        <v>3060</v>
      </c>
      <c r="S3078">
        <f ca="1"/>
        <v>2.071449442858095</v>
      </c>
      <c r="T3078">
        <f ca="1"/>
        <v>4.5910668869223389E-2</v>
      </c>
      <c r="U3078">
        <f ca="1"/>
        <v>7.842269818892765E-3</v>
      </c>
      <c r="V3078">
        <f ca="1"/>
        <v>8.0222917453119102E-3</v>
      </c>
      <c r="W3078">
        <f ca="1"/>
        <v>8.0222917453119102E-3</v>
      </c>
    </row>
    <row r="3079" spans="18:23">
      <c r="R3079">
        <v>3061</v>
      </c>
      <c r="S3079">
        <f ca="1"/>
        <v>-2.7756779741687687</v>
      </c>
      <c r="T3079">
        <f ca="1"/>
        <v>1.3143888351251666E-2</v>
      </c>
      <c r="U3079">
        <f ca="1"/>
        <v>0</v>
      </c>
      <c r="V3079">
        <f ca="1"/>
        <v>0</v>
      </c>
      <c r="W3079">
        <f ca="1"/>
        <v>0</v>
      </c>
    </row>
    <row r="3080" spans="18:23">
      <c r="R3080">
        <v>3062</v>
      </c>
      <c r="S3080">
        <f ca="1"/>
        <v>1.1114637264166123</v>
      </c>
      <c r="T3080">
        <f ca="1"/>
        <v>3.5837155308676011E-2</v>
      </c>
      <c r="U3080">
        <f ca="1"/>
        <v>2.8055130386190757E-3</v>
      </c>
      <c r="V3080">
        <f ca="1"/>
        <v>2.8557838418618296E-3</v>
      </c>
      <c r="W3080">
        <f ca="1"/>
        <v>2.8557838418618296E-3</v>
      </c>
    </row>
    <row r="3081" spans="18:23">
      <c r="R3081">
        <v>3063</v>
      </c>
      <c r="S3081">
        <f ca="1"/>
        <v>3.9206710540263399</v>
      </c>
      <c r="T3081">
        <f ca="1"/>
        <v>7.3985272178920258E-2</v>
      </c>
      <c r="U3081">
        <f ca="1"/>
        <v>2.1879571473741199E-2</v>
      </c>
      <c r="V3081">
        <f ca="1"/>
        <v>2.2688954499062639E-2</v>
      </c>
      <c r="W3081">
        <f ca="1"/>
        <v>2.2688954499062639E-2</v>
      </c>
    </row>
    <row r="3082" spans="18:23">
      <c r="R3082">
        <v>3064</v>
      </c>
      <c r="S3082">
        <f ca="1"/>
        <v>1.5902193572554462</v>
      </c>
      <c r="T3082">
        <f ca="1"/>
        <v>4.0549446030770708E-2</v>
      </c>
      <c r="U3082">
        <f ca="1"/>
        <v>5.1616583996664245E-3</v>
      </c>
      <c r="V3082">
        <f ca="1"/>
        <v>5.2663095940196991E-3</v>
      </c>
      <c r="W3082">
        <f ca="1"/>
        <v>5.2663095940196991E-3</v>
      </c>
    </row>
    <row r="3083" spans="18:23">
      <c r="R3083">
        <v>3065</v>
      </c>
      <c r="S3083">
        <f ca="1"/>
        <v>-0.78161962345490432</v>
      </c>
      <c r="T3083">
        <f ca="1"/>
        <v>2.1988041075776701E-2</v>
      </c>
      <c r="U3083">
        <f ca="1"/>
        <v>0</v>
      </c>
      <c r="V3083">
        <f ca="1"/>
        <v>0</v>
      </c>
      <c r="W3083">
        <f ca="1"/>
        <v>0</v>
      </c>
    </row>
    <row r="3084" spans="18:23">
      <c r="R3084">
        <v>3066</v>
      </c>
      <c r="S3084">
        <f ca="1"/>
        <v>2.5423231641835686</v>
      </c>
      <c r="T3084">
        <f ca="1"/>
        <v>5.1841998632144698E-2</v>
      </c>
      <c r="U3084">
        <f ca="1"/>
        <v>1.0807934700353419E-2</v>
      </c>
      <c r="V3084">
        <f ca="1"/>
        <v>1.1088087168329434E-2</v>
      </c>
      <c r="W3084">
        <f ca="1"/>
        <v>1.1088087168329434E-2</v>
      </c>
    </row>
    <row r="3085" spans="18:23">
      <c r="R3085">
        <v>3067</v>
      </c>
      <c r="S3085">
        <f ca="1"/>
        <v>3.4105031203949623</v>
      </c>
      <c r="T3085">
        <f ca="1"/>
        <v>6.4859512885936194E-2</v>
      </c>
      <c r="U3085">
        <f ca="1"/>
        <v>1.7316691827249167E-2</v>
      </c>
      <c r="V3085">
        <f ca="1"/>
        <v>1.7878267925604794E-2</v>
      </c>
      <c r="W3085">
        <f ca="1"/>
        <v>1.7878267925604794E-2</v>
      </c>
    </row>
    <row r="3086" spans="18:23">
      <c r="R3086">
        <v>3068</v>
      </c>
      <c r="S3086">
        <f ca="1"/>
        <v>2.8810315654864079E-2</v>
      </c>
      <c r="T3086">
        <f ca="1"/>
        <v>2.7102338983336513E-2</v>
      </c>
      <c r="U3086">
        <f ca="1"/>
        <v>0</v>
      </c>
      <c r="V3086">
        <f ca="1"/>
        <v>0</v>
      </c>
      <c r="W3086">
        <f ca="1"/>
        <v>0</v>
      </c>
    </row>
    <row r="3087" spans="18:23">
      <c r="R3087">
        <v>3069</v>
      </c>
      <c r="S3087">
        <f ca="1"/>
        <v>-2.0834860808444202</v>
      </c>
      <c r="T3087">
        <f ca="1"/>
        <v>1.5714256412837399E-2</v>
      </c>
      <c r="U3087">
        <f ca="1"/>
        <v>0</v>
      </c>
      <c r="V3087">
        <f ca="1"/>
        <v>0</v>
      </c>
      <c r="W3087">
        <f ca="1"/>
        <v>0</v>
      </c>
    </row>
    <row r="3088" spans="18:23">
      <c r="R3088">
        <v>3070</v>
      </c>
      <c r="S3088">
        <f ca="1"/>
        <v>1.1408330192765448</v>
      </c>
      <c r="T3088">
        <f ca="1"/>
        <v>3.610977455174072E-2</v>
      </c>
      <c r="U3088">
        <f ca="1"/>
        <v>2.9418226601514302E-3</v>
      </c>
      <c r="V3088">
        <f ca="1"/>
        <v>2.9949369366660651E-3</v>
      </c>
      <c r="W3088">
        <f ca="1"/>
        <v>2.9949369366660651E-3</v>
      </c>
    </row>
    <row r="3089" spans="18:23">
      <c r="R3089">
        <v>3071</v>
      </c>
      <c r="S3089">
        <f ca="1"/>
        <v>-0.15391581432649107</v>
      </c>
      <c r="T3089">
        <f ca="1"/>
        <v>2.5854116650476117E-2</v>
      </c>
      <c r="U3089">
        <f ca="1"/>
        <v>0</v>
      </c>
      <c r="V3089">
        <f ca="1"/>
        <v>0</v>
      </c>
      <c r="W3089">
        <f ca="1"/>
        <v>0</v>
      </c>
    </row>
    <row r="3090" spans="18:23">
      <c r="R3090">
        <v>3072</v>
      </c>
      <c r="S3090">
        <f ca="1"/>
        <v>1.1226835093605805</v>
      </c>
      <c r="T3090">
        <f ca="1"/>
        <v>3.5941058677704592E-2</v>
      </c>
      <c r="U3090">
        <f ca="1"/>
        <v>2.8574647231333662E-3</v>
      </c>
      <c r="V3090">
        <f ca="1"/>
        <v>2.9088148767751698E-3</v>
      </c>
      <c r="W3090">
        <f ca="1"/>
        <v>2.9088148767751698E-3</v>
      </c>
    </row>
    <row r="3091" spans="18:23">
      <c r="R3091">
        <v>3073</v>
      </c>
      <c r="S3091">
        <f ca="1"/>
        <v>-0.16012918167760001</v>
      </c>
      <c r="T3091">
        <f ca="1"/>
        <v>2.5812698427780729E-2</v>
      </c>
      <c r="U3091">
        <f ca="1"/>
        <v>0</v>
      </c>
      <c r="V3091">
        <f ca="1"/>
        <v>0</v>
      </c>
      <c r="W3091">
        <f ca="1"/>
        <v>0</v>
      </c>
    </row>
    <row r="3092" spans="18:23">
      <c r="R3092">
        <v>3074</v>
      </c>
      <c r="S3092">
        <f ca="1"/>
        <v>-2.7351485799619581</v>
      </c>
      <c r="T3092">
        <f ca="1"/>
        <v>1.3282069795276149E-2</v>
      </c>
      <c r="U3092">
        <f ca="1"/>
        <v>0</v>
      </c>
      <c r="V3092">
        <f ca="1"/>
        <v>0</v>
      </c>
      <c r="W3092">
        <f ca="1"/>
        <v>0</v>
      </c>
    </row>
    <row r="3093" spans="18:23">
      <c r="R3093">
        <v>3075</v>
      </c>
      <c r="S3093">
        <f ca="1"/>
        <v>-2.7039011008222613</v>
      </c>
      <c r="T3093">
        <f ca="1"/>
        <v>1.3389596320041953E-2</v>
      </c>
      <c r="U3093">
        <f ca="1"/>
        <v>0</v>
      </c>
      <c r="V3093">
        <f ca="1"/>
        <v>0</v>
      </c>
      <c r="W3093">
        <f ca="1"/>
        <v>0</v>
      </c>
    </row>
    <row r="3094" spans="18:23">
      <c r="R3094">
        <v>3076</v>
      </c>
      <c r="S3094">
        <f ca="1"/>
        <v>2.4941041117051584E-2</v>
      </c>
      <c r="T3094">
        <f ca="1"/>
        <v>2.7075293026020932E-2</v>
      </c>
      <c r="U3094">
        <f ca="1"/>
        <v>0</v>
      </c>
      <c r="V3094">
        <f ca="1"/>
        <v>0</v>
      </c>
      <c r="W3094">
        <f ca="1"/>
        <v>0</v>
      </c>
    </row>
    <row r="3095" spans="18:23">
      <c r="R3095">
        <v>3077</v>
      </c>
      <c r="S3095">
        <f ca="1"/>
        <v>2.4856840410751708</v>
      </c>
      <c r="T3095">
        <f ca="1"/>
        <v>5.108983672121209E-2</v>
      </c>
      <c r="U3095">
        <f ca="1"/>
        <v>1.0431853744887115E-2</v>
      </c>
      <c r="V3095">
        <f ca="1"/>
        <v>1.0698334597150038E-2</v>
      </c>
      <c r="W3095">
        <f ca="1"/>
        <v>1.0698334597150038E-2</v>
      </c>
    </row>
    <row r="3096" spans="18:23">
      <c r="R3096">
        <v>3078</v>
      </c>
      <c r="S3096">
        <f ca="1"/>
        <v>-0.85318329979520868</v>
      </c>
      <c r="T3096">
        <f ca="1"/>
        <v>2.158573340503929E-2</v>
      </c>
      <c r="U3096">
        <f ca="1"/>
        <v>0</v>
      </c>
      <c r="V3096">
        <f ca="1"/>
        <v>0</v>
      </c>
      <c r="W3096">
        <f ca="1"/>
        <v>0</v>
      </c>
    </row>
    <row r="3097" spans="18:23">
      <c r="R3097">
        <v>3079</v>
      </c>
      <c r="S3097">
        <f ca="1"/>
        <v>-1.7504060533205994</v>
      </c>
      <c r="T3097">
        <f ca="1"/>
        <v>1.7124590812460396E-2</v>
      </c>
      <c r="U3097">
        <f ca="1"/>
        <v>0</v>
      </c>
      <c r="V3097">
        <f ca="1"/>
        <v>0</v>
      </c>
      <c r="W3097">
        <f ca="1"/>
        <v>0</v>
      </c>
    </row>
    <row r="3098" spans="18:23">
      <c r="R3098">
        <v>3080</v>
      </c>
      <c r="S3098">
        <f ca="1"/>
        <v>1.6400438911521922</v>
      </c>
      <c r="T3098">
        <f ca="1"/>
        <v>4.1074139624273337E-2</v>
      </c>
      <c r="U3098">
        <f ca="1"/>
        <v>5.4240051964177388E-3</v>
      </c>
      <c r="V3098">
        <f ca="1"/>
        <v>5.5353983697979626E-3</v>
      </c>
      <c r="W3098">
        <f ca="1"/>
        <v>5.5353983697979626E-3</v>
      </c>
    </row>
    <row r="3099" spans="18:23">
      <c r="R3099">
        <v>3081</v>
      </c>
      <c r="S3099">
        <f ca="1"/>
        <v>1.1737337086235</v>
      </c>
      <c r="T3099">
        <f ca="1"/>
        <v>3.6417637482935687E-2</v>
      </c>
      <c r="U3099">
        <f ca="1"/>
        <v>3.0957541257489139E-3</v>
      </c>
      <c r="V3099">
        <f ca="1"/>
        <v>3.1521241514928266E-3</v>
      </c>
      <c r="W3099">
        <f ca="1"/>
        <v>3.1521241514928266E-3</v>
      </c>
    </row>
    <row r="3100" spans="18:23">
      <c r="R3100">
        <v>3082</v>
      </c>
      <c r="S3100">
        <f ca="1"/>
        <v>-2.0481913108065624</v>
      </c>
      <c r="T3100">
        <f ca="1"/>
        <v>1.5858025713310835E-2</v>
      </c>
      <c r="U3100">
        <f ca="1"/>
        <v>0</v>
      </c>
      <c r="V3100">
        <f ca="1"/>
        <v>0</v>
      </c>
      <c r="W3100">
        <f ca="1"/>
        <v>0</v>
      </c>
    </row>
    <row r="3101" spans="18:23">
      <c r="R3101">
        <v>3083</v>
      </c>
      <c r="S3101">
        <f ca="1"/>
        <v>2.7397552648267367</v>
      </c>
      <c r="T3101">
        <f ca="1"/>
        <v>5.4551515341074081E-2</v>
      </c>
      <c r="U3101">
        <f ca="1"/>
        <v>1.2162693054818111E-2</v>
      </c>
      <c r="V3101">
        <f ca="1"/>
        <v>1.2494439723202454E-2</v>
      </c>
      <c r="W3101">
        <f ca="1"/>
        <v>1.2494439723202454E-2</v>
      </c>
    </row>
    <row r="3102" spans="18:23">
      <c r="R3102">
        <v>3084</v>
      </c>
      <c r="S3102">
        <f ca="1"/>
        <v>0.3858056813703275</v>
      </c>
      <c r="T3102">
        <f ca="1"/>
        <v>2.9717563218627726E-2</v>
      </c>
      <c r="U3102">
        <f ca="1"/>
        <v>0</v>
      </c>
      <c r="V3102">
        <f ca="1"/>
        <v>0</v>
      </c>
      <c r="W3102">
        <f ca="1"/>
        <v>0</v>
      </c>
    </row>
    <row r="3103" spans="18:23">
      <c r="R3103">
        <v>3085</v>
      </c>
      <c r="S3103">
        <f ca="1"/>
        <v>-1.1914674966169407</v>
      </c>
      <c r="T3103">
        <f ca="1"/>
        <v>1.9781409797161226E-2</v>
      </c>
      <c r="U3103">
        <f ca="1"/>
        <v>0</v>
      </c>
      <c r="V3103">
        <f ca="1"/>
        <v>0</v>
      </c>
      <c r="W3103">
        <f ca="1"/>
        <v>0</v>
      </c>
    </row>
    <row r="3104" spans="18:23">
      <c r="R3104">
        <v>3086</v>
      </c>
      <c r="S3104">
        <f ca="1"/>
        <v>2.9826330868700963</v>
      </c>
      <c r="T3104">
        <f ca="1"/>
        <v>5.8079750623620634E-2</v>
      </c>
      <c r="U3104">
        <f ca="1"/>
        <v>1.3926810696091387E-2</v>
      </c>
      <c r="V3104">
        <f ca="1"/>
        <v>1.4331243542197069E-2</v>
      </c>
      <c r="W3104">
        <f ca="1"/>
        <v>1.4331243542197069E-2</v>
      </c>
    </row>
    <row r="3105" spans="18:23">
      <c r="R3105">
        <v>3087</v>
      </c>
      <c r="S3105">
        <f ca="1"/>
        <v>0.6207031810070629</v>
      </c>
      <c r="T3105">
        <f ca="1"/>
        <v>3.157452386888867E-2</v>
      </c>
      <c r="U3105">
        <f ca="1"/>
        <v>6.7419731872540509E-4</v>
      </c>
      <c r="V3105">
        <f ca="1"/>
        <v>6.8484104839162312E-4</v>
      </c>
      <c r="W3105">
        <f ca="1"/>
        <v>6.8484104839162312E-4</v>
      </c>
    </row>
    <row r="3106" spans="18:23">
      <c r="R3106">
        <v>3088</v>
      </c>
      <c r="S3106">
        <f ca="1"/>
        <v>-1.5018605899970292</v>
      </c>
      <c r="T3106">
        <f ca="1"/>
        <v>1.8258843530857966E-2</v>
      </c>
      <c r="U3106">
        <f ca="1"/>
        <v>0</v>
      </c>
      <c r="V3106">
        <f ca="1"/>
        <v>0</v>
      </c>
      <c r="W3106">
        <f ca="1"/>
        <v>0</v>
      </c>
    </row>
    <row r="3107" spans="18:23">
      <c r="R3107">
        <v>3089</v>
      </c>
      <c r="S3107">
        <f ca="1"/>
        <v>-1.2965476092450925</v>
      </c>
      <c r="T3107">
        <f ca="1"/>
        <v>1.9252250980761214E-2</v>
      </c>
      <c r="U3107">
        <f ca="1"/>
        <v>0</v>
      </c>
      <c r="V3107">
        <f ca="1"/>
        <v>0</v>
      </c>
      <c r="W3107">
        <f ca="1"/>
        <v>0</v>
      </c>
    </row>
    <row r="3108" spans="18:23">
      <c r="R3108">
        <v>3090</v>
      </c>
      <c r="S3108">
        <f ca="1"/>
        <v>2.4411402357703427</v>
      </c>
      <c r="T3108">
        <f ca="1"/>
        <v>5.0505973442249968E-2</v>
      </c>
      <c r="U3108">
        <f ca="1"/>
        <v>1.0139922105406055E-2</v>
      </c>
      <c r="V3108">
        <f ca="1"/>
        <v>1.0395985423687117E-2</v>
      </c>
      <c r="W3108">
        <f ca="1"/>
        <v>1.0395985423687117E-2</v>
      </c>
    </row>
    <row r="3109" spans="18:23">
      <c r="R3109">
        <v>3091</v>
      </c>
      <c r="S3109">
        <f ca="1"/>
        <v>1.9084738298357569</v>
      </c>
      <c r="T3109">
        <f ca="1"/>
        <v>4.4019983776500883E-2</v>
      </c>
      <c r="U3109">
        <f ca="1"/>
        <v>6.8969272725315119E-3</v>
      </c>
      <c r="V3109">
        <f ca="1"/>
        <v>7.0487285858537828E-3</v>
      </c>
      <c r="W3109">
        <f ca="1"/>
        <v>7.0487285858537828E-3</v>
      </c>
    </row>
    <row r="3110" spans="18:23">
      <c r="R3110">
        <v>3092</v>
      </c>
      <c r="S3110">
        <f ca="1"/>
        <v>-3.8060036108103733E-2</v>
      </c>
      <c r="T3110">
        <f ca="1"/>
        <v>2.6638698120205629E-2</v>
      </c>
      <c r="U3110">
        <f ca="1"/>
        <v>0</v>
      </c>
      <c r="V3110">
        <f ca="1"/>
        <v>0</v>
      </c>
      <c r="W3110">
        <f ca="1"/>
        <v>0</v>
      </c>
    </row>
    <row r="3111" spans="18:23">
      <c r="R3111">
        <v>3093</v>
      </c>
      <c r="S3111">
        <f ca="1"/>
        <v>1.6790185005107821</v>
      </c>
      <c r="T3111">
        <f ca="1"/>
        <v>4.1489302710995865E-2</v>
      </c>
      <c r="U3111">
        <f ca="1"/>
        <v>5.6315867397790029E-3</v>
      </c>
      <c r="V3111">
        <f ca="1"/>
        <v>5.748412043273963E-3</v>
      </c>
      <c r="W3111">
        <f ca="1"/>
        <v>5.748412043273963E-3</v>
      </c>
    </row>
    <row r="3112" spans="18:23">
      <c r="R3112">
        <v>3094</v>
      </c>
      <c r="S3112">
        <f ca="1"/>
        <v>1.0697009509160065</v>
      </c>
      <c r="T3112">
        <f ca="1"/>
        <v>3.545303457285906E-2</v>
      </c>
      <c r="U3112">
        <f ca="1"/>
        <v>2.6134526707106004E-3</v>
      </c>
      <c r="V3112">
        <f ca="1"/>
        <v>2.6597800846552173E-3</v>
      </c>
      <c r="W3112">
        <f ca="1"/>
        <v>2.6597800846552173E-3</v>
      </c>
    </row>
    <row r="3113" spans="18:23">
      <c r="R3113">
        <v>3095</v>
      </c>
      <c r="S3113">
        <f ca="1"/>
        <v>-1.2064205089005866</v>
      </c>
      <c r="T3113">
        <f ca="1"/>
        <v>1.97052315148382E-2</v>
      </c>
      <c r="U3113">
        <f ca="1"/>
        <v>0</v>
      </c>
      <c r="V3113">
        <f ca="1"/>
        <v>0</v>
      </c>
      <c r="W3113">
        <f ca="1"/>
        <v>0</v>
      </c>
    </row>
    <row r="3114" spans="18:23">
      <c r="R3114">
        <v>3096</v>
      </c>
      <c r="S3114">
        <f ca="1"/>
        <v>-2.0390947820279837</v>
      </c>
      <c r="T3114">
        <f ca="1"/>
        <v>1.5895292113099493E-2</v>
      </c>
      <c r="U3114">
        <f ca="1"/>
        <v>0</v>
      </c>
      <c r="V3114">
        <f ca="1"/>
        <v>0</v>
      </c>
      <c r="W3114">
        <f ca="1"/>
        <v>0</v>
      </c>
    </row>
    <row r="3115" spans="18:23">
      <c r="R3115">
        <v>3097</v>
      </c>
      <c r="S3115">
        <f ca="1"/>
        <v>-0.21723676174724879</v>
      </c>
      <c r="T3115">
        <f ca="1"/>
        <v>2.5435114012631647E-2</v>
      </c>
      <c r="U3115">
        <f ca="1"/>
        <v>0</v>
      </c>
      <c r="V3115">
        <f ca="1"/>
        <v>0</v>
      </c>
      <c r="W3115">
        <f ca="1"/>
        <v>0</v>
      </c>
    </row>
    <row r="3116" spans="18:23">
      <c r="R3116">
        <v>3098</v>
      </c>
      <c r="S3116">
        <f ca="1"/>
        <v>0.73693828502927683</v>
      </c>
      <c r="T3116">
        <f ca="1"/>
        <v>3.2535884035459067E-2</v>
      </c>
      <c r="U3116">
        <f ca="1"/>
        <v>1.154877402010604E-3</v>
      </c>
      <c r="V3116">
        <f ca="1"/>
        <v>1.1736648806240986E-3</v>
      </c>
      <c r="W3116">
        <f ca="1"/>
        <v>1.1736648806240986E-3</v>
      </c>
    </row>
    <row r="3117" spans="18:23">
      <c r="R3117">
        <v>3099</v>
      </c>
      <c r="S3117">
        <f ca="1"/>
        <v>1.7394944521905673</v>
      </c>
      <c r="T3117">
        <f ca="1"/>
        <v>4.2141823985713693E-2</v>
      </c>
      <c r="U3117">
        <f ca="1"/>
        <v>5.9578473771379169E-3</v>
      </c>
      <c r="V3117">
        <f ca="1"/>
        <v>6.0833846548884636E-3</v>
      </c>
      <c r="W3117">
        <f ca="1"/>
        <v>6.0833846548884636E-3</v>
      </c>
    </row>
    <row r="3118" spans="18:23">
      <c r="R3118">
        <v>3100</v>
      </c>
      <c r="S3118">
        <f ca="1"/>
        <v>-0.35436960611231327</v>
      </c>
      <c r="T3118">
        <f ca="1"/>
        <v>2.4550819743240488E-2</v>
      </c>
      <c r="U3118">
        <f ca="1"/>
        <v>0</v>
      </c>
      <c r="V3118">
        <f ca="1"/>
        <v>0</v>
      </c>
      <c r="W3118">
        <f ca="1"/>
        <v>0</v>
      </c>
    </row>
    <row r="3119" spans="18:23">
      <c r="R3119">
        <v>3101</v>
      </c>
      <c r="S3119">
        <f ca="1"/>
        <v>-1.8674514312342687</v>
      </c>
      <c r="T3119">
        <f ca="1"/>
        <v>1.6615124466587493E-2</v>
      </c>
      <c r="U3119">
        <f ca="1"/>
        <v>0</v>
      </c>
      <c r="V3119">
        <f ca="1"/>
        <v>0</v>
      </c>
      <c r="W3119">
        <f ca="1"/>
        <v>0</v>
      </c>
    </row>
    <row r="3120" spans="18:23">
      <c r="R3120">
        <v>3102</v>
      </c>
      <c r="S3120">
        <f ca="1"/>
        <v>-0.42446788088348963</v>
      </c>
      <c r="T3120">
        <f ca="1"/>
        <v>2.4110737022069315E-2</v>
      </c>
      <c r="U3120">
        <f ca="1"/>
        <v>0</v>
      </c>
      <c r="V3120">
        <f ca="1"/>
        <v>0</v>
      </c>
      <c r="W3120">
        <f ca="1"/>
        <v>0</v>
      </c>
    </row>
    <row r="3121" spans="18:23">
      <c r="R3121">
        <v>3103</v>
      </c>
      <c r="S3121">
        <f ca="1"/>
        <v>2.718618443672717</v>
      </c>
      <c r="T3121">
        <f ca="1"/>
        <v>5.4254796233287543E-2</v>
      </c>
      <c r="U3121">
        <f ca="1"/>
        <v>1.2014333500924842E-2</v>
      </c>
      <c r="V3121">
        <f ca="1"/>
        <v>1.2340251108910561E-2</v>
      </c>
      <c r="W3121">
        <f ca="1"/>
        <v>1.2340251108910561E-2</v>
      </c>
    </row>
    <row r="3122" spans="18:23">
      <c r="R3122">
        <v>3104</v>
      </c>
      <c r="S3122">
        <f ca="1"/>
        <v>-0.89263609868848348</v>
      </c>
      <c r="T3122">
        <f ca="1"/>
        <v>2.1367098899684394E-2</v>
      </c>
      <c r="U3122">
        <f ca="1"/>
        <v>0</v>
      </c>
      <c r="V3122">
        <f ca="1"/>
        <v>0</v>
      </c>
      <c r="W3122">
        <f ca="1"/>
        <v>0</v>
      </c>
    </row>
    <row r="3123" spans="18:23">
      <c r="R3123">
        <v>3105</v>
      </c>
      <c r="S3123">
        <f ca="1"/>
        <v>-0.59279214615841691</v>
      </c>
      <c r="T3123">
        <f ca="1"/>
        <v>2.3085928781567396E-2</v>
      </c>
      <c r="U3123">
        <f ca="1"/>
        <v>0</v>
      </c>
      <c r="V3123">
        <f ca="1"/>
        <v>0</v>
      </c>
      <c r="W3123">
        <f ca="1"/>
        <v>0</v>
      </c>
    </row>
    <row r="3124" spans="18:23">
      <c r="R3124">
        <v>3106</v>
      </c>
      <c r="S3124">
        <f ca="1"/>
        <v>0.22056814561196927</v>
      </c>
      <c r="T3124">
        <f ca="1"/>
        <v>2.8477113926458904E-2</v>
      </c>
      <c r="U3124">
        <f ca="1"/>
        <v>0</v>
      </c>
      <c r="V3124">
        <f ca="1"/>
        <v>0</v>
      </c>
      <c r="W3124">
        <f ca="1"/>
        <v>0</v>
      </c>
    </row>
    <row r="3125" spans="18:23">
      <c r="R3125">
        <v>3107</v>
      </c>
      <c r="S3125">
        <f ca="1"/>
        <v>-4.4954976066063672</v>
      </c>
      <c r="T3125">
        <f ca="1"/>
        <v>8.433222190774246E-3</v>
      </c>
      <c r="U3125">
        <f ca="1"/>
        <v>0</v>
      </c>
      <c r="V3125">
        <f ca="1"/>
        <v>0</v>
      </c>
      <c r="W3125">
        <f ca="1"/>
        <v>0</v>
      </c>
    </row>
    <row r="3126" spans="18:23">
      <c r="R3126">
        <v>3108</v>
      </c>
      <c r="S3126">
        <f ca="1"/>
        <v>2.082157246119158</v>
      </c>
      <c r="T3126">
        <f ca="1"/>
        <v>4.60376961343439E-2</v>
      </c>
      <c r="U3126">
        <f ca="1"/>
        <v>7.9057834514530204E-3</v>
      </c>
      <c r="V3126">
        <f ca="1"/>
        <v>8.0877654795739797E-3</v>
      </c>
      <c r="W3126">
        <f ca="1"/>
        <v>8.0877654795739797E-3</v>
      </c>
    </row>
    <row r="3127" spans="18:23">
      <c r="R3127">
        <v>3109</v>
      </c>
      <c r="S3127">
        <f ca="1"/>
        <v>-1.5066859499528644</v>
      </c>
      <c r="T3127">
        <f ca="1"/>
        <v>1.8236123157633566E-2</v>
      </c>
      <c r="U3127">
        <f ca="1"/>
        <v>0</v>
      </c>
      <c r="V3127">
        <f ca="1"/>
        <v>0</v>
      </c>
      <c r="W3127">
        <f ca="1"/>
        <v>0</v>
      </c>
    </row>
    <row r="3128" spans="18:23">
      <c r="R3128">
        <v>3110</v>
      </c>
      <c r="S3128">
        <f ca="1"/>
        <v>-3.9468691350773222</v>
      </c>
      <c r="T3128">
        <f ca="1"/>
        <v>9.7157244202674947E-3</v>
      </c>
      <c r="U3128">
        <f ca="1"/>
        <v>0</v>
      </c>
      <c r="V3128">
        <f ca="1"/>
        <v>0</v>
      </c>
      <c r="W3128">
        <f ca="1"/>
        <v>0</v>
      </c>
    </row>
    <row r="3129" spans="18:23">
      <c r="R3129">
        <v>3111</v>
      </c>
      <c r="S3129">
        <f ca="1"/>
        <v>-3.0443140876400632</v>
      </c>
      <c r="T3129">
        <f ca="1"/>
        <v>1.2263638876196629E-2</v>
      </c>
      <c r="U3129">
        <f ca="1"/>
        <v>0</v>
      </c>
      <c r="V3129">
        <f ca="1"/>
        <v>0</v>
      </c>
      <c r="W3129">
        <f ca="1"/>
        <v>0</v>
      </c>
    </row>
    <row r="3130" spans="18:23">
      <c r="R3130">
        <v>3112</v>
      </c>
      <c r="S3130">
        <f ca="1"/>
        <v>-1.8945128524793606</v>
      </c>
      <c r="T3130">
        <f ca="1"/>
        <v>1.649950749234063E-2</v>
      </c>
      <c r="U3130">
        <f ca="1"/>
        <v>0</v>
      </c>
      <c r="V3130">
        <f ca="1"/>
        <v>0</v>
      </c>
      <c r="W3130">
        <f ca="1"/>
        <v>0</v>
      </c>
    </row>
    <row r="3131" spans="18:23">
      <c r="R3131">
        <v>3113</v>
      </c>
      <c r="S3131">
        <f ca="1"/>
        <v>0.72123057303991944</v>
      </c>
      <c r="T3131">
        <f ca="1"/>
        <v>3.2404277175480493E-2</v>
      </c>
      <c r="U3131">
        <f ca="1"/>
        <v>1.089073972021317E-3</v>
      </c>
      <c r="V3131">
        <f ca="1"/>
        <v>1.1067192994483072E-3</v>
      </c>
      <c r="W3131">
        <f ca="1"/>
        <v>1.1067192994483072E-3</v>
      </c>
    </row>
    <row r="3132" spans="18:23">
      <c r="R3132">
        <v>3114</v>
      </c>
      <c r="S3132">
        <f ca="1"/>
        <v>0.64988529981383614</v>
      </c>
      <c r="T3132">
        <f ca="1"/>
        <v>3.1813180012931278E-2</v>
      </c>
      <c r="U3132">
        <f ca="1"/>
        <v>7.9352539074670908E-4</v>
      </c>
      <c r="V3132">
        <f ca="1"/>
        <v>8.0614767379703748E-4</v>
      </c>
      <c r="W3132">
        <f ca="1"/>
        <v>8.0614767379703748E-4</v>
      </c>
    </row>
    <row r="3133" spans="18:23">
      <c r="R3133">
        <v>3115</v>
      </c>
      <c r="S3133">
        <f ca="1"/>
        <v>8.117896403932294E-2</v>
      </c>
      <c r="T3133">
        <f ca="1"/>
        <v>2.7471060596236743E-2</v>
      </c>
      <c r="U3133">
        <f ca="1"/>
        <v>0</v>
      </c>
      <c r="V3133">
        <f ca="1"/>
        <v>0</v>
      </c>
      <c r="W3133">
        <f ca="1"/>
        <v>0</v>
      </c>
    </row>
    <row r="3134" spans="18:23">
      <c r="R3134">
        <v>3116</v>
      </c>
      <c r="S3134">
        <f ca="1"/>
        <v>1.3502514062022022</v>
      </c>
      <c r="T3134">
        <f ca="1"/>
        <v>3.8114751623317879E-2</v>
      </c>
      <c r="U3134">
        <f ca="1"/>
        <v>3.9443111959400097E-3</v>
      </c>
      <c r="V3134">
        <f ca="1"/>
        <v>4.0194794167191725E-3</v>
      </c>
      <c r="W3134">
        <f ca="1"/>
        <v>4.0194794167191725E-3</v>
      </c>
    </row>
    <row r="3135" spans="18:23">
      <c r="R3135">
        <v>3117</v>
      </c>
      <c r="S3135">
        <f ca="1"/>
        <v>0.65308078344405718</v>
      </c>
      <c r="T3135">
        <f ca="1"/>
        <v>3.1839422534790995E-2</v>
      </c>
      <c r="U3135">
        <f ca="1"/>
        <v>8.0664665167656802E-4</v>
      </c>
      <c r="V3135">
        <f ca="1"/>
        <v>8.1948823346607031E-4</v>
      </c>
      <c r="W3135">
        <f ca="1"/>
        <v>8.1948823346607031E-4</v>
      </c>
    </row>
    <row r="3136" spans="18:23">
      <c r="R3136">
        <v>3118</v>
      </c>
      <c r="S3136">
        <f ca="1"/>
        <v>-1.4091293222100028</v>
      </c>
      <c r="T3136">
        <f ca="1"/>
        <v>1.8701012825847557E-2</v>
      </c>
      <c r="U3136">
        <f ca="1"/>
        <v>0</v>
      </c>
      <c r="V3136">
        <f ca="1"/>
        <v>0</v>
      </c>
      <c r="W3136">
        <f ca="1"/>
        <v>0</v>
      </c>
    </row>
    <row r="3137" spans="18:23">
      <c r="R3137">
        <v>3119</v>
      </c>
      <c r="S3137">
        <f ca="1"/>
        <v>3.2479015797439006</v>
      </c>
      <c r="T3137">
        <f ca="1"/>
        <v>6.2194482844808836E-2</v>
      </c>
      <c r="U3137">
        <f ca="1"/>
        <v>1.5984176806685488E-2</v>
      </c>
      <c r="V3137">
        <f ca="1"/>
        <v>1.6481240611781384E-2</v>
      </c>
      <c r="W3137">
        <f ca="1"/>
        <v>1.6481240611781384E-2</v>
      </c>
    </row>
    <row r="3138" spans="18:23">
      <c r="R3138">
        <v>3120</v>
      </c>
      <c r="S3138">
        <f ca="1"/>
        <v>-0.76546665565214989</v>
      </c>
      <c r="T3138">
        <f ca="1"/>
        <v>2.2079880064346899E-2</v>
      </c>
      <c r="U3138">
        <f ca="1"/>
        <v>0</v>
      </c>
      <c r="V3138">
        <f ca="1"/>
        <v>0</v>
      </c>
      <c r="W3138">
        <f ca="1"/>
        <v>0</v>
      </c>
    </row>
    <row r="3139" spans="18:23">
      <c r="R3139">
        <v>3121</v>
      </c>
      <c r="S3139">
        <f ca="1"/>
        <v>-0.97756297177033191</v>
      </c>
      <c r="T3139">
        <f ca="1"/>
        <v>2.0903946864966265E-2</v>
      </c>
      <c r="U3139">
        <f ca="1"/>
        <v>0</v>
      </c>
      <c r="V3139">
        <f ca="1"/>
        <v>0</v>
      </c>
      <c r="W3139">
        <f ca="1"/>
        <v>0</v>
      </c>
    </row>
    <row r="3140" spans="18:23">
      <c r="R3140">
        <v>3122</v>
      </c>
      <c r="S3140">
        <f ca="1"/>
        <v>1.4668882693399223</v>
      </c>
      <c r="T3140">
        <f ca="1"/>
        <v>3.9279316141041909E-2</v>
      </c>
      <c r="U3140">
        <f ca="1"/>
        <v>4.5265934548020248E-3</v>
      </c>
      <c r="V3140">
        <f ca="1"/>
        <v>4.6154942024785942E-3</v>
      </c>
      <c r="W3140">
        <f ca="1"/>
        <v>4.6154942024785942E-3</v>
      </c>
    </row>
    <row r="3141" spans="18:23">
      <c r="R3141">
        <v>3123</v>
      </c>
      <c r="S3141">
        <f ca="1"/>
        <v>0.11899089674190276</v>
      </c>
      <c r="T3141">
        <f ca="1"/>
        <v>2.7740404738290439E-2</v>
      </c>
      <c r="U3141">
        <f ca="1"/>
        <v>0</v>
      </c>
      <c r="V3141">
        <f ca="1"/>
        <v>0</v>
      </c>
      <c r="W3141">
        <f ca="1"/>
        <v>0</v>
      </c>
    </row>
    <row r="3142" spans="18:23">
      <c r="R3142">
        <v>3124</v>
      </c>
      <c r="S3142">
        <f ca="1"/>
        <v>3.8056118330150421</v>
      </c>
      <c r="T3142">
        <f ca="1"/>
        <v>7.1820967152394374E-2</v>
      </c>
      <c r="U3142">
        <f ca="1"/>
        <v>2.0797418960478257E-2</v>
      </c>
      <c r="V3142">
        <f ca="1"/>
        <v>2.1544264332485803E-2</v>
      </c>
      <c r="W3142">
        <f ca="1"/>
        <v>2.1544264332485803E-2</v>
      </c>
    </row>
    <row r="3143" spans="18:23">
      <c r="R3143">
        <v>3125</v>
      </c>
      <c r="S3143">
        <f ca="1"/>
        <v>-0.98706920392726427</v>
      </c>
      <c r="T3143">
        <f ca="1"/>
        <v>2.0852733066392459E-2</v>
      </c>
      <c r="U3143">
        <f ca="1"/>
        <v>0</v>
      </c>
      <c r="V3143">
        <f ca="1"/>
        <v>0</v>
      </c>
      <c r="W3143">
        <f ca="1"/>
        <v>0</v>
      </c>
    </row>
    <row r="3144" spans="18:23">
      <c r="R3144">
        <v>3126</v>
      </c>
      <c r="S3144">
        <f ca="1"/>
        <v>0.90726705449098077</v>
      </c>
      <c r="T3144">
        <f ca="1"/>
        <v>3.3997765921185377E-2</v>
      </c>
      <c r="U3144">
        <f ca="1"/>
        <v>1.8858183448737589E-3</v>
      </c>
      <c r="V3144">
        <f ca="1"/>
        <v>1.9178751502032065E-3</v>
      </c>
      <c r="W3144">
        <f ca="1"/>
        <v>1.9178751502032065E-3</v>
      </c>
    </row>
    <row r="3145" spans="18:23">
      <c r="R3145">
        <v>3127</v>
      </c>
      <c r="S3145">
        <f ca="1"/>
        <v>-2.0878679652900307</v>
      </c>
      <c r="T3145">
        <f ca="1"/>
        <v>1.5696498493524176E-2</v>
      </c>
      <c r="U3145">
        <f ca="1"/>
        <v>0</v>
      </c>
      <c r="V3145">
        <f ca="1"/>
        <v>0</v>
      </c>
      <c r="W3145">
        <f ca="1"/>
        <v>0</v>
      </c>
    </row>
    <row r="3146" spans="18:23">
      <c r="R3146">
        <v>3128</v>
      </c>
      <c r="S3146">
        <f ca="1"/>
        <v>0.50341773686922919</v>
      </c>
      <c r="T3146">
        <f ca="1"/>
        <v>3.0633266101434818E-2</v>
      </c>
      <c r="U3146">
        <f ca="1"/>
        <v>2.035684349984794E-4</v>
      </c>
      <c r="V3146">
        <f ca="1"/>
        <v>2.0668641801805995E-4</v>
      </c>
      <c r="W3146">
        <f ca="1"/>
        <v>2.0668641801805995E-4</v>
      </c>
    </row>
    <row r="3147" spans="18:23">
      <c r="R3147">
        <v>3129</v>
      </c>
      <c r="S3147">
        <f ca="1"/>
        <v>-7.6090572412135472E-3</v>
      </c>
      <c r="T3147">
        <f ca="1"/>
        <v>2.6848836040700513E-2</v>
      </c>
      <c r="U3147">
        <f ca="1"/>
        <v>0</v>
      </c>
      <c r="V3147">
        <f ca="1"/>
        <v>0</v>
      </c>
      <c r="W3147">
        <f ca="1"/>
        <v>0</v>
      </c>
    </row>
    <row r="3148" spans="18:23">
      <c r="R3148">
        <v>3130</v>
      </c>
      <c r="S3148">
        <f ca="1"/>
        <v>-0.89462264333707275</v>
      </c>
      <c r="T3148">
        <f ca="1"/>
        <v>2.1356148867121352E-2</v>
      </c>
      <c r="U3148">
        <f ca="1"/>
        <v>0</v>
      </c>
      <c r="V3148">
        <f ca="1"/>
        <v>0</v>
      </c>
      <c r="W3148">
        <f ca="1"/>
        <v>0</v>
      </c>
    </row>
    <row r="3149" spans="18:23">
      <c r="R3149">
        <v>3131</v>
      </c>
      <c r="S3149">
        <f ca="1"/>
        <v>6.6663969020447203E-2</v>
      </c>
      <c r="T3149">
        <f ca="1"/>
        <v>2.7368362571324228E-2</v>
      </c>
      <c r="U3149">
        <f ca="1"/>
        <v>0</v>
      </c>
      <c r="V3149">
        <f ca="1"/>
        <v>0</v>
      </c>
      <c r="W3149">
        <f ca="1"/>
        <v>0</v>
      </c>
    </row>
    <row r="3150" spans="18:23">
      <c r="R3150">
        <v>3132</v>
      </c>
      <c r="S3150">
        <f ca="1"/>
        <v>1.9309325273207256</v>
      </c>
      <c r="T3150">
        <f ca="1"/>
        <v>4.4275828394472257E-2</v>
      </c>
      <c r="U3150">
        <f ca="1"/>
        <v>7.0248495815171987E-3</v>
      </c>
      <c r="V3150">
        <f ca="1"/>
        <v>7.1803650988013171E-3</v>
      </c>
      <c r="W3150">
        <f ca="1"/>
        <v>7.1803650988013171E-3</v>
      </c>
    </row>
    <row r="3151" spans="18:23">
      <c r="R3151">
        <v>3133</v>
      </c>
      <c r="S3151">
        <f ca="1"/>
        <v>-0.20548810570936502</v>
      </c>
      <c r="T3151">
        <f ca="1"/>
        <v>2.5512339947085606E-2</v>
      </c>
      <c r="U3151">
        <f ca="1"/>
        <v>0</v>
      </c>
      <c r="V3151">
        <f ca="1"/>
        <v>0</v>
      </c>
      <c r="W3151">
        <f ca="1"/>
        <v>0</v>
      </c>
    </row>
    <row r="3152" spans="18:23">
      <c r="R3152">
        <v>3134</v>
      </c>
      <c r="S3152">
        <f ca="1"/>
        <v>2.9252853697543464</v>
      </c>
      <c r="T3152">
        <f ca="1"/>
        <v>5.722662231987112E-2</v>
      </c>
      <c r="U3152">
        <f ca="1"/>
        <v>1.3500246544216631E-2</v>
      </c>
      <c r="V3152">
        <f ca="1"/>
        <v>1.3886533299322146E-2</v>
      </c>
      <c r="W3152">
        <f ca="1"/>
        <v>1.3886533299322146E-2</v>
      </c>
    </row>
    <row r="3153" spans="18:23">
      <c r="R3153">
        <v>3135</v>
      </c>
      <c r="S3153">
        <f ca="1"/>
        <v>2.3978561415724662</v>
      </c>
      <c r="T3153">
        <f ca="1"/>
        <v>4.9945014775257944E-2</v>
      </c>
      <c r="U3153">
        <f ca="1"/>
        <v>9.8594427719100423E-3</v>
      </c>
      <c r="V3153">
        <f ca="1"/>
        <v>1.0105657779369471E-2</v>
      </c>
      <c r="W3153">
        <f ca="1"/>
        <v>1.0105657779369471E-2</v>
      </c>
    </row>
    <row r="3154" spans="18:23">
      <c r="R3154">
        <v>3136</v>
      </c>
      <c r="S3154">
        <f ca="1"/>
        <v>0.27268590356558686</v>
      </c>
      <c r="T3154">
        <f ca="1"/>
        <v>2.8862670457935263E-2</v>
      </c>
      <c r="U3154">
        <f ca="1"/>
        <v>0</v>
      </c>
      <c r="V3154">
        <f ca="1"/>
        <v>0</v>
      </c>
      <c r="W3154">
        <f ca="1"/>
        <v>0</v>
      </c>
    </row>
    <row r="3155" spans="18:23">
      <c r="R3155">
        <v>3137</v>
      </c>
      <c r="S3155">
        <f ca="1"/>
        <v>1.4419534595199477</v>
      </c>
      <c r="T3155">
        <f ca="1"/>
        <v>3.9027399763686368E-2</v>
      </c>
      <c r="U3155">
        <f ca="1"/>
        <v>4.4006352661242545E-3</v>
      </c>
      <c r="V3155">
        <f ca="1"/>
        <v>4.4865079419968588E-3</v>
      </c>
      <c r="W3155">
        <f ca="1"/>
        <v>4.4865079419968588E-3</v>
      </c>
    </row>
    <row r="3156" spans="18:23">
      <c r="R3156">
        <v>3138</v>
      </c>
      <c r="S3156">
        <f ca="1"/>
        <v>1.8083660319844177</v>
      </c>
      <c r="T3156">
        <f ca="1"/>
        <v>4.2897439621132467E-2</v>
      </c>
      <c r="U3156">
        <f ca="1"/>
        <v>6.335655194847304E-3</v>
      </c>
      <c r="V3156">
        <f ca="1"/>
        <v>6.4715468879379418E-3</v>
      </c>
      <c r="W3156">
        <f ca="1"/>
        <v>6.4715468879379418E-3</v>
      </c>
    </row>
    <row r="3157" spans="18:23">
      <c r="R3157">
        <v>3139</v>
      </c>
      <c r="S3157">
        <f ca="1"/>
        <v>-0.66240010502009283</v>
      </c>
      <c r="T3157">
        <f ca="1"/>
        <v>2.2674973438142201E-2</v>
      </c>
      <c r="U3157">
        <f ca="1"/>
        <v>0</v>
      </c>
      <c r="V3157">
        <f ca="1"/>
        <v>0</v>
      </c>
      <c r="W3157">
        <f ca="1"/>
        <v>0</v>
      </c>
    </row>
    <row r="3158" spans="18:23">
      <c r="R3158">
        <v>3140</v>
      </c>
      <c r="S3158">
        <f ca="1"/>
        <v>-3.2577351952076099</v>
      </c>
      <c r="T3158">
        <f ca="1"/>
        <v>1.1606532036826512E-2</v>
      </c>
      <c r="U3158">
        <f ca="1"/>
        <v>0</v>
      </c>
      <c r="V3158">
        <f ca="1"/>
        <v>0</v>
      </c>
      <c r="W3158">
        <f ca="1"/>
        <v>0</v>
      </c>
    </row>
    <row r="3159" spans="18:23">
      <c r="R3159">
        <v>3141</v>
      </c>
      <c r="S3159">
        <f ca="1"/>
        <v>-4.8456315183123815</v>
      </c>
      <c r="T3159">
        <f ca="1"/>
        <v>7.7047055205662638E-3</v>
      </c>
      <c r="U3159">
        <f ca="1"/>
        <v>0</v>
      </c>
      <c r="V3159">
        <f ca="1"/>
        <v>0</v>
      </c>
      <c r="W3159">
        <f ca="1"/>
        <v>0</v>
      </c>
    </row>
    <row r="3160" spans="18:23">
      <c r="R3160">
        <v>3142</v>
      </c>
      <c r="S3160">
        <f ca="1"/>
        <v>-1.4170462721844848</v>
      </c>
      <c r="T3160">
        <f ca="1"/>
        <v>1.8662848084243219E-2</v>
      </c>
      <c r="U3160">
        <f ca="1"/>
        <v>0</v>
      </c>
      <c r="V3160">
        <f ca="1"/>
        <v>0</v>
      </c>
      <c r="W3160">
        <f ca="1"/>
        <v>0</v>
      </c>
    </row>
    <row r="3161" spans="18:23">
      <c r="R3161">
        <v>3143</v>
      </c>
      <c r="S3161">
        <f ca="1"/>
        <v>-3.6253844651579099</v>
      </c>
      <c r="T3161">
        <f ca="1"/>
        <v>1.0556066810342763E-2</v>
      </c>
      <c r="U3161">
        <f ca="1"/>
        <v>0</v>
      </c>
      <c r="V3161">
        <f ca="1"/>
        <v>0</v>
      </c>
      <c r="W3161">
        <f ca="1"/>
        <v>0</v>
      </c>
    </row>
    <row r="3162" spans="18:23">
      <c r="R3162">
        <v>3144</v>
      </c>
      <c r="S3162">
        <f ca="1"/>
        <v>1.576508723515091</v>
      </c>
      <c r="T3162">
        <f ca="1"/>
        <v>4.0406241331063471E-2</v>
      </c>
      <c r="U3162">
        <f ca="1"/>
        <v>5.0900560498128057E-3</v>
      </c>
      <c r="V3162">
        <f ca="1"/>
        <v>5.1928910663814939E-3</v>
      </c>
      <c r="W3162">
        <f ca="1"/>
        <v>5.1928910663814939E-3</v>
      </c>
    </row>
    <row r="3163" spans="18:23">
      <c r="R3163">
        <v>3145</v>
      </c>
      <c r="S3163">
        <f ca="1"/>
        <v>-1.4442031050660851</v>
      </c>
      <c r="T3163">
        <f ca="1"/>
        <v>1.8532525675154718E-2</v>
      </c>
      <c r="U3163">
        <f ca="1"/>
        <v>0</v>
      </c>
      <c r="V3163">
        <f ca="1"/>
        <v>0</v>
      </c>
      <c r="W3163">
        <f ca="1"/>
        <v>0</v>
      </c>
    </row>
    <row r="3164" spans="18:23">
      <c r="R3164">
        <v>3146</v>
      </c>
      <c r="S3164">
        <f ca="1"/>
        <v>-2.2616672869588652</v>
      </c>
      <c r="T3164">
        <f ca="1"/>
        <v>1.5008112963556811E-2</v>
      </c>
      <c r="U3164">
        <f ca="1"/>
        <v>0</v>
      </c>
      <c r="V3164">
        <f ca="1"/>
        <v>0</v>
      </c>
      <c r="W3164">
        <f ca="1"/>
        <v>0</v>
      </c>
    </row>
    <row r="3165" spans="18:23">
      <c r="R3165">
        <v>3147</v>
      </c>
      <c r="S3165">
        <f ca="1"/>
        <v>7.2299949586489151E-2</v>
      </c>
      <c r="T3165">
        <f ca="1"/>
        <v>2.7408193181673864E-2</v>
      </c>
      <c r="U3165">
        <f ca="1"/>
        <v>0</v>
      </c>
      <c r="V3165">
        <f ca="1"/>
        <v>0</v>
      </c>
      <c r="W3165">
        <f ca="1"/>
        <v>0</v>
      </c>
    </row>
    <row r="3166" spans="18:23">
      <c r="R3166">
        <v>3148</v>
      </c>
      <c r="S3166">
        <f ca="1"/>
        <v>-1.4667520750075245</v>
      </c>
      <c r="T3166">
        <f ca="1"/>
        <v>1.8425007647361994E-2</v>
      </c>
      <c r="U3166">
        <f ca="1"/>
        <v>0</v>
      </c>
      <c r="V3166">
        <f ca="1"/>
        <v>0</v>
      </c>
      <c r="W3166">
        <f ca="1"/>
        <v>0</v>
      </c>
    </row>
    <row r="3167" spans="18:23">
      <c r="R3167">
        <v>3149</v>
      </c>
      <c r="S3167">
        <f ca="1"/>
        <v>1.1912685903340707</v>
      </c>
      <c r="T3167">
        <f ca="1"/>
        <v>3.6582788146031921E-2</v>
      </c>
      <c r="U3167">
        <f ca="1"/>
        <v>3.1783294572970307E-3</v>
      </c>
      <c r="V3167">
        <f ca="1"/>
        <v>3.2364655338943259E-3</v>
      </c>
      <c r="W3167">
        <f ca="1"/>
        <v>3.2364655338943259E-3</v>
      </c>
    </row>
    <row r="3168" spans="18:23">
      <c r="R3168">
        <v>3150</v>
      </c>
      <c r="S3168">
        <f ca="1"/>
        <v>3.1325628092529012</v>
      </c>
      <c r="T3168">
        <f ca="1"/>
        <v>6.037074103228595E-2</v>
      </c>
      <c r="U3168">
        <f ca="1"/>
        <v>1.5072305900424045E-2</v>
      </c>
      <c r="V3168">
        <f ca="1"/>
        <v>1.5527269038560994E-2</v>
      </c>
      <c r="W3168">
        <f ca="1"/>
        <v>1.5527269038560994E-2</v>
      </c>
    </row>
    <row r="3169" spans="18:23">
      <c r="R3169">
        <v>3151</v>
      </c>
      <c r="S3169">
        <f ca="1"/>
        <v>0.44598827163091903</v>
      </c>
      <c r="T3169">
        <f ca="1"/>
        <v>3.0182660091428688E-2</v>
      </c>
      <c r="U3169">
        <f ca="1"/>
        <v>0</v>
      </c>
      <c r="V3169">
        <f ca="1"/>
        <v>0</v>
      </c>
      <c r="W3169">
        <f ca="1"/>
        <v>0</v>
      </c>
    </row>
    <row r="3170" spans="18:23">
      <c r="R3170">
        <v>3152</v>
      </c>
      <c r="S3170">
        <f ca="1"/>
        <v>-3.3139246449623867</v>
      </c>
      <c r="T3170">
        <f ca="1"/>
        <v>1.1439463192396736E-2</v>
      </c>
      <c r="U3170">
        <f ca="1"/>
        <v>0</v>
      </c>
      <c r="V3170">
        <f ca="1"/>
        <v>0</v>
      </c>
      <c r="W3170">
        <f ca="1"/>
        <v>0</v>
      </c>
    </row>
    <row r="3171" spans="18:23">
      <c r="R3171">
        <v>3153</v>
      </c>
      <c r="S3171">
        <f ca="1"/>
        <v>0.46329780485189631</v>
      </c>
      <c r="T3171">
        <f ca="1"/>
        <v>3.0317772720912298E-2</v>
      </c>
      <c r="U3171">
        <f ca="1"/>
        <v>4.5821744737219519E-5</v>
      </c>
      <c r="V3171">
        <f ca="1"/>
        <v>4.651635135852886E-5</v>
      </c>
      <c r="W3171">
        <f ca="1"/>
        <v>4.651635135852886E-5</v>
      </c>
    </row>
    <row r="3172" spans="18:23">
      <c r="R3172">
        <v>3154</v>
      </c>
      <c r="S3172">
        <f ca="1"/>
        <v>-1.0384098572950118</v>
      </c>
      <c r="T3172">
        <f ca="1"/>
        <v>2.0578301761672697E-2</v>
      </c>
      <c r="U3172">
        <f ca="1"/>
        <v>0</v>
      </c>
      <c r="V3172">
        <f ca="1"/>
        <v>0</v>
      </c>
      <c r="W3172">
        <f ca="1"/>
        <v>0</v>
      </c>
    </row>
    <row r="3173" spans="18:23">
      <c r="R3173">
        <v>3155</v>
      </c>
      <c r="S3173">
        <f ca="1"/>
        <v>-1.1355032593454397</v>
      </c>
      <c r="T3173">
        <f ca="1"/>
        <v>2.0069143161593063E-2</v>
      </c>
      <c r="U3173">
        <f ca="1"/>
        <v>0</v>
      </c>
      <c r="V3173">
        <f ca="1"/>
        <v>0</v>
      </c>
      <c r="W3173">
        <f ca="1"/>
        <v>0</v>
      </c>
    </row>
    <row r="3174" spans="18:23">
      <c r="R3174">
        <v>3156</v>
      </c>
      <c r="S3174">
        <f ca="1"/>
        <v>-1.1942941682135444</v>
      </c>
      <c r="T3174">
        <f ca="1"/>
        <v>1.9766986749264019E-2</v>
      </c>
      <c r="U3174">
        <f ca="1"/>
        <v>0</v>
      </c>
      <c r="V3174">
        <f ca="1"/>
        <v>0</v>
      </c>
      <c r="W3174">
        <f ca="1"/>
        <v>0</v>
      </c>
    </row>
    <row r="3175" spans="18:23">
      <c r="R3175">
        <v>3157</v>
      </c>
      <c r="S3175">
        <f ca="1"/>
        <v>-1.0591776928346142</v>
      </c>
      <c r="T3175">
        <f ca="1"/>
        <v>2.0468320057056476E-2</v>
      </c>
      <c r="U3175">
        <f ca="1"/>
        <v>0</v>
      </c>
      <c r="V3175">
        <f ca="1"/>
        <v>0</v>
      </c>
      <c r="W3175">
        <f ca="1"/>
        <v>0</v>
      </c>
    </row>
    <row r="3176" spans="18:23">
      <c r="R3176">
        <v>3158</v>
      </c>
      <c r="S3176">
        <f ca="1"/>
        <v>-3.0507620038750942</v>
      </c>
      <c r="T3176">
        <f ca="1"/>
        <v>1.2243251547469518E-2</v>
      </c>
      <c r="U3176">
        <f ca="1"/>
        <v>0</v>
      </c>
      <c r="V3176">
        <f ca="1"/>
        <v>0</v>
      </c>
      <c r="W3176">
        <f ca="1"/>
        <v>0</v>
      </c>
    </row>
    <row r="3177" spans="18:23">
      <c r="R3177">
        <v>3159</v>
      </c>
      <c r="S3177">
        <f ca="1"/>
        <v>2.2026600890257146</v>
      </c>
      <c r="T3177">
        <f ca="1"/>
        <v>4.7491692186446742E-2</v>
      </c>
      <c r="U3177">
        <f ca="1"/>
        <v>8.6327814775044413E-3</v>
      </c>
      <c r="V3177">
        <f ca="1"/>
        <v>8.8377741778256913E-3</v>
      </c>
      <c r="W3177">
        <f ca="1"/>
        <v>8.8377741778256913E-3</v>
      </c>
    </row>
    <row r="3178" spans="18:23">
      <c r="R3178">
        <v>3160</v>
      </c>
      <c r="S3178">
        <f ca="1"/>
        <v>-0.50625861591084054</v>
      </c>
      <c r="T3178">
        <f ca="1"/>
        <v>2.3607210241563457E-2</v>
      </c>
      <c r="U3178">
        <f ca="1"/>
        <v>0</v>
      </c>
      <c r="V3178">
        <f ca="1"/>
        <v>0</v>
      </c>
      <c r="W3178">
        <f ca="1"/>
        <v>0</v>
      </c>
    </row>
    <row r="3179" spans="18:23">
      <c r="R3179">
        <v>3161</v>
      </c>
      <c r="S3179">
        <f ca="1"/>
        <v>1.9755660688634906</v>
      </c>
      <c r="T3179">
        <f ca="1"/>
        <v>4.4788706526421473E-2</v>
      </c>
      <c r="U3179">
        <f ca="1"/>
        <v>7.281288647491807E-3</v>
      </c>
      <c r="V3179">
        <f ca="1"/>
        <v>7.4443483976751445E-3</v>
      </c>
      <c r="W3179">
        <f ca="1"/>
        <v>7.4443483976751445E-3</v>
      </c>
    </row>
    <row r="3180" spans="18:23">
      <c r="R3180">
        <v>3162</v>
      </c>
      <c r="S3180">
        <f ca="1"/>
        <v>0.73611672652677385</v>
      </c>
      <c r="T3180">
        <f ca="1"/>
        <v>3.2528987390026118E-2</v>
      </c>
      <c r="U3180">
        <f ca="1"/>
        <v>1.1514290792941292E-3</v>
      </c>
      <c r="V3180">
        <f ca="1"/>
        <v>1.1701564902945633E-3</v>
      </c>
      <c r="W3180">
        <f ca="1"/>
        <v>1.1701564902945633E-3</v>
      </c>
    </row>
    <row r="3181" spans="18:23">
      <c r="R3181">
        <v>3163</v>
      </c>
      <c r="S3181">
        <f ca="1"/>
        <v>0.58047167196973304</v>
      </c>
      <c r="T3181">
        <f ca="1"/>
        <v>3.1248436744011489E-2</v>
      </c>
      <c r="U3181">
        <f ca="1"/>
        <v>5.1115375628681473E-4</v>
      </c>
      <c r="V3181">
        <f ca="1"/>
        <v>5.1914013419671089E-4</v>
      </c>
      <c r="W3181">
        <f ca="1"/>
        <v>5.1914013419671089E-4</v>
      </c>
    </row>
    <row r="3182" spans="18:23">
      <c r="R3182">
        <v>3164</v>
      </c>
      <c r="S3182">
        <f ca="1"/>
        <v>6.1534655796921037E-2</v>
      </c>
      <c r="T3182">
        <f ca="1"/>
        <v>2.7332162995149605E-2</v>
      </c>
      <c r="U3182">
        <f ca="1"/>
        <v>0</v>
      </c>
      <c r="V3182">
        <f ca="1"/>
        <v>0</v>
      </c>
      <c r="W3182">
        <f ca="1"/>
        <v>0</v>
      </c>
    </row>
    <row r="3183" spans="18:23">
      <c r="R3183">
        <v>3165</v>
      </c>
      <c r="S3183">
        <f ca="1"/>
        <v>-0.98004634083044406</v>
      </c>
      <c r="T3183">
        <f ca="1"/>
        <v>2.0890555857772129E-2</v>
      </c>
      <c r="U3183">
        <f ca="1"/>
        <v>0</v>
      </c>
      <c r="V3183">
        <f ca="1"/>
        <v>0</v>
      </c>
      <c r="W3183">
        <f ca="1"/>
        <v>0</v>
      </c>
    </row>
    <row r="3184" spans="18:23">
      <c r="R3184">
        <v>3166</v>
      </c>
      <c r="S3184">
        <f ca="1"/>
        <v>0.21258876954630898</v>
      </c>
      <c r="T3184">
        <f ca="1"/>
        <v>2.8418540489626873E-2</v>
      </c>
      <c r="U3184">
        <f ca="1"/>
        <v>0</v>
      </c>
      <c r="V3184">
        <f ca="1"/>
        <v>0</v>
      </c>
      <c r="W3184">
        <f ca="1"/>
        <v>0</v>
      </c>
    </row>
    <row r="3185" spans="18:23">
      <c r="R3185">
        <v>3167</v>
      </c>
      <c r="S3185">
        <f ca="1"/>
        <v>0.8708012455342039</v>
      </c>
      <c r="T3185">
        <f ca="1"/>
        <v>3.3679362736781099E-2</v>
      </c>
      <c r="U3185">
        <f ca="1"/>
        <v>1.7266167526716197E-3</v>
      </c>
      <c r="V3185">
        <f ca="1"/>
        <v>1.7556924286319352E-3</v>
      </c>
      <c r="W3185">
        <f ca="1"/>
        <v>1.7556924286319352E-3</v>
      </c>
    </row>
    <row r="3186" spans="18:23">
      <c r="R3186">
        <v>3168</v>
      </c>
      <c r="S3186">
        <f ca="1"/>
        <v>1.048947078255476</v>
      </c>
      <c r="T3186">
        <f ca="1"/>
        <v>3.5263681209892317E-2</v>
      </c>
      <c r="U3186">
        <f ca="1"/>
        <v>2.5187759892272288E-3</v>
      </c>
      <c r="V3186">
        <f ca="1"/>
        <v>2.5631866459888491E-3</v>
      </c>
      <c r="W3186">
        <f ca="1"/>
        <v>2.5631866459888491E-3</v>
      </c>
    </row>
    <row r="3187" spans="18:23">
      <c r="R3187">
        <v>3169</v>
      </c>
      <c r="S3187">
        <f ca="1"/>
        <v>-1.6817628598406442</v>
      </c>
      <c r="T3187">
        <f ca="1"/>
        <v>1.7430612643989808E-2</v>
      </c>
      <c r="U3187">
        <f ca="1"/>
        <v>0</v>
      </c>
      <c r="V3187">
        <f ca="1"/>
        <v>0</v>
      </c>
      <c r="W3187">
        <f ca="1"/>
        <v>0</v>
      </c>
    </row>
    <row r="3188" spans="18:23">
      <c r="R3188">
        <v>3170</v>
      </c>
      <c r="S3188">
        <f ca="1"/>
        <v>0.46715950369126802</v>
      </c>
      <c r="T3188">
        <f ca="1"/>
        <v>3.0347998319981612E-2</v>
      </c>
      <c r="U3188">
        <f ca="1"/>
        <v>6.0934544271876168E-5</v>
      </c>
      <c r="V3188">
        <f ca="1"/>
        <v>6.1859164995472043E-5</v>
      </c>
      <c r="W3188">
        <f ca="1"/>
        <v>6.1859164995472043E-5</v>
      </c>
    </row>
    <row r="3189" spans="18:23">
      <c r="R3189">
        <v>3171</v>
      </c>
      <c r="S3189">
        <f ca="1"/>
        <v>-0.56831255165418371</v>
      </c>
      <c r="T3189">
        <f ca="1"/>
        <v>2.3232216128156919E-2</v>
      </c>
      <c r="U3189">
        <f ca="1"/>
        <v>0</v>
      </c>
      <c r="V3189">
        <f ca="1"/>
        <v>0</v>
      </c>
      <c r="W3189">
        <f ca="1"/>
        <v>0</v>
      </c>
    </row>
    <row r="3190" spans="18:23">
      <c r="R3190">
        <v>3172</v>
      </c>
      <c r="S3190">
        <f ca="1"/>
        <v>0.36907775074001425</v>
      </c>
      <c r="T3190">
        <f ca="1"/>
        <v>2.9589565781123827E-2</v>
      </c>
      <c r="U3190">
        <f ca="1"/>
        <v>0</v>
      </c>
      <c r="V3190">
        <f ca="1"/>
        <v>0</v>
      </c>
      <c r="W3190">
        <f ca="1"/>
        <v>0</v>
      </c>
    </row>
    <row r="3191" spans="18:23">
      <c r="R3191">
        <v>3173</v>
      </c>
      <c r="S3191">
        <f ca="1"/>
        <v>2.2076701053310681</v>
      </c>
      <c r="T3191">
        <f ca="1"/>
        <v>4.7553127822832511E-2</v>
      </c>
      <c r="U3191">
        <f ca="1"/>
        <v>8.6634992956973259E-3</v>
      </c>
      <c r="V3191">
        <f ca="1"/>
        <v>8.8694875403979821E-3</v>
      </c>
      <c r="W3191">
        <f ca="1"/>
        <v>8.8694875403979821E-3</v>
      </c>
    </row>
    <row r="3192" spans="18:23">
      <c r="R3192">
        <v>3174</v>
      </c>
      <c r="S3192">
        <f ca="1"/>
        <v>1.2046901262584888</v>
      </c>
      <c r="T3192">
        <f ca="1"/>
        <v>3.6709703480919828E-2</v>
      </c>
      <c r="U3192">
        <f ca="1"/>
        <v>3.2417871247409843E-3</v>
      </c>
      <c r="V3192">
        <f ca="1"/>
        <v>3.301289646789737E-3</v>
      </c>
      <c r="W3192">
        <f ca="1"/>
        <v>3.301289646789737E-3</v>
      </c>
    </row>
    <row r="3193" spans="18:23">
      <c r="R3193">
        <v>3175</v>
      </c>
      <c r="S3193">
        <f ca="1"/>
        <v>-3.1225577315103883</v>
      </c>
      <c r="T3193">
        <f ca="1"/>
        <v>1.2018521293585258E-2</v>
      </c>
      <c r="U3193">
        <f ca="1"/>
        <v>0</v>
      </c>
      <c r="V3193">
        <f ca="1"/>
        <v>0</v>
      </c>
      <c r="W3193">
        <f ca="1"/>
        <v>0</v>
      </c>
    </row>
    <row r="3194" spans="18:23">
      <c r="R3194">
        <v>3176</v>
      </c>
      <c r="S3194">
        <f ca="1"/>
        <v>0.95416674918261679</v>
      </c>
      <c r="T3194">
        <f ca="1"/>
        <v>3.4411702456783967E-2</v>
      </c>
      <c r="U3194">
        <f ca="1"/>
        <v>2.0927866126730539E-3</v>
      </c>
      <c r="V3194">
        <f ca="1"/>
        <v>2.1287947877834767E-3</v>
      </c>
      <c r="W3194">
        <f ca="1"/>
        <v>2.1287947877834767E-3</v>
      </c>
    </row>
    <row r="3195" spans="18:23">
      <c r="R3195">
        <v>3177</v>
      </c>
      <c r="S3195">
        <f ca="1"/>
        <v>0.43944111995116231</v>
      </c>
      <c r="T3195">
        <f ca="1"/>
        <v>3.0131712232023392E-2</v>
      </c>
      <c r="U3195">
        <f ca="1"/>
        <v>0</v>
      </c>
      <c r="V3195">
        <f ca="1"/>
        <v>0</v>
      </c>
      <c r="W3195">
        <f ca="1"/>
        <v>0</v>
      </c>
    </row>
    <row r="3196" spans="18:23">
      <c r="R3196">
        <v>3178</v>
      </c>
      <c r="S3196">
        <f ca="1"/>
        <v>-0.54496990265163392</v>
      </c>
      <c r="T3196">
        <f ca="1"/>
        <v>2.3372572521353344E-2</v>
      </c>
      <c r="U3196">
        <f ca="1"/>
        <v>0</v>
      </c>
      <c r="V3196">
        <f ca="1"/>
        <v>0</v>
      </c>
      <c r="W3196">
        <f ca="1"/>
        <v>0</v>
      </c>
    </row>
    <row r="3197" spans="18:23">
      <c r="R3197">
        <v>3179</v>
      </c>
      <c r="S3197">
        <f ca="1"/>
        <v>-2.038425665456967</v>
      </c>
      <c r="T3197">
        <f ca="1"/>
        <v>1.5898036786144373E-2</v>
      </c>
      <c r="U3197">
        <f ca="1"/>
        <v>0</v>
      </c>
      <c r="V3197">
        <f ca="1"/>
        <v>0</v>
      </c>
      <c r="W3197">
        <f ca="1"/>
        <v>0</v>
      </c>
    </row>
    <row r="3198" spans="18:23">
      <c r="R3198">
        <v>3180</v>
      </c>
      <c r="S3198">
        <f ca="1"/>
        <v>-2.6841927975552902</v>
      </c>
      <c r="T3198">
        <f ca="1"/>
        <v>1.3457862297349474E-2</v>
      </c>
      <c r="U3198">
        <f ca="1"/>
        <v>0</v>
      </c>
      <c r="V3198">
        <f ca="1"/>
        <v>0</v>
      </c>
      <c r="W3198">
        <f ca="1"/>
        <v>0</v>
      </c>
    </row>
    <row r="3199" spans="18:23">
      <c r="R3199">
        <v>3181</v>
      </c>
      <c r="S3199">
        <f ca="1"/>
        <v>5.3410557798756066</v>
      </c>
      <c r="T3199">
        <f ca="1"/>
        <v>0.10673814290853655</v>
      </c>
      <c r="U3199">
        <f ca="1"/>
        <v>3.8256006838549343E-2</v>
      </c>
      <c r="V3199">
        <f ca="1"/>
        <v>4.0297694401070859E-2</v>
      </c>
      <c r="W3199">
        <f ca="1"/>
        <v>4.0297694401070859E-2</v>
      </c>
    </row>
    <row r="3200" spans="18:23">
      <c r="R3200">
        <v>3182</v>
      </c>
      <c r="S3200">
        <f ca="1"/>
        <v>0.72431882403387837</v>
      </c>
      <c r="T3200">
        <f ca="1"/>
        <v>3.2430109935326051E-2</v>
      </c>
      <c r="U3200">
        <f ca="1"/>
        <v>1.101990351944096E-3</v>
      </c>
      <c r="V3200">
        <f ca="1"/>
        <v>1.1198591860747038E-3</v>
      </c>
      <c r="W3200">
        <f ca="1"/>
        <v>1.1198591860747038E-3</v>
      </c>
    </row>
    <row r="3201" spans="18:23">
      <c r="R3201">
        <v>3183</v>
      </c>
      <c r="S3201">
        <f ca="1"/>
        <v>-0.84977094128726283</v>
      </c>
      <c r="T3201">
        <f ca="1"/>
        <v>2.160474836883684E-2</v>
      </c>
      <c r="U3201">
        <f ca="1"/>
        <v>0</v>
      </c>
      <c r="V3201">
        <f ca="1"/>
        <v>0</v>
      </c>
      <c r="W3201">
        <f ca="1"/>
        <v>0</v>
      </c>
    </row>
    <row r="3202" spans="18:23">
      <c r="R3202">
        <v>3184</v>
      </c>
      <c r="S3202">
        <f ca="1"/>
        <v>2.4983298415923123</v>
      </c>
      <c r="T3202">
        <f ca="1"/>
        <v>5.1256819787166952E-2</v>
      </c>
      <c r="U3202">
        <f ca="1"/>
        <v>1.0515345277864546E-2</v>
      </c>
      <c r="V3202">
        <f ca="1"/>
        <v>1.0784836856818216E-2</v>
      </c>
      <c r="W3202">
        <f ca="1"/>
        <v>1.0784836856818216E-2</v>
      </c>
    </row>
    <row r="3203" spans="18:23">
      <c r="R3203">
        <v>3185</v>
      </c>
      <c r="S3203">
        <f ca="1"/>
        <v>0.50031680025775438</v>
      </c>
      <c r="T3203">
        <f ca="1"/>
        <v>3.0608764454515713E-2</v>
      </c>
      <c r="U3203">
        <f ca="1"/>
        <v>1.9131761153892701E-4</v>
      </c>
      <c r="V3203">
        <f ca="1"/>
        <v>1.9424560939272479E-4</v>
      </c>
      <c r="W3203">
        <f ca="1"/>
        <v>1.9424560939272479E-4</v>
      </c>
    </row>
    <row r="3204" spans="18:23">
      <c r="R3204">
        <v>3186</v>
      </c>
      <c r="S3204">
        <f ca="1"/>
        <v>-0.20262994445400043</v>
      </c>
      <c r="T3204">
        <f ca="1"/>
        <v>2.5531162564077253E-2</v>
      </c>
      <c r="U3204">
        <f ca="1"/>
        <v>0</v>
      </c>
      <c r="V3204">
        <f ca="1"/>
        <v>0</v>
      </c>
      <c r="W3204">
        <f ca="1"/>
        <v>0</v>
      </c>
    </row>
    <row r="3205" spans="18:23">
      <c r="R3205">
        <v>3187</v>
      </c>
      <c r="S3205">
        <f ca="1"/>
        <v>-0.34335321638763355</v>
      </c>
      <c r="T3205">
        <f ca="1"/>
        <v>2.4620708213194172E-2</v>
      </c>
      <c r="U3205">
        <f ca="1"/>
        <v>0</v>
      </c>
      <c r="V3205">
        <f ca="1"/>
        <v>0</v>
      </c>
      <c r="W3205">
        <f ca="1"/>
        <v>0</v>
      </c>
    </row>
    <row r="3206" spans="18:23">
      <c r="R3206">
        <v>3188</v>
      </c>
      <c r="S3206">
        <f ca="1"/>
        <v>3.2363592518393993</v>
      </c>
      <c r="T3206">
        <f ca="1"/>
        <v>6.2009521270283897E-2</v>
      </c>
      <c r="U3206">
        <f ca="1"/>
        <v>1.5891696019423019E-2</v>
      </c>
      <c r="V3206">
        <f ca="1"/>
        <v>1.6384414250591669E-2</v>
      </c>
      <c r="W3206">
        <f ca="1"/>
        <v>1.6384414250591669E-2</v>
      </c>
    </row>
    <row r="3207" spans="18:23">
      <c r="R3207">
        <v>3189</v>
      </c>
      <c r="S3207">
        <f ca="1"/>
        <v>-0.80639352262717612</v>
      </c>
      <c r="T3207">
        <f ca="1"/>
        <v>2.1847928751981837E-2</v>
      </c>
      <c r="U3207">
        <f ca="1"/>
        <v>0</v>
      </c>
      <c r="V3207">
        <f ca="1"/>
        <v>0</v>
      </c>
      <c r="W3207">
        <f ca="1"/>
        <v>0</v>
      </c>
    </row>
    <row r="3208" spans="18:23">
      <c r="R3208">
        <v>3190</v>
      </c>
      <c r="S3208">
        <f ca="1"/>
        <v>-1.5053659814125224</v>
      </c>
      <c r="T3208">
        <f ca="1"/>
        <v>1.8242335464287607E-2</v>
      </c>
      <c r="U3208">
        <f ca="1"/>
        <v>0</v>
      </c>
      <c r="V3208">
        <f ca="1"/>
        <v>0</v>
      </c>
      <c r="W3208">
        <f ca="1"/>
        <v>0</v>
      </c>
    </row>
    <row r="3209" spans="18:23">
      <c r="R3209">
        <v>3191</v>
      </c>
      <c r="S3209">
        <f ca="1"/>
        <v>-2.7390738112916067</v>
      </c>
      <c r="T3209">
        <f ca="1"/>
        <v>1.326862377011271E-2</v>
      </c>
      <c r="U3209">
        <f ca="1"/>
        <v>0</v>
      </c>
      <c r="V3209">
        <f ca="1"/>
        <v>0</v>
      </c>
      <c r="W3209">
        <f ca="1"/>
        <v>0</v>
      </c>
    </row>
    <row r="3210" spans="18:23">
      <c r="R3210">
        <v>3192</v>
      </c>
      <c r="S3210">
        <f ca="1"/>
        <v>1.4707697704844778</v>
      </c>
      <c r="T3210">
        <f ca="1"/>
        <v>3.9318676945784059E-2</v>
      </c>
      <c r="U3210">
        <f ca="1"/>
        <v>4.5462738571730998E-3</v>
      </c>
      <c r="V3210">
        <f ca="1"/>
        <v>4.6356505937217261E-3</v>
      </c>
      <c r="W3210">
        <f ca="1"/>
        <v>4.6356505937217261E-3</v>
      </c>
    </row>
    <row r="3211" spans="18:23">
      <c r="R3211">
        <v>3193</v>
      </c>
      <c r="S3211">
        <f ca="1"/>
        <v>-0.36696592417002905</v>
      </c>
      <c r="T3211">
        <f ca="1"/>
        <v>2.4471151207731984E-2</v>
      </c>
      <c r="U3211">
        <f ca="1"/>
        <v>0</v>
      </c>
      <c r="V3211">
        <f ca="1"/>
        <v>0</v>
      </c>
      <c r="W3211">
        <f ca="1"/>
        <v>0</v>
      </c>
    </row>
    <row r="3212" spans="18:23">
      <c r="R3212">
        <v>3194</v>
      </c>
      <c r="S3212">
        <f ca="1"/>
        <v>-2.9890016536957371</v>
      </c>
      <c r="T3212">
        <f ca="1"/>
        <v>1.2439928969756977E-2</v>
      </c>
      <c r="U3212">
        <f ca="1"/>
        <v>0</v>
      </c>
      <c r="V3212">
        <f ca="1"/>
        <v>0</v>
      </c>
      <c r="W3212">
        <f ca="1"/>
        <v>0</v>
      </c>
    </row>
    <row r="3213" spans="18:23">
      <c r="R3213">
        <v>3195</v>
      </c>
      <c r="S3213">
        <f ca="1"/>
        <v>-1.8621400763974487</v>
      </c>
      <c r="T3213">
        <f ca="1"/>
        <v>1.6637911583549214E-2</v>
      </c>
      <c r="U3213">
        <f ca="1"/>
        <v>0</v>
      </c>
      <c r="V3213">
        <f ca="1"/>
        <v>0</v>
      </c>
      <c r="W3213">
        <f ca="1"/>
        <v>0</v>
      </c>
    </row>
    <row r="3214" spans="18:23">
      <c r="R3214">
        <v>3196</v>
      </c>
      <c r="S3214">
        <f ca="1"/>
        <v>-3.2626301762468386</v>
      </c>
      <c r="T3214">
        <f ca="1"/>
        <v>1.1591881212306894E-2</v>
      </c>
      <c r="U3214">
        <f ca="1"/>
        <v>0</v>
      </c>
      <c r="V3214">
        <f ca="1"/>
        <v>0</v>
      </c>
      <c r="W3214">
        <f ca="1"/>
        <v>0</v>
      </c>
    </row>
    <row r="3215" spans="18:23">
      <c r="R3215">
        <v>3197</v>
      </c>
      <c r="S3215">
        <f ca="1"/>
        <v>1.2840256552852991</v>
      </c>
      <c r="T3215">
        <f ca="1"/>
        <v>3.7468952687059263E-2</v>
      </c>
      <c r="U3215">
        <f ca="1"/>
        <v>3.6214117278107021E-3</v>
      </c>
      <c r="V3215">
        <f ca="1"/>
        <v>3.6892569801555519E-3</v>
      </c>
      <c r="W3215">
        <f ca="1"/>
        <v>3.6892569801555519E-3</v>
      </c>
    </row>
    <row r="3216" spans="18:23">
      <c r="R3216">
        <v>3198</v>
      </c>
      <c r="S3216">
        <f ca="1"/>
        <v>1.1896183256238673</v>
      </c>
      <c r="T3216">
        <f ca="1"/>
        <v>3.6567213407097267E-2</v>
      </c>
      <c r="U3216">
        <f ca="1"/>
        <v>3.1705420878297037E-3</v>
      </c>
      <c r="V3216">
        <f ca="1"/>
        <v>3.2285110324006298E-3</v>
      </c>
      <c r="W3216">
        <f ca="1"/>
        <v>3.2285110324006298E-3</v>
      </c>
    </row>
    <row r="3217" spans="18:23">
      <c r="R3217">
        <v>3199</v>
      </c>
      <c r="S3217">
        <f ca="1"/>
        <v>-2.7414805966954314</v>
      </c>
      <c r="T3217">
        <f ca="1"/>
        <v>1.3260385970485468E-2</v>
      </c>
      <c r="U3217">
        <f ca="1"/>
        <v>0</v>
      </c>
      <c r="V3217">
        <f ca="1"/>
        <v>0</v>
      </c>
      <c r="W3217">
        <f ca="1"/>
        <v>0</v>
      </c>
    </row>
    <row r="3218" spans="18:23">
      <c r="R3218">
        <v>3200</v>
      </c>
      <c r="S3218">
        <f ca="1"/>
        <v>0.99164235723981287</v>
      </c>
      <c r="T3218">
        <f ca="1"/>
        <v>3.4746081617344826E-2</v>
      </c>
      <c r="U3218">
        <f ca="1"/>
        <v>2.2599761929534834E-3</v>
      </c>
      <c r="V3218">
        <f ca="1"/>
        <v>2.2992388515802927E-3</v>
      </c>
      <c r="W3218">
        <f ca="1"/>
        <v>2.2992388515802927E-3</v>
      </c>
    </row>
    <row r="3219" spans="18:23">
      <c r="R3219">
        <v>3201</v>
      </c>
      <c r="S3219">
        <f ca="1"/>
        <v>1.5767799137428167</v>
      </c>
      <c r="T3219">
        <f ca="1"/>
        <v>4.0409068947582734E-2</v>
      </c>
      <c r="U3219">
        <f ca="1"/>
        <v>5.0914698580724373E-3</v>
      </c>
      <c r="V3219">
        <f ca="1"/>
        <v>5.1943406363421313E-3</v>
      </c>
      <c r="W3219">
        <f ca="1"/>
        <v>5.1943406363421313E-3</v>
      </c>
    </row>
    <row r="3220" spans="18:23">
      <c r="R3220">
        <v>3202</v>
      </c>
      <c r="S3220">
        <f ca="1"/>
        <v>1.90428029571369</v>
      </c>
      <c r="T3220">
        <f ca="1"/>
        <v>4.3972375996164485E-2</v>
      </c>
      <c r="U3220">
        <f ca="1"/>
        <v>6.873123382363313E-3</v>
      </c>
      <c r="V3220">
        <f ca="1"/>
        <v>7.0242371651819679E-3</v>
      </c>
      <c r="W3220">
        <f ca="1"/>
        <v>7.0242371651819679E-3</v>
      </c>
    </row>
    <row r="3221" spans="18:23">
      <c r="R3221">
        <v>3203</v>
      </c>
      <c r="S3221">
        <f ca="1"/>
        <v>-1.3928169440332334</v>
      </c>
      <c r="T3221">
        <f ca="1"/>
        <v>1.8779895127280496E-2</v>
      </c>
      <c r="U3221">
        <f ca="1"/>
        <v>0</v>
      </c>
      <c r="V3221">
        <f ca="1"/>
        <v>0</v>
      </c>
      <c r="W3221">
        <f ca="1"/>
        <v>0</v>
      </c>
    </row>
    <row r="3222" spans="18:23">
      <c r="R3222">
        <v>3204</v>
      </c>
      <c r="S3222">
        <f ca="1"/>
        <v>-2.4452590081829637</v>
      </c>
      <c r="T3222">
        <f ca="1"/>
        <v>1.4313703575061976E-2</v>
      </c>
      <c r="U3222">
        <f ca="1"/>
        <v>0</v>
      </c>
      <c r="V3222">
        <f ca="1"/>
        <v>0</v>
      </c>
      <c r="W3222">
        <f ca="1"/>
        <v>0</v>
      </c>
    </row>
    <row r="3223" spans="18:23">
      <c r="R3223">
        <v>3205</v>
      </c>
      <c r="S3223">
        <f ca="1"/>
        <v>0.89448385680528197</v>
      </c>
      <c r="T3223">
        <f ca="1"/>
        <v>3.3885807533085614E-2</v>
      </c>
      <c r="U3223">
        <f ca="1"/>
        <v>1.8298391508238775E-3</v>
      </c>
      <c r="V3223">
        <f ca="1"/>
        <v>1.8608419394645387E-3</v>
      </c>
      <c r="W3223">
        <f ca="1"/>
        <v>1.8608419394645387E-3</v>
      </c>
    </row>
    <row r="3224" spans="18:23">
      <c r="R3224">
        <v>3206</v>
      </c>
      <c r="S3224">
        <f ca="1"/>
        <v>2.3159008961049552</v>
      </c>
      <c r="T3224">
        <f ca="1"/>
        <v>4.8899891084246284E-2</v>
      </c>
      <c r="U3224">
        <f ca="1"/>
        <v>9.3368809264042125E-3</v>
      </c>
      <c r="V3224">
        <f ca="1"/>
        <v>9.5651671565880839E-3</v>
      </c>
      <c r="W3224">
        <f ca="1"/>
        <v>9.5651671565880839E-3</v>
      </c>
    </row>
    <row r="3225" spans="18:23">
      <c r="R3225">
        <v>3207</v>
      </c>
      <c r="S3225">
        <f ca="1"/>
        <v>-4.137442345314911</v>
      </c>
      <c r="T3225">
        <f ca="1"/>
        <v>9.2495103270275013E-3</v>
      </c>
      <c r="U3225">
        <f ca="1"/>
        <v>0</v>
      </c>
      <c r="V3225">
        <f ca="1"/>
        <v>0</v>
      </c>
      <c r="W3225">
        <f ca="1"/>
        <v>0</v>
      </c>
    </row>
    <row r="3226" spans="18:23">
      <c r="R3226">
        <v>3208</v>
      </c>
      <c r="S3226">
        <f ca="1"/>
        <v>-0.91176011645472932</v>
      </c>
      <c r="T3226">
        <f ca="1"/>
        <v>2.1261918115253027E-2</v>
      </c>
      <c r="U3226">
        <f ca="1"/>
        <v>0</v>
      </c>
      <c r="V3226">
        <f ca="1"/>
        <v>0</v>
      </c>
      <c r="W3226">
        <f ca="1"/>
        <v>0</v>
      </c>
    </row>
    <row r="3227" spans="18:23">
      <c r="R3227">
        <v>3209</v>
      </c>
      <c r="S3227">
        <f ca="1"/>
        <v>8.0822015690586539</v>
      </c>
      <c r="T3227">
        <f ca="1"/>
        <v>0.21652304367136035</v>
      </c>
      <c r="U3227">
        <f ca="1"/>
        <v>9.3148457219961248E-2</v>
      </c>
      <c r="V3227">
        <f ca="1"/>
        <v>0.10323285095524</v>
      </c>
      <c r="W3227">
        <f ca="1"/>
        <v>0.10323285095524</v>
      </c>
    </row>
    <row r="3228" spans="18:23">
      <c r="R3228">
        <v>3210</v>
      </c>
      <c r="S3228">
        <f ca="1"/>
        <v>3.3191768048636345</v>
      </c>
      <c r="T3228">
        <f ca="1"/>
        <v>6.3348927474668415E-2</v>
      </c>
      <c r="U3228">
        <f ca="1"/>
        <v>1.6561399121615278E-2</v>
      </c>
      <c r="V3228">
        <f ca="1"/>
        <v>1.70859725575324E-2</v>
      </c>
      <c r="W3228">
        <f ca="1"/>
        <v>1.70859725575324E-2</v>
      </c>
    </row>
    <row r="3229" spans="18:23">
      <c r="R3229">
        <v>3211</v>
      </c>
      <c r="S3229">
        <f ca="1"/>
        <v>-3.0787084627191095</v>
      </c>
      <c r="T3229">
        <f ca="1"/>
        <v>1.215528016341857E-2</v>
      </c>
      <c r="U3229">
        <f ca="1"/>
        <v>0</v>
      </c>
      <c r="V3229">
        <f ca="1"/>
        <v>0</v>
      </c>
      <c r="W3229">
        <f ca="1"/>
        <v>0</v>
      </c>
    </row>
    <row r="3230" spans="18:23">
      <c r="R3230">
        <v>3212</v>
      </c>
      <c r="S3230">
        <f ca="1"/>
        <v>1.2713947472269895</v>
      </c>
      <c r="T3230">
        <f ca="1"/>
        <v>3.734703087490697E-2</v>
      </c>
      <c r="U3230">
        <f ca="1"/>
        <v>3.5604508217345551E-3</v>
      </c>
      <c r="V3230">
        <f ca="1"/>
        <v>3.6269369551185093E-3</v>
      </c>
      <c r="W3230">
        <f ca="1"/>
        <v>3.6269369551185093E-3</v>
      </c>
    </row>
    <row r="3231" spans="18:23">
      <c r="R3231">
        <v>3213</v>
      </c>
      <c r="S3231">
        <f ca="1"/>
        <v>-1.3413125100701224</v>
      </c>
      <c r="T3231">
        <f ca="1"/>
        <v>1.9031147230694802E-2</v>
      </c>
      <c r="U3231">
        <f ca="1"/>
        <v>0</v>
      </c>
      <c r="V3231">
        <f ca="1"/>
        <v>0</v>
      </c>
      <c r="W3231">
        <f ca="1"/>
        <v>0</v>
      </c>
    </row>
    <row r="3232" spans="18:23">
      <c r="R3232">
        <v>3214</v>
      </c>
      <c r="S3232">
        <f ca="1"/>
        <v>2.6837239311548033E-2</v>
      </c>
      <c r="T3232">
        <f ca="1"/>
        <v>2.7088543944195475E-2</v>
      </c>
      <c r="U3232">
        <f ca="1"/>
        <v>0</v>
      </c>
      <c r="V3232">
        <f ca="1"/>
        <v>0</v>
      </c>
      <c r="W3232">
        <f ca="1"/>
        <v>0</v>
      </c>
    </row>
    <row r="3233" spans="18:23">
      <c r="R3233">
        <v>3215</v>
      </c>
      <c r="S3233">
        <f ca="1"/>
        <v>-0.18374856409264193</v>
      </c>
      <c r="T3233">
        <f ca="1"/>
        <v>2.5655856562469995E-2</v>
      </c>
      <c r="U3233">
        <f ca="1"/>
        <v>0</v>
      </c>
      <c r="V3233">
        <f ca="1"/>
        <v>0</v>
      </c>
      <c r="W3233">
        <f ca="1"/>
        <v>0</v>
      </c>
    </row>
    <row r="3234" spans="18:23">
      <c r="R3234">
        <v>3216</v>
      </c>
      <c r="S3234">
        <f ca="1"/>
        <v>-1.974508279494452</v>
      </c>
      <c r="T3234">
        <f ca="1"/>
        <v>1.6162418661059483E-2</v>
      </c>
      <c r="U3234">
        <f ca="1"/>
        <v>0</v>
      </c>
      <c r="V3234">
        <f ca="1"/>
        <v>0</v>
      </c>
      <c r="W3234">
        <f ca="1"/>
        <v>0</v>
      </c>
    </row>
    <row r="3235" spans="18:23">
      <c r="R3235">
        <v>3217</v>
      </c>
      <c r="S3235">
        <f ca="1"/>
        <v>-1.6949341854281141</v>
      </c>
      <c r="T3235">
        <f ca="1"/>
        <v>1.737147184952138E-2</v>
      </c>
      <c r="U3235">
        <f ca="1"/>
        <v>0</v>
      </c>
      <c r="V3235">
        <f ca="1"/>
        <v>0</v>
      </c>
      <c r="W3235">
        <f ca="1"/>
        <v>0</v>
      </c>
    </row>
    <row r="3236" spans="18:23">
      <c r="R3236">
        <v>3218</v>
      </c>
      <c r="S3236">
        <f ca="1"/>
        <v>-3.2204482436501531</v>
      </c>
      <c r="T3236">
        <f ca="1"/>
        <v>1.1718742439558014E-2</v>
      </c>
      <c r="U3236">
        <f ca="1"/>
        <v>0</v>
      </c>
      <c r="V3236">
        <f ca="1"/>
        <v>0</v>
      </c>
      <c r="W3236">
        <f ca="1"/>
        <v>0</v>
      </c>
    </row>
    <row r="3237" spans="18:23">
      <c r="R3237">
        <v>3219</v>
      </c>
      <c r="S3237">
        <f ca="1"/>
        <v>-0.16709279046119863</v>
      </c>
      <c r="T3237">
        <f ca="1"/>
        <v>2.5766357953953298E-2</v>
      </c>
      <c r="U3237">
        <f ca="1"/>
        <v>0</v>
      </c>
      <c r="V3237">
        <f ca="1"/>
        <v>0</v>
      </c>
      <c r="W3237">
        <f ca="1"/>
        <v>0</v>
      </c>
    </row>
    <row r="3238" spans="18:23">
      <c r="R3238">
        <v>3220</v>
      </c>
      <c r="S3238">
        <f ca="1"/>
        <v>-0.7907565590864053</v>
      </c>
      <c r="T3238">
        <f ca="1"/>
        <v>2.1936261549936591E-2</v>
      </c>
      <c r="U3238">
        <f ca="1"/>
        <v>0</v>
      </c>
      <c r="V3238">
        <f ca="1"/>
        <v>0</v>
      </c>
      <c r="W3238">
        <f ca="1"/>
        <v>0</v>
      </c>
    </row>
    <row r="3239" spans="18:23">
      <c r="R3239">
        <v>3221</v>
      </c>
      <c r="S3239">
        <f ca="1"/>
        <v>2.1719592910931809</v>
      </c>
      <c r="T3239">
        <f ca="1"/>
        <v>4.7116951336419209E-2</v>
      </c>
      <c r="U3239">
        <f ca="1"/>
        <v>8.4454110524906749E-3</v>
      </c>
      <c r="V3239">
        <f ca="1"/>
        <v>8.6443720632788049E-3</v>
      </c>
      <c r="W3239">
        <f ca="1"/>
        <v>8.6443720632788049E-3</v>
      </c>
    </row>
    <row r="3240" spans="18:23">
      <c r="R3240">
        <v>3222</v>
      </c>
      <c r="S3240">
        <f ca="1"/>
        <v>-0.53495039230794894</v>
      </c>
      <c r="T3240">
        <f ca="1"/>
        <v>2.3433078372554202E-2</v>
      </c>
      <c r="U3240">
        <f ca="1"/>
        <v>0</v>
      </c>
      <c r="V3240">
        <f ca="1"/>
        <v>0</v>
      </c>
      <c r="W3240">
        <f ca="1"/>
        <v>0</v>
      </c>
    </row>
    <row r="3241" spans="18:23">
      <c r="R3241">
        <v>3223</v>
      </c>
      <c r="S3241">
        <f ca="1"/>
        <v>-4.6297310091042627</v>
      </c>
      <c r="T3241">
        <f ca="1"/>
        <v>8.1461194798521774E-3</v>
      </c>
      <c r="U3241">
        <f ca="1"/>
        <v>0</v>
      </c>
      <c r="V3241">
        <f ca="1"/>
        <v>0</v>
      </c>
      <c r="W3241">
        <f ca="1"/>
        <v>0</v>
      </c>
    </row>
    <row r="3242" spans="18:23">
      <c r="R3242">
        <v>3224</v>
      </c>
      <c r="S3242">
        <f ca="1"/>
        <v>-1.7131329740944929</v>
      </c>
      <c r="T3242">
        <f ca="1"/>
        <v>1.7290087179607595E-2</v>
      </c>
      <c r="U3242">
        <f ca="1"/>
        <v>0</v>
      </c>
      <c r="V3242">
        <f ca="1"/>
        <v>0</v>
      </c>
      <c r="W3242">
        <f ca="1"/>
        <v>0</v>
      </c>
    </row>
    <row r="3243" spans="18:23">
      <c r="R3243">
        <v>3225</v>
      </c>
      <c r="S3243">
        <f ca="1"/>
        <v>0.59114513626044296</v>
      </c>
      <c r="T3243">
        <f ca="1"/>
        <v>3.1334618376642843E-2</v>
      </c>
      <c r="U3243">
        <f ca="1"/>
        <v>5.5424457260249207E-4</v>
      </c>
      <c r="V3243">
        <f ca="1"/>
        <v>5.6292809368740438E-4</v>
      </c>
      <c r="W3243">
        <f ca="1"/>
        <v>5.6292809368740438E-4</v>
      </c>
    </row>
    <row r="3244" spans="18:23">
      <c r="R3244">
        <v>3226</v>
      </c>
      <c r="S3244">
        <f ca="1"/>
        <v>0.34154417965313028</v>
      </c>
      <c r="T3244">
        <f ca="1"/>
        <v>2.9380086001119372E-2</v>
      </c>
      <c r="U3244">
        <f ca="1"/>
        <v>0</v>
      </c>
      <c r="V3244">
        <f ca="1"/>
        <v>0</v>
      </c>
      <c r="W3244">
        <f ca="1"/>
        <v>0</v>
      </c>
    </row>
    <row r="3245" spans="18:23">
      <c r="R3245">
        <v>3227</v>
      </c>
      <c r="S3245">
        <f ca="1"/>
        <v>3.3657995449870555</v>
      </c>
      <c r="T3245">
        <f ca="1"/>
        <v>6.4115644093687293E-2</v>
      </c>
      <c r="U3245">
        <f ca="1"/>
        <v>1.6944757431124717E-2</v>
      </c>
      <c r="V3245">
        <f ca="1"/>
        <v>1.7487969449478644E-2</v>
      </c>
      <c r="W3245">
        <f ca="1"/>
        <v>1.7487969449478644E-2</v>
      </c>
    </row>
    <row r="3246" spans="18:23">
      <c r="R3246">
        <v>3228</v>
      </c>
      <c r="S3246">
        <f ca="1"/>
        <v>1.699001085001334</v>
      </c>
      <c r="T3246">
        <f ca="1"/>
        <v>4.170378466982827E-2</v>
      </c>
      <c r="U3246">
        <f ca="1"/>
        <v>5.7388277191952053E-3</v>
      </c>
      <c r="V3246">
        <f ca="1"/>
        <v>5.858493136924485E-3</v>
      </c>
      <c r="W3246">
        <f ca="1"/>
        <v>5.858493136924485E-3</v>
      </c>
    </row>
    <row r="3247" spans="18:23">
      <c r="R3247">
        <v>3229</v>
      </c>
      <c r="S3247">
        <f ca="1"/>
        <v>-3.1783685976739009</v>
      </c>
      <c r="T3247">
        <f ca="1"/>
        <v>1.1846679349749874E-2</v>
      </c>
      <c r="U3247">
        <f ca="1"/>
        <v>0</v>
      </c>
      <c r="V3247">
        <f ca="1"/>
        <v>0</v>
      </c>
      <c r="W3247">
        <f ca="1"/>
        <v>0</v>
      </c>
    </row>
    <row r="3248" spans="18:23">
      <c r="R3248">
        <v>3230</v>
      </c>
      <c r="S3248">
        <f ca="1"/>
        <v>3.9228371948933645</v>
      </c>
      <c r="T3248">
        <f ca="1"/>
        <v>7.4026637478742663E-2</v>
      </c>
      <c r="U3248">
        <f ca="1"/>
        <v>2.1900254123652402E-2</v>
      </c>
      <c r="V3248">
        <f ca="1"/>
        <v>2.271085521000438E-2</v>
      </c>
      <c r="W3248">
        <f ca="1"/>
        <v>2.271085521000438E-2</v>
      </c>
    </row>
    <row r="3249" spans="18:23">
      <c r="R3249">
        <v>3231</v>
      </c>
      <c r="S3249">
        <f ca="1"/>
        <v>-0.91892778352243765</v>
      </c>
      <c r="T3249">
        <f ca="1"/>
        <v>2.1222629969385686E-2</v>
      </c>
      <c r="U3249">
        <f ca="1"/>
        <v>0</v>
      </c>
      <c r="V3249">
        <f ca="1"/>
        <v>0</v>
      </c>
      <c r="W3249">
        <f ca="1"/>
        <v>0</v>
      </c>
    </row>
    <row r="3250" spans="18:23">
      <c r="R3250">
        <v>3232</v>
      </c>
      <c r="S3250">
        <f ca="1"/>
        <v>0.56231939756547666</v>
      </c>
      <c r="T3250">
        <f ca="1"/>
        <v>3.1102412335439058E-2</v>
      </c>
      <c r="U3250">
        <f ca="1"/>
        <v>4.3814155200059927E-4</v>
      </c>
      <c r="V3250">
        <f ca="1"/>
        <v>4.4495518160640518E-4</v>
      </c>
      <c r="W3250">
        <f ca="1"/>
        <v>4.4495518160640518E-4</v>
      </c>
    </row>
    <row r="3251" spans="18:23">
      <c r="R3251">
        <v>3233</v>
      </c>
      <c r="S3251">
        <f ca="1"/>
        <v>-0.20354040079710833</v>
      </c>
      <c r="T3251">
        <f ca="1"/>
        <v>2.5525165184607745E-2</v>
      </c>
      <c r="U3251">
        <f ca="1"/>
        <v>0</v>
      </c>
      <c r="V3251">
        <f ca="1"/>
        <v>0</v>
      </c>
      <c r="W3251">
        <f ca="1"/>
        <v>0</v>
      </c>
    </row>
    <row r="3252" spans="18:23">
      <c r="R3252">
        <v>3234</v>
      </c>
      <c r="S3252">
        <f ca="1"/>
        <v>2.1715110325556157</v>
      </c>
      <c r="T3252">
        <f ca="1"/>
        <v>4.7111501751042943E-2</v>
      </c>
      <c r="U3252">
        <f ca="1"/>
        <v>8.4426862598025419E-3</v>
      </c>
      <c r="V3252">
        <f ca="1"/>
        <v>8.6415600740586389E-3</v>
      </c>
      <c r="W3252">
        <f ca="1"/>
        <v>8.6415600740586389E-3</v>
      </c>
    </row>
    <row r="3253" spans="18:23">
      <c r="R3253">
        <v>3235</v>
      </c>
      <c r="S3253">
        <f ca="1"/>
        <v>-9.6893569032055829E-2</v>
      </c>
      <c r="T3253">
        <f ca="1"/>
        <v>2.6237343420781111E-2</v>
      </c>
      <c r="U3253">
        <f ca="1"/>
        <v>0</v>
      </c>
      <c r="V3253">
        <f ca="1"/>
        <v>0</v>
      </c>
      <c r="W3253">
        <f ca="1"/>
        <v>0</v>
      </c>
    </row>
    <row r="3254" spans="18:23">
      <c r="R3254">
        <v>3236</v>
      </c>
      <c r="S3254">
        <f ca="1"/>
        <v>0.28074862714267962</v>
      </c>
      <c r="T3254">
        <f ca="1"/>
        <v>2.8922781320086327E-2</v>
      </c>
      <c r="U3254">
        <f ca="1"/>
        <v>0</v>
      </c>
      <c r="V3254">
        <f ca="1"/>
        <v>0</v>
      </c>
      <c r="W3254">
        <f ca="1"/>
        <v>0</v>
      </c>
    </row>
    <row r="3255" spans="18:23">
      <c r="R3255">
        <v>3237</v>
      </c>
      <c r="S3255">
        <f ca="1"/>
        <v>-0.98835375526268721</v>
      </c>
      <c r="T3255">
        <f ca="1"/>
        <v>2.0845822314516985E-2</v>
      </c>
      <c r="U3255">
        <f ca="1"/>
        <v>0</v>
      </c>
      <c r="V3255">
        <f ca="1"/>
        <v>0</v>
      </c>
      <c r="W3255">
        <f ca="1"/>
        <v>0</v>
      </c>
    </row>
    <row r="3256" spans="18:23">
      <c r="R3256">
        <v>3238</v>
      </c>
      <c r="S3256">
        <f ca="1"/>
        <v>1.5947166732324602</v>
      </c>
      <c r="T3256">
        <f ca="1"/>
        <v>4.0596530011288351E-2</v>
      </c>
      <c r="U3256">
        <f ca="1"/>
        <v>5.1852003899252458E-3</v>
      </c>
      <c r="V3256">
        <f ca="1"/>
        <v>5.2904509615473187E-3</v>
      </c>
      <c r="W3256">
        <f ca="1"/>
        <v>5.2904509615473187E-3</v>
      </c>
    </row>
    <row r="3257" spans="18:23">
      <c r="R3257">
        <v>3239</v>
      </c>
      <c r="S3257">
        <f ca="1"/>
        <v>0.44338947897111386</v>
      </c>
      <c r="T3257">
        <f ca="1"/>
        <v>3.016242680814319E-2</v>
      </c>
      <c r="U3257">
        <f ca="1"/>
        <v>0</v>
      </c>
      <c r="V3257">
        <f ca="1"/>
        <v>0</v>
      </c>
      <c r="W3257">
        <f ca="1"/>
        <v>0</v>
      </c>
    </row>
    <row r="3258" spans="18:23">
      <c r="R3258">
        <v>3240</v>
      </c>
      <c r="S3258">
        <f ca="1"/>
        <v>-0.40859527265280648</v>
      </c>
      <c r="T3258">
        <f ca="1"/>
        <v>2.4209690551368152E-2</v>
      </c>
      <c r="U3258">
        <f ca="1"/>
        <v>0</v>
      </c>
      <c r="V3258">
        <f ca="1"/>
        <v>0</v>
      </c>
      <c r="W3258">
        <f ca="1"/>
        <v>0</v>
      </c>
    </row>
    <row r="3259" spans="18:23">
      <c r="R3259">
        <v>3241</v>
      </c>
      <c r="S3259">
        <f ca="1"/>
        <v>-1.9762157118009815</v>
      </c>
      <c r="T3259">
        <f ca="1"/>
        <v>1.6155299365801346E-2</v>
      </c>
      <c r="U3259">
        <f ca="1"/>
        <v>0</v>
      </c>
      <c r="V3259">
        <f ca="1"/>
        <v>0</v>
      </c>
      <c r="W3259">
        <f ca="1"/>
        <v>0</v>
      </c>
    </row>
    <row r="3260" spans="18:23">
      <c r="R3260">
        <v>3242</v>
      </c>
      <c r="S3260">
        <f ca="1"/>
        <v>2.8076558888637684</v>
      </c>
      <c r="T3260">
        <f ca="1"/>
        <v>5.5515729671754367E-2</v>
      </c>
      <c r="U3260">
        <f ca="1"/>
        <v>1.2644800220158254E-2</v>
      </c>
      <c r="V3260">
        <f ca="1"/>
        <v>1.2995792875546077E-2</v>
      </c>
      <c r="W3260">
        <f ca="1"/>
        <v>1.2995792875546077E-2</v>
      </c>
    </row>
    <row r="3261" spans="18:23">
      <c r="R3261">
        <v>3243</v>
      </c>
      <c r="S3261">
        <f ca="1"/>
        <v>-0.32853275873738758</v>
      </c>
      <c r="T3261">
        <f ca="1"/>
        <v>2.4715043824479511E-2</v>
      </c>
      <c r="U3261">
        <f ca="1"/>
        <v>0</v>
      </c>
      <c r="V3261">
        <f ca="1"/>
        <v>0</v>
      </c>
      <c r="W3261">
        <f ca="1"/>
        <v>0</v>
      </c>
    </row>
    <row r="3262" spans="18:23">
      <c r="R3262">
        <v>3244</v>
      </c>
      <c r="S3262">
        <f ca="1"/>
        <v>2.593842869875512</v>
      </c>
      <c r="T3262">
        <f ca="1"/>
        <v>5.253578840277956E-2</v>
      </c>
      <c r="U3262">
        <f ca="1"/>
        <v>1.115482958567085E-2</v>
      </c>
      <c r="V3262">
        <f ca="1"/>
        <v>1.1447843469061785E-2</v>
      </c>
      <c r="W3262">
        <f ca="1"/>
        <v>1.1447843469061785E-2</v>
      </c>
    </row>
    <row r="3263" spans="18:23">
      <c r="R3263">
        <v>3245</v>
      </c>
      <c r="S3263">
        <f ca="1"/>
        <v>0.74605836108857737</v>
      </c>
      <c r="T3263">
        <f ca="1"/>
        <v>3.261254159955914E-2</v>
      </c>
      <c r="U3263">
        <f ca="1"/>
        <v>1.1932061840606405E-3</v>
      </c>
      <c r="V3263">
        <f ca="1"/>
        <v>1.2126629272179051E-3</v>
      </c>
      <c r="W3263">
        <f ca="1"/>
        <v>1.2126629272179051E-3</v>
      </c>
    </row>
    <row r="3264" spans="18:23">
      <c r="R3264">
        <v>3246</v>
      </c>
      <c r="S3264">
        <f ca="1"/>
        <v>-1.097859240342828</v>
      </c>
      <c r="T3264">
        <f ca="1"/>
        <v>2.026503602863652E-2</v>
      </c>
      <c r="U3264">
        <f ca="1"/>
        <v>0</v>
      </c>
      <c r="V3264">
        <f ca="1"/>
        <v>0</v>
      </c>
      <c r="W3264">
        <f ca="1"/>
        <v>0</v>
      </c>
    </row>
    <row r="3265" spans="18:23">
      <c r="R3265">
        <v>3247</v>
      </c>
      <c r="S3265">
        <f ca="1"/>
        <v>0.72225750772565966</v>
      </c>
      <c r="T3265">
        <f ca="1"/>
        <v>3.2412865046819596E-2</v>
      </c>
      <c r="U3265">
        <f ca="1"/>
        <v>1.0933679076908683E-3</v>
      </c>
      <c r="V3265">
        <f ca="1"/>
        <v>1.1110875009101219E-3</v>
      </c>
      <c r="W3265">
        <f ca="1"/>
        <v>1.1110875009101219E-3</v>
      </c>
    </row>
    <row r="3266" spans="18:23">
      <c r="R3266">
        <v>3248</v>
      </c>
      <c r="S3266">
        <f ca="1"/>
        <v>1.8093347811076299</v>
      </c>
      <c r="T3266">
        <f ca="1"/>
        <v>4.2908164188999606E-2</v>
      </c>
      <c r="U3266">
        <f ca="1"/>
        <v>6.3410174787808735E-3</v>
      </c>
      <c r="V3266">
        <f ca="1"/>
        <v>6.477058188333296E-3</v>
      </c>
      <c r="W3266">
        <f ca="1"/>
        <v>6.477058188333296E-3</v>
      </c>
    </row>
    <row r="3267" spans="18:23">
      <c r="R3267">
        <v>3249</v>
      </c>
      <c r="S3267">
        <f ca="1"/>
        <v>0.60288065403166424</v>
      </c>
      <c r="T3267">
        <f ca="1"/>
        <v>3.1429649797540281E-2</v>
      </c>
      <c r="U3267">
        <f ca="1"/>
        <v>6.0176028305121074E-4</v>
      </c>
      <c r="V3267">
        <f ca="1"/>
        <v>6.1121684053039489E-4</v>
      </c>
      <c r="W3267">
        <f ca="1"/>
        <v>6.1121684053039489E-4</v>
      </c>
    </row>
    <row r="3268" spans="18:23">
      <c r="R3268">
        <v>3250</v>
      </c>
      <c r="S3268">
        <f ca="1"/>
        <v>3.1840606361044861</v>
      </c>
      <c r="T3268">
        <f ca="1"/>
        <v>6.1178323651180699E-2</v>
      </c>
      <c r="U3268">
        <f ca="1"/>
        <v>1.547609720987142E-2</v>
      </c>
      <c r="V3268">
        <f ca="1"/>
        <v>1.5949498051852744E-2</v>
      </c>
      <c r="W3268">
        <f ca="1"/>
        <v>1.5949498051852744E-2</v>
      </c>
    </row>
    <row r="3269" spans="18:23">
      <c r="R3269">
        <v>3251</v>
      </c>
      <c r="S3269">
        <f ca="1"/>
        <v>2.4589920729451404</v>
      </c>
      <c r="T3269">
        <f ca="1"/>
        <v>5.0739163027013236E-2</v>
      </c>
      <c r="U3269">
        <f ca="1"/>
        <v>1.0256516897787688E-2</v>
      </c>
      <c r="V3269">
        <f ca="1"/>
        <v>1.0516720439270771E-2</v>
      </c>
      <c r="W3269">
        <f ca="1"/>
        <v>1.0516720439270771E-2</v>
      </c>
    </row>
    <row r="3270" spans="18:23">
      <c r="R3270">
        <v>3252</v>
      </c>
      <c r="S3270">
        <f ca="1"/>
        <v>-0.63305046633326345</v>
      </c>
      <c r="T3270">
        <f ca="1"/>
        <v>2.2847349888144446E-2</v>
      </c>
      <c r="U3270">
        <f ca="1"/>
        <v>0</v>
      </c>
      <c r="V3270">
        <f ca="1"/>
        <v>0</v>
      </c>
      <c r="W3270">
        <f ca="1"/>
        <v>0</v>
      </c>
    </row>
    <row r="3271" spans="18:23">
      <c r="R3271">
        <v>3253</v>
      </c>
      <c r="S3271">
        <f ca="1"/>
        <v>0.89833603390081773</v>
      </c>
      <c r="T3271">
        <f ca="1"/>
        <v>3.3919506980033355E-2</v>
      </c>
      <c r="U3271">
        <f ca="1"/>
        <v>1.8466888742977479E-3</v>
      </c>
      <c r="V3271">
        <f ca="1"/>
        <v>1.8780082623785943E-3</v>
      </c>
      <c r="W3271">
        <f ca="1"/>
        <v>1.8780082623785943E-3</v>
      </c>
    </row>
    <row r="3272" spans="18:23">
      <c r="R3272">
        <v>3254</v>
      </c>
      <c r="S3272">
        <f ca="1"/>
        <v>2.0903157517101665</v>
      </c>
      <c r="T3272">
        <f ca="1"/>
        <v>4.6134716798174318E-2</v>
      </c>
      <c r="U3272">
        <f ca="1"/>
        <v>7.9542937833682291E-3</v>
      </c>
      <c r="V3272">
        <f ca="1"/>
        <v>8.137778328880815E-3</v>
      </c>
      <c r="W3272">
        <f ca="1"/>
        <v>8.137778328880815E-3</v>
      </c>
    </row>
    <row r="3273" spans="18:23">
      <c r="R3273">
        <v>3255</v>
      </c>
      <c r="S3273">
        <f ca="1"/>
        <v>2.2178847736730769</v>
      </c>
      <c r="T3273">
        <f ca="1"/>
        <v>4.7678632138267035E-2</v>
      </c>
      <c r="U3273">
        <f ca="1"/>
        <v>8.726251453414588E-3</v>
      </c>
      <c r="V3273">
        <f ca="1"/>
        <v>8.9342793199112744E-3</v>
      </c>
      <c r="W3273">
        <f ca="1"/>
        <v>8.9342793199112744E-3</v>
      </c>
    </row>
    <row r="3274" spans="18:23">
      <c r="R3274">
        <v>3256</v>
      </c>
      <c r="S3274">
        <f ca="1"/>
        <v>4.0134934849614545</v>
      </c>
      <c r="T3274">
        <f ca="1"/>
        <v>7.5778735334722888E-2</v>
      </c>
      <c r="U3274">
        <f ca="1"/>
        <v>2.2776303051642514E-2</v>
      </c>
      <c r="V3274">
        <f ca="1"/>
        <v>2.3639282772069444E-2</v>
      </c>
      <c r="W3274">
        <f ca="1"/>
        <v>2.3639282772069444E-2</v>
      </c>
    </row>
    <row r="3275" spans="18:23">
      <c r="R3275">
        <v>3257</v>
      </c>
      <c r="S3275">
        <f ca="1"/>
        <v>-2.1319249468585393</v>
      </c>
      <c r="T3275">
        <f ca="1"/>
        <v>1.5519065622527254E-2</v>
      </c>
      <c r="U3275">
        <f ca="1"/>
        <v>0</v>
      </c>
      <c r="V3275">
        <f ca="1"/>
        <v>0</v>
      </c>
      <c r="W3275">
        <f ca="1"/>
        <v>0</v>
      </c>
    </row>
    <row r="3276" spans="18:23">
      <c r="R3276">
        <v>3258</v>
      </c>
      <c r="S3276">
        <f ca="1"/>
        <v>1.2388648427223505</v>
      </c>
      <c r="T3276">
        <f ca="1"/>
        <v>3.7034854344311002E-2</v>
      </c>
      <c r="U3276">
        <f ca="1"/>
        <v>3.4043625564365715E-3</v>
      </c>
      <c r="V3276">
        <f ca="1"/>
        <v>3.4674025921429988E-3</v>
      </c>
      <c r="W3276">
        <f ca="1"/>
        <v>3.4674025921429988E-3</v>
      </c>
    </row>
    <row r="3277" spans="18:23">
      <c r="R3277">
        <v>3259</v>
      </c>
      <c r="S3277">
        <f ca="1"/>
        <v>1.9369130413249276</v>
      </c>
      <c r="T3277">
        <f ca="1"/>
        <v>4.4344207462426573E-2</v>
      </c>
      <c r="U3277">
        <f ca="1"/>
        <v>7.0590391154943567E-3</v>
      </c>
      <c r="V3277">
        <f ca="1"/>
        <v>7.2155528630057893E-3</v>
      </c>
      <c r="W3277">
        <f ca="1"/>
        <v>7.2155528630057893E-3</v>
      </c>
    </row>
    <row r="3278" spans="18:23">
      <c r="R3278">
        <v>3260</v>
      </c>
      <c r="S3278">
        <f ca="1"/>
        <v>2.9489705484218942</v>
      </c>
      <c r="T3278">
        <f ca="1"/>
        <v>5.757744318163123E-2</v>
      </c>
      <c r="U3278">
        <f ca="1"/>
        <v>1.3675656975096685E-2</v>
      </c>
      <c r="V3278">
        <f ca="1"/>
        <v>1.4069361656324239E-2</v>
      </c>
      <c r="W3278">
        <f ca="1"/>
        <v>1.4069361656324239E-2</v>
      </c>
    </row>
    <row r="3279" spans="18:23">
      <c r="R3279">
        <v>3261</v>
      </c>
      <c r="S3279">
        <f ca="1"/>
        <v>2.6644413367456794</v>
      </c>
      <c r="T3279">
        <f ca="1"/>
        <v>5.3501606051958202E-2</v>
      </c>
      <c r="U3279">
        <f ca="1"/>
        <v>1.1637738410260171E-2</v>
      </c>
      <c r="V3279">
        <f ca="1"/>
        <v>1.1949057258140912E-2</v>
      </c>
      <c r="W3279">
        <f ca="1"/>
        <v>1.1949057258140912E-2</v>
      </c>
    </row>
    <row r="3280" spans="18:23">
      <c r="R3280">
        <v>3262</v>
      </c>
      <c r="S3280">
        <f ca="1"/>
        <v>-0.54749025090612113</v>
      </c>
      <c r="T3280">
        <f ca="1"/>
        <v>2.3357377242189521E-2</v>
      </c>
      <c r="U3280">
        <f ca="1"/>
        <v>0</v>
      </c>
      <c r="V3280">
        <f ca="1"/>
        <v>0</v>
      </c>
      <c r="W3280">
        <f ca="1"/>
        <v>0</v>
      </c>
    </row>
    <row r="3281" spans="18:23">
      <c r="R3281">
        <v>3263</v>
      </c>
      <c r="S3281">
        <f ca="1"/>
        <v>1.5668203328374437</v>
      </c>
      <c r="T3281">
        <f ca="1"/>
        <v>4.0305353177439635E-2</v>
      </c>
      <c r="U3281">
        <f ca="1"/>
        <v>5.0396119730008876E-3</v>
      </c>
      <c r="V3281">
        <f ca="1"/>
        <v>5.1411736432254154E-3</v>
      </c>
      <c r="W3281">
        <f ca="1"/>
        <v>5.1411736432254154E-3</v>
      </c>
    </row>
    <row r="3282" spans="18:23">
      <c r="R3282">
        <v>3264</v>
      </c>
      <c r="S3282">
        <f ca="1"/>
        <v>1.0484766666332015</v>
      </c>
      <c r="T3282">
        <f ca="1"/>
        <v>3.5259401028668078E-2</v>
      </c>
      <c r="U3282">
        <f ca="1"/>
        <v>2.5166358986151091E-3</v>
      </c>
      <c r="V3282">
        <f ca="1"/>
        <v>2.5610034358113155E-3</v>
      </c>
      <c r="W3282">
        <f ca="1"/>
        <v>2.5610034358113155E-3</v>
      </c>
    </row>
    <row r="3283" spans="18:23">
      <c r="R3283">
        <v>3265</v>
      </c>
      <c r="S3283">
        <f ca="1"/>
        <v>-2.8727578780749803</v>
      </c>
      <c r="T3283">
        <f ca="1"/>
        <v>1.2818720361562806E-2</v>
      </c>
      <c r="U3283">
        <f ca="1"/>
        <v>0</v>
      </c>
      <c r="V3283">
        <f ca="1"/>
        <v>0</v>
      </c>
      <c r="W3283">
        <f ca="1"/>
        <v>0</v>
      </c>
    </row>
    <row r="3284" spans="18:23">
      <c r="R3284">
        <v>3266</v>
      </c>
      <c r="S3284">
        <f ca="1"/>
        <v>-0.68353275475249986</v>
      </c>
      <c r="T3284">
        <f ca="1"/>
        <v>2.2551662955377309E-2</v>
      </c>
      <c r="U3284">
        <f ca="1"/>
        <v>0</v>
      </c>
      <c r="V3284">
        <f ca="1"/>
        <v>0</v>
      </c>
      <c r="W3284">
        <f ca="1"/>
        <v>0</v>
      </c>
    </row>
    <row r="3285" spans="18:23">
      <c r="R3285">
        <v>3267</v>
      </c>
      <c r="S3285">
        <f ca="1"/>
        <v>2.4887651858218036</v>
      </c>
      <c r="T3285">
        <f ca="1"/>
        <v>5.1130471892616602E-2</v>
      </c>
      <c r="U3285">
        <f ca="1"/>
        <v>1.0452171330589372E-2</v>
      </c>
      <c r="V3285">
        <f ca="1"/>
        <v>1.0719383556807129E-2</v>
      </c>
      <c r="W3285">
        <f ca="1"/>
        <v>1.0719383556807129E-2</v>
      </c>
    </row>
    <row r="3286" spans="18:23">
      <c r="R3286">
        <v>3268</v>
      </c>
      <c r="S3286">
        <f ca="1"/>
        <v>-2.0724185933049242</v>
      </c>
      <c r="T3286">
        <f ca="1"/>
        <v>1.5759197749487249E-2</v>
      </c>
      <c r="U3286">
        <f ca="1"/>
        <v>0</v>
      </c>
      <c r="V3286">
        <f ca="1"/>
        <v>0</v>
      </c>
      <c r="W3286">
        <f ca="1"/>
        <v>0</v>
      </c>
    </row>
    <row r="3287" spans="18:23">
      <c r="R3287">
        <v>3269</v>
      </c>
      <c r="S3287">
        <f ca="1"/>
        <v>-3.3198754422342658</v>
      </c>
      <c r="T3287">
        <f ca="1"/>
        <v>1.1421911045986754E-2</v>
      </c>
      <c r="U3287">
        <f ca="1"/>
        <v>0</v>
      </c>
      <c r="V3287">
        <f ca="1"/>
        <v>0</v>
      </c>
      <c r="W3287">
        <f ca="1"/>
        <v>0</v>
      </c>
    </row>
    <row r="3288" spans="18:23">
      <c r="R3288">
        <v>3270</v>
      </c>
      <c r="S3288">
        <f ca="1"/>
        <v>0.64199735547342551</v>
      </c>
      <c r="T3288">
        <f ca="1"/>
        <v>3.1748493782642183E-2</v>
      </c>
      <c r="U3288">
        <f ca="1"/>
        <v>7.6118227560216176E-4</v>
      </c>
      <c r="V3288">
        <f ca="1"/>
        <v>7.732654709743681E-4</v>
      </c>
      <c r="W3288">
        <f ca="1"/>
        <v>7.732654709743681E-4</v>
      </c>
    </row>
    <row r="3289" spans="18:23">
      <c r="R3289">
        <v>3271</v>
      </c>
      <c r="S3289">
        <f ca="1"/>
        <v>-3.123071556795087E-2</v>
      </c>
      <c r="T3289">
        <f ca="1"/>
        <v>2.6685682774596799E-2</v>
      </c>
      <c r="U3289">
        <f ca="1"/>
        <v>0</v>
      </c>
      <c r="V3289">
        <f ca="1"/>
        <v>0</v>
      </c>
      <c r="W3289">
        <f ca="1"/>
        <v>0</v>
      </c>
    </row>
    <row r="3290" spans="18:23">
      <c r="R3290">
        <v>3272</v>
      </c>
      <c r="S3290">
        <f ca="1"/>
        <v>1.9550612153413172</v>
      </c>
      <c r="T3290">
        <f ca="1"/>
        <v>4.4552354356874962E-2</v>
      </c>
      <c r="U3290">
        <f ca="1"/>
        <v>7.1631125627185516E-3</v>
      </c>
      <c r="V3290">
        <f ca="1"/>
        <v>7.3226793273147607E-3</v>
      </c>
      <c r="W3290">
        <f ca="1"/>
        <v>7.3226793273147607E-3</v>
      </c>
    </row>
    <row r="3291" spans="18:23">
      <c r="R3291">
        <v>3273</v>
      </c>
      <c r="S3291">
        <f ca="1"/>
        <v>-1.2359455192889319</v>
      </c>
      <c r="T3291">
        <f ca="1"/>
        <v>1.9555676449315999E-2</v>
      </c>
      <c r="U3291">
        <f ca="1"/>
        <v>0</v>
      </c>
      <c r="V3291">
        <f ca="1"/>
        <v>0</v>
      </c>
      <c r="W3291">
        <f ca="1"/>
        <v>0</v>
      </c>
    </row>
    <row r="3292" spans="18:23">
      <c r="R3292">
        <v>3274</v>
      </c>
      <c r="S3292">
        <f ca="1"/>
        <v>-1.8779073394609405</v>
      </c>
      <c r="T3292">
        <f ca="1"/>
        <v>1.6570357006799305E-2</v>
      </c>
      <c r="U3292">
        <f ca="1"/>
        <v>0</v>
      </c>
      <c r="V3292">
        <f ca="1"/>
        <v>0</v>
      </c>
      <c r="W3292">
        <f ca="1"/>
        <v>0</v>
      </c>
    </row>
    <row r="3293" spans="18:23">
      <c r="R3293">
        <v>3275</v>
      </c>
      <c r="S3293">
        <f ca="1"/>
        <v>0.59241814249945723</v>
      </c>
      <c r="T3293">
        <f ca="1"/>
        <v>3.134491296768499E-2</v>
      </c>
      <c r="U3293">
        <f ca="1"/>
        <v>5.5939186812356545E-4</v>
      </c>
      <c r="V3293">
        <f ca="1"/>
        <v>5.6815891283414739E-4</v>
      </c>
      <c r="W3293">
        <f ca="1"/>
        <v>5.6815891283414739E-4</v>
      </c>
    </row>
    <row r="3294" spans="18:23">
      <c r="R3294">
        <v>3276</v>
      </c>
      <c r="S3294">
        <f ca="1"/>
        <v>0.8854166394316948</v>
      </c>
      <c r="T3294">
        <f ca="1"/>
        <v>3.3806618190721317E-2</v>
      </c>
      <c r="U3294">
        <f ca="1"/>
        <v>1.790244479641729E-3</v>
      </c>
      <c r="V3294">
        <f ca="1"/>
        <v>1.8205055354373763E-3</v>
      </c>
      <c r="W3294">
        <f ca="1"/>
        <v>1.8205055354373763E-3</v>
      </c>
    </row>
    <row r="3295" spans="18:23">
      <c r="R3295">
        <v>3277</v>
      </c>
      <c r="S3295">
        <f ca="1"/>
        <v>1.814430284149436</v>
      </c>
      <c r="T3295">
        <f ca="1"/>
        <v>4.296461827333839E-2</v>
      </c>
      <c r="U3295">
        <f ca="1"/>
        <v>6.3692445209502652E-3</v>
      </c>
      <c r="V3295">
        <f ca="1"/>
        <v>6.5060706007163552E-3</v>
      </c>
      <c r="W3295">
        <f ca="1"/>
        <v>6.5060706007163552E-3</v>
      </c>
    </row>
    <row r="3296" spans="18:23">
      <c r="R3296">
        <v>3278</v>
      </c>
      <c r="S3296">
        <f ca="1"/>
        <v>4.2363172243992029</v>
      </c>
      <c r="T3296">
        <f ca="1"/>
        <v>8.0263469926353817E-2</v>
      </c>
      <c r="U3296">
        <f ca="1"/>
        <v>2.5018670347457979E-2</v>
      </c>
      <c r="V3296">
        <f ca="1"/>
        <v>2.6022712994973256E-2</v>
      </c>
      <c r="W3296">
        <f ca="1"/>
        <v>2.6022712994973256E-2</v>
      </c>
    </row>
    <row r="3297" spans="18:23">
      <c r="R3297">
        <v>3279</v>
      </c>
      <c r="S3297">
        <f ca="1"/>
        <v>-1.3740945099395188</v>
      </c>
      <c r="T3297">
        <f ca="1"/>
        <v>1.8870842001858221E-2</v>
      </c>
      <c r="U3297">
        <f ca="1"/>
        <v>0</v>
      </c>
      <c r="V3297">
        <f ca="1"/>
        <v>0</v>
      </c>
      <c r="W3297">
        <f ca="1"/>
        <v>0</v>
      </c>
    </row>
    <row r="3298" spans="18:23">
      <c r="R3298">
        <v>3280</v>
      </c>
      <c r="S3298">
        <f ca="1"/>
        <v>2.138470331926837</v>
      </c>
      <c r="T3298">
        <f ca="1"/>
        <v>4.6711548716472213E-2</v>
      </c>
      <c r="U3298">
        <f ca="1"/>
        <v>8.2427097425171771E-3</v>
      </c>
      <c r="V3298">
        <f ca="1"/>
        <v>8.4352246113638431E-3</v>
      </c>
      <c r="W3298">
        <f ca="1"/>
        <v>8.4352246113638431E-3</v>
      </c>
    </row>
    <row r="3299" spans="18:23">
      <c r="R3299">
        <v>3281</v>
      </c>
      <c r="S3299">
        <f ca="1"/>
        <v>-1.0364531724213024</v>
      </c>
      <c r="T3299">
        <f ca="1"/>
        <v>2.058869432995291E-2</v>
      </c>
      <c r="U3299">
        <f ca="1"/>
        <v>0</v>
      </c>
      <c r="V3299">
        <f ca="1"/>
        <v>0</v>
      </c>
      <c r="W3299">
        <f ca="1"/>
        <v>0</v>
      </c>
    </row>
    <row r="3300" spans="18:23">
      <c r="R3300">
        <v>3282</v>
      </c>
      <c r="S3300">
        <f ca="1"/>
        <v>0.65454459092667949</v>
      </c>
      <c r="T3300">
        <f ca="1"/>
        <v>3.1851451104618206E-2</v>
      </c>
      <c r="U3300">
        <f ca="1"/>
        <v>8.1266093659017324E-4</v>
      </c>
      <c r="V3300">
        <f ca="1"/>
        <v>8.256031516333908E-4</v>
      </c>
      <c r="W3300">
        <f ca="1"/>
        <v>8.256031516333908E-4</v>
      </c>
    </row>
    <row r="3301" spans="18:23">
      <c r="R3301">
        <v>3283</v>
      </c>
      <c r="S3301">
        <f ca="1"/>
        <v>-2.8486809052614244</v>
      </c>
      <c r="T3301">
        <f ca="1"/>
        <v>1.2898607922914515E-2</v>
      </c>
      <c r="U3301">
        <f ca="1"/>
        <v>0</v>
      </c>
      <c r="V3301">
        <f ca="1"/>
        <v>0</v>
      </c>
      <c r="W3301">
        <f ca="1"/>
        <v>0</v>
      </c>
    </row>
    <row r="3302" spans="18:23">
      <c r="R3302">
        <v>3284</v>
      </c>
      <c r="S3302">
        <f ca="1"/>
        <v>1.6499025158165714</v>
      </c>
      <c r="T3302">
        <f ca="1"/>
        <v>4.1178760933402635E-2</v>
      </c>
      <c r="U3302">
        <f ca="1"/>
        <v>5.4763158509823877E-3</v>
      </c>
      <c r="V3302">
        <f ca="1"/>
        <v>5.5890698015940909E-3</v>
      </c>
      <c r="W3302">
        <f ca="1"/>
        <v>5.5890698015940909E-3</v>
      </c>
    </row>
    <row r="3303" spans="18:23">
      <c r="R3303">
        <v>3285</v>
      </c>
      <c r="S3303">
        <f ca="1"/>
        <v>-2.0821414352094831</v>
      </c>
      <c r="T3303">
        <f ca="1"/>
        <v>1.5719709718648986E-2</v>
      </c>
      <c r="U3303">
        <f ca="1"/>
        <v>0</v>
      </c>
      <c r="V3303">
        <f ca="1"/>
        <v>0</v>
      </c>
      <c r="W3303">
        <f ca="1"/>
        <v>0</v>
      </c>
    </row>
    <row r="3304" spans="18:23">
      <c r="R3304">
        <v>3286</v>
      </c>
      <c r="S3304">
        <f ca="1"/>
        <v>-0.83744805937416578</v>
      </c>
      <c r="T3304">
        <f ca="1"/>
        <v>2.1673555743083422E-2</v>
      </c>
      <c r="U3304">
        <f ca="1"/>
        <v>0</v>
      </c>
      <c r="V3304">
        <f ca="1"/>
        <v>0</v>
      </c>
      <c r="W3304">
        <f ca="1"/>
        <v>0</v>
      </c>
    </row>
    <row r="3305" spans="18:23">
      <c r="R3305">
        <v>3287</v>
      </c>
      <c r="S3305">
        <f ca="1"/>
        <v>-2.3064203323824226</v>
      </c>
      <c r="T3305">
        <f ca="1"/>
        <v>1.4835796682012202E-2</v>
      </c>
      <c r="U3305">
        <f ca="1"/>
        <v>0</v>
      </c>
      <c r="V3305">
        <f ca="1"/>
        <v>0</v>
      </c>
      <c r="W3305">
        <f ca="1"/>
        <v>0</v>
      </c>
    </row>
    <row r="3306" spans="18:23">
      <c r="R3306">
        <v>3288</v>
      </c>
      <c r="S3306">
        <f ca="1"/>
        <v>-1.1329354895147359</v>
      </c>
      <c r="T3306">
        <f ca="1"/>
        <v>2.0082444998970737E-2</v>
      </c>
      <c r="U3306">
        <f ca="1"/>
        <v>0</v>
      </c>
      <c r="V3306">
        <f ca="1"/>
        <v>0</v>
      </c>
      <c r="W3306">
        <f ca="1"/>
        <v>0</v>
      </c>
    </row>
    <row r="3307" spans="18:23">
      <c r="R3307">
        <v>3289</v>
      </c>
      <c r="S3307">
        <f ca="1"/>
        <v>-5.0427451411872939</v>
      </c>
      <c r="T3307">
        <f ca="1"/>
        <v>7.322622598676499E-3</v>
      </c>
      <c r="U3307">
        <f ca="1"/>
        <v>0</v>
      </c>
      <c r="V3307">
        <f ca="1"/>
        <v>0</v>
      </c>
      <c r="W3307">
        <f ca="1"/>
        <v>0</v>
      </c>
    </row>
    <row r="3308" spans="18:23">
      <c r="R3308">
        <v>3290</v>
      </c>
      <c r="S3308">
        <f ca="1"/>
        <v>1.0781650977746506</v>
      </c>
      <c r="T3308">
        <f ca="1"/>
        <v>3.5530551005918856E-2</v>
      </c>
      <c r="U3308">
        <f ca="1"/>
        <v>2.6522108872404984E-3</v>
      </c>
      <c r="V3308">
        <f ca="1"/>
        <v>2.6993281443442744E-3</v>
      </c>
      <c r="W3308">
        <f ca="1"/>
        <v>2.6993281443442744E-3</v>
      </c>
    </row>
    <row r="3309" spans="18:23">
      <c r="R3309">
        <v>3291</v>
      </c>
      <c r="S3309">
        <f ca="1"/>
        <v>1.1142533464530888</v>
      </c>
      <c r="T3309">
        <f ca="1"/>
        <v>3.5862961132369232E-2</v>
      </c>
      <c r="U3309">
        <f ca="1"/>
        <v>2.8184159504656865E-3</v>
      </c>
      <c r="V3309">
        <f ca="1"/>
        <v>2.8689543213088866E-3</v>
      </c>
      <c r="W3309">
        <f ca="1"/>
        <v>2.8689543213088866E-3</v>
      </c>
    </row>
    <row r="3310" spans="18:23">
      <c r="R3310">
        <v>3292</v>
      </c>
      <c r="S3310">
        <f ca="1"/>
        <v>1.6707412023125783</v>
      </c>
      <c r="T3310">
        <f ca="1"/>
        <v>4.1400782212535209E-2</v>
      </c>
      <c r="U3310">
        <f ca="1"/>
        <v>5.5873264905486747E-3</v>
      </c>
      <c r="V3310">
        <f ca="1"/>
        <v>5.7029863341414412E-3</v>
      </c>
      <c r="W3310">
        <f ca="1"/>
        <v>5.7029863341414412E-3</v>
      </c>
    </row>
    <row r="3311" spans="18:23">
      <c r="R3311">
        <v>3293</v>
      </c>
      <c r="S3311">
        <f ca="1"/>
        <v>-0.75185842667441671</v>
      </c>
      <c r="T3311">
        <f ca="1"/>
        <v>2.2157548376084302E-2</v>
      </c>
      <c r="U3311">
        <f ca="1"/>
        <v>0</v>
      </c>
      <c r="V3311">
        <f ca="1"/>
        <v>0</v>
      </c>
      <c r="W3311">
        <f ca="1"/>
        <v>0</v>
      </c>
    </row>
    <row r="3312" spans="18:23">
      <c r="R3312">
        <v>3294</v>
      </c>
      <c r="S3312">
        <f ca="1"/>
        <v>-0.70555978485074733</v>
      </c>
      <c r="T3312">
        <f ca="1"/>
        <v>2.2423847401560365E-2</v>
      </c>
      <c r="U3312">
        <f ca="1"/>
        <v>0</v>
      </c>
      <c r="V3312">
        <f ca="1"/>
        <v>0</v>
      </c>
      <c r="W3312">
        <f ca="1"/>
        <v>0</v>
      </c>
    </row>
    <row r="3313" spans="18:23">
      <c r="R3313">
        <v>3295</v>
      </c>
      <c r="S3313">
        <f ca="1"/>
        <v>-2.4037260073466631</v>
      </c>
      <c r="T3313">
        <f ca="1"/>
        <v>1.4467929511686092E-2</v>
      </c>
      <c r="U3313">
        <f ca="1"/>
        <v>0</v>
      </c>
      <c r="V3313">
        <f ca="1"/>
        <v>0</v>
      </c>
      <c r="W3313">
        <f ca="1"/>
        <v>0</v>
      </c>
    </row>
    <row r="3314" spans="18:23">
      <c r="R3314">
        <v>3296</v>
      </c>
      <c r="S3314">
        <f ca="1"/>
        <v>-0.83672381096421045</v>
      </c>
      <c r="T3314">
        <f ca="1"/>
        <v>2.1677606546101715E-2</v>
      </c>
      <c r="U3314">
        <f ca="1"/>
        <v>0</v>
      </c>
      <c r="V3314">
        <f ca="1"/>
        <v>0</v>
      </c>
      <c r="W3314">
        <f ca="1"/>
        <v>0</v>
      </c>
    </row>
    <row r="3315" spans="18:23">
      <c r="R3315">
        <v>3297</v>
      </c>
      <c r="S3315">
        <f ca="1"/>
        <v>-2.1609159369647974</v>
      </c>
      <c r="T3315">
        <f ca="1"/>
        <v>1.5403404333390847E-2</v>
      </c>
      <c r="U3315">
        <f ca="1"/>
        <v>0</v>
      </c>
      <c r="V3315">
        <f ca="1"/>
        <v>0</v>
      </c>
      <c r="W3315">
        <f ca="1"/>
        <v>0</v>
      </c>
    </row>
    <row r="3316" spans="18:23">
      <c r="R3316">
        <v>3298</v>
      </c>
      <c r="S3316">
        <f ca="1"/>
        <v>3.1899756045818153</v>
      </c>
      <c r="T3316">
        <f ca="1"/>
        <v>6.1271770423046247E-2</v>
      </c>
      <c r="U3316">
        <f ca="1"/>
        <v>1.5522820595804194E-2</v>
      </c>
      <c r="V3316">
        <f ca="1"/>
        <v>1.5998375945736318E-2</v>
      </c>
      <c r="W3316">
        <f ca="1"/>
        <v>1.5998375945736318E-2</v>
      </c>
    </row>
    <row r="3317" spans="18:23">
      <c r="R3317">
        <v>3299</v>
      </c>
      <c r="S3317">
        <f ca="1"/>
        <v>-3.9981441564808304</v>
      </c>
      <c r="T3317">
        <f ca="1"/>
        <v>9.5880235130031601E-3</v>
      </c>
      <c r="U3317">
        <f ca="1"/>
        <v>0</v>
      </c>
      <c r="V3317">
        <f ca="1"/>
        <v>0</v>
      </c>
      <c r="W3317">
        <f ca="1"/>
        <v>0</v>
      </c>
    </row>
    <row r="3318" spans="18:23">
      <c r="R3318">
        <v>3300</v>
      </c>
      <c r="S3318">
        <f ca="1"/>
        <v>-2.5496075712800446</v>
      </c>
      <c r="T3318">
        <f ca="1"/>
        <v>1.3933437515302422E-2</v>
      </c>
      <c r="U3318">
        <f ca="1"/>
        <v>0</v>
      </c>
      <c r="V3318">
        <f ca="1"/>
        <v>0</v>
      </c>
      <c r="W3318">
        <f ca="1"/>
        <v>0</v>
      </c>
    </row>
    <row r="3319" spans="18:23">
      <c r="R3319">
        <v>3301</v>
      </c>
      <c r="S3319">
        <f ca="1"/>
        <v>-4.2326927751199621</v>
      </c>
      <c r="T3319">
        <f ca="1"/>
        <v>9.0249451778461973E-3</v>
      </c>
      <c r="U3319">
        <f ca="1"/>
        <v>0</v>
      </c>
      <c r="V3319">
        <f ca="1"/>
        <v>0</v>
      </c>
      <c r="W3319">
        <f ca="1"/>
        <v>0</v>
      </c>
    </row>
    <row r="3320" spans="18:23">
      <c r="R3320">
        <v>3302</v>
      </c>
      <c r="S3320">
        <f ca="1"/>
        <v>-2.0119295729651414</v>
      </c>
      <c r="T3320">
        <f ca="1"/>
        <v>1.6007103852713773E-2</v>
      </c>
      <c r="U3320">
        <f ca="1"/>
        <v>0</v>
      </c>
      <c r="V3320">
        <f ca="1"/>
        <v>0</v>
      </c>
      <c r="W3320">
        <f ca="1"/>
        <v>0</v>
      </c>
    </row>
    <row r="3321" spans="18:23">
      <c r="R3321">
        <v>3303</v>
      </c>
      <c r="S3321">
        <f ca="1"/>
        <v>0.29602510897991635</v>
      </c>
      <c r="T3321">
        <f ca="1"/>
        <v>2.9037017187208081E-2</v>
      </c>
      <c r="U3321">
        <f ca="1"/>
        <v>0</v>
      </c>
      <c r="V3321">
        <f ca="1"/>
        <v>0</v>
      </c>
      <c r="W3321">
        <f ca="1"/>
        <v>0</v>
      </c>
    </row>
    <row r="3322" spans="18:23">
      <c r="R3322">
        <v>3304</v>
      </c>
      <c r="S3322">
        <f ca="1"/>
        <v>2.5570844400340031</v>
      </c>
      <c r="T3322">
        <f ca="1"/>
        <v>5.2039839417016669E-2</v>
      </c>
      <c r="U3322">
        <f ca="1"/>
        <v>1.0906855092789405E-2</v>
      </c>
      <c r="V3322">
        <f ca="1"/>
        <v>1.1190650586576119E-2</v>
      </c>
      <c r="W3322">
        <f ca="1"/>
        <v>1.1190650586576119E-2</v>
      </c>
    </row>
    <row r="3323" spans="18:23">
      <c r="R3323">
        <v>3305</v>
      </c>
      <c r="S3323">
        <f ca="1"/>
        <v>-0.46075646872788911</v>
      </c>
      <c r="T3323">
        <f ca="1"/>
        <v>2.3886022241173307E-2</v>
      </c>
      <c r="U3323">
        <f ca="1"/>
        <v>0</v>
      </c>
      <c r="V3323">
        <f ca="1"/>
        <v>0</v>
      </c>
      <c r="W3323">
        <f ca="1"/>
        <v>0</v>
      </c>
    </row>
    <row r="3324" spans="18:23">
      <c r="R3324">
        <v>3306</v>
      </c>
      <c r="S3324">
        <f ca="1"/>
        <v>3.2269941316431621</v>
      </c>
      <c r="T3324">
        <f ca="1"/>
        <v>6.185985293857723E-2</v>
      </c>
      <c r="U3324">
        <f ca="1"/>
        <v>1.5816861853569685E-2</v>
      </c>
      <c r="V3324">
        <f ca="1"/>
        <v>1.6306076227675492E-2</v>
      </c>
      <c r="W3324">
        <f ca="1"/>
        <v>1.6306076227675492E-2</v>
      </c>
    </row>
    <row r="3325" spans="18:23">
      <c r="R3325">
        <v>3307</v>
      </c>
      <c r="S3325">
        <f ca="1"/>
        <v>0.79273179548564021</v>
      </c>
      <c r="T3325">
        <f ca="1"/>
        <v>3.30076853042965E-2</v>
      </c>
      <c r="U3325">
        <f ca="1"/>
        <v>1.3907780364293201E-3</v>
      </c>
      <c r="V3325">
        <f ca="1"/>
        <v>1.4137312183066133E-3</v>
      </c>
      <c r="W3325">
        <f ca="1"/>
        <v>1.4137312183066133E-3</v>
      </c>
    </row>
    <row r="3326" spans="18:23">
      <c r="R3326">
        <v>3308</v>
      </c>
      <c r="S3326">
        <f ca="1"/>
        <v>2.3100807463810793</v>
      </c>
      <c r="T3326">
        <f ca="1"/>
        <v>4.8826507520302334E-2</v>
      </c>
      <c r="U3326">
        <f ca="1"/>
        <v>9.3001891444322374E-3</v>
      </c>
      <c r="V3326">
        <f ca="1"/>
        <v>9.5272370220326648E-3</v>
      </c>
      <c r="W3326">
        <f ca="1"/>
        <v>9.5272370220326648E-3</v>
      </c>
    </row>
    <row r="3327" spans="18:23">
      <c r="R3327">
        <v>3309</v>
      </c>
      <c r="S3327">
        <f ca="1"/>
        <v>2.7883147064415934</v>
      </c>
      <c r="T3327">
        <f ca="1"/>
        <v>5.5239354756706147E-2</v>
      </c>
      <c r="U3327">
        <f ca="1"/>
        <v>1.2506612762634144E-2</v>
      </c>
      <c r="V3327">
        <f ca="1"/>
        <v>1.2852041372234091E-2</v>
      </c>
      <c r="W3327">
        <f ca="1"/>
        <v>1.2852041372234091E-2</v>
      </c>
    </row>
    <row r="3328" spans="18:23">
      <c r="R3328">
        <v>3310</v>
      </c>
      <c r="S3328">
        <f ca="1"/>
        <v>1.1626024053827979</v>
      </c>
      <c r="T3328">
        <f ca="1"/>
        <v>3.6313185414001359E-2</v>
      </c>
      <c r="U3328">
        <f ca="1"/>
        <v>3.0435280912817497E-3</v>
      </c>
      <c r="V3328">
        <f ca="1"/>
        <v>3.0987881912274673E-3</v>
      </c>
      <c r="W3328">
        <f ca="1"/>
        <v>3.0987881912274673E-3</v>
      </c>
    </row>
    <row r="3329" spans="18:23">
      <c r="R3329">
        <v>3311</v>
      </c>
      <c r="S3329">
        <f ca="1"/>
        <v>-3.9410782994364619</v>
      </c>
      <c r="T3329">
        <f ca="1"/>
        <v>9.7302530202139775E-3</v>
      </c>
      <c r="U3329">
        <f ca="1"/>
        <v>0</v>
      </c>
      <c r="V3329">
        <f ca="1"/>
        <v>0</v>
      </c>
      <c r="W3329">
        <f ca="1"/>
        <v>0</v>
      </c>
    </row>
    <row r="3330" spans="18:23">
      <c r="R3330">
        <v>3312</v>
      </c>
      <c r="S3330">
        <f ca="1"/>
        <v>1.2767644567764349</v>
      </c>
      <c r="T3330">
        <f ca="1"/>
        <v>3.7398814280915876E-2</v>
      </c>
      <c r="U3330">
        <f ca="1"/>
        <v>3.5863425247390085E-3</v>
      </c>
      <c r="V3330">
        <f ca="1"/>
        <v>3.6534050037542415E-3</v>
      </c>
      <c r="W3330">
        <f ca="1"/>
        <v>3.6534050037542415E-3</v>
      </c>
    </row>
    <row r="3331" spans="18:23">
      <c r="R3331">
        <v>3313</v>
      </c>
      <c r="S3331">
        <f ca="1"/>
        <v>-0.42941866522543154</v>
      </c>
      <c r="T3331">
        <f ca="1"/>
        <v>2.4079955510192107E-2</v>
      </c>
      <c r="U3331">
        <f ca="1"/>
        <v>0</v>
      </c>
      <c r="V3331">
        <f ca="1"/>
        <v>0</v>
      </c>
      <c r="W3331">
        <f ca="1"/>
        <v>0</v>
      </c>
    </row>
    <row r="3332" spans="18:23">
      <c r="R3332">
        <v>3314</v>
      </c>
      <c r="S3332">
        <f ca="1"/>
        <v>0.30671677896853583</v>
      </c>
      <c r="T3332">
        <f ca="1"/>
        <v>2.9117236620069636E-2</v>
      </c>
      <c r="U3332">
        <f ca="1"/>
        <v>0</v>
      </c>
      <c r="V3332">
        <f ca="1"/>
        <v>0</v>
      </c>
      <c r="W3332">
        <f ca="1"/>
        <v>0</v>
      </c>
    </row>
    <row r="3333" spans="18:23">
      <c r="R3333">
        <v>3315</v>
      </c>
      <c r="S3333">
        <f ca="1"/>
        <v>1.4472149445338118</v>
      </c>
      <c r="T3333">
        <f ca="1"/>
        <v>3.9080421705144718E-2</v>
      </c>
      <c r="U3333">
        <f ca="1"/>
        <v>4.4271462368534291E-3</v>
      </c>
      <c r="V3333">
        <f ca="1"/>
        <v>4.5136536077967178E-3</v>
      </c>
      <c r="W3333">
        <f ca="1"/>
        <v>4.5136536077967178E-3</v>
      </c>
    </row>
    <row r="3334" spans="18:23">
      <c r="R3334">
        <v>3316</v>
      </c>
      <c r="S3334">
        <f ca="1"/>
        <v>-3.113504581710949</v>
      </c>
      <c r="T3334">
        <f ca="1"/>
        <v>1.2046630004914157E-2</v>
      </c>
      <c r="U3334">
        <f ca="1"/>
        <v>0</v>
      </c>
      <c r="V3334">
        <f ca="1"/>
        <v>0</v>
      </c>
      <c r="W3334">
        <f ca="1"/>
        <v>0</v>
      </c>
    </row>
    <row r="3335" spans="18:23">
      <c r="R3335">
        <v>3317</v>
      </c>
      <c r="S3335">
        <f ca="1"/>
        <v>1.5439343365830953</v>
      </c>
      <c r="T3335">
        <f ca="1"/>
        <v>4.0068033549358305E-2</v>
      </c>
      <c r="U3335">
        <f ca="1"/>
        <v>4.9209521589602227E-3</v>
      </c>
      <c r="V3335">
        <f ca="1"/>
        <v>5.0195385970602255E-3</v>
      </c>
      <c r="W3335">
        <f ca="1"/>
        <v>5.0195385970602255E-3</v>
      </c>
    </row>
    <row r="3336" spans="18:23">
      <c r="R3336">
        <v>3318</v>
      </c>
      <c r="S3336">
        <f ca="1"/>
        <v>0.81356798034646982</v>
      </c>
      <c r="T3336">
        <f ca="1"/>
        <v>3.3185629618818678E-2</v>
      </c>
      <c r="U3336">
        <f ca="1"/>
        <v>1.4797501936904094E-3</v>
      </c>
      <c r="V3336">
        <f ca="1"/>
        <v>1.5043034146185021E-3</v>
      </c>
      <c r="W3336">
        <f ca="1"/>
        <v>1.5043034146185021E-3</v>
      </c>
    </row>
    <row r="3337" spans="18:23">
      <c r="R3337">
        <v>3319</v>
      </c>
      <c r="S3337">
        <f ca="1"/>
        <v>-0.85711292330557109</v>
      </c>
      <c r="T3337">
        <f ca="1"/>
        <v>2.1563856775552219E-2</v>
      </c>
      <c r="U3337">
        <f ca="1"/>
        <v>0</v>
      </c>
      <c r="V3337">
        <f ca="1"/>
        <v>0</v>
      </c>
      <c r="W3337">
        <f ca="1"/>
        <v>0</v>
      </c>
    </row>
    <row r="3338" spans="18:23">
      <c r="R3338">
        <v>3320</v>
      </c>
      <c r="S3338">
        <f ca="1"/>
        <v>-9.6359803078938031E-2</v>
      </c>
      <c r="T3338">
        <f ca="1"/>
        <v>2.6240957381785814E-2</v>
      </c>
      <c r="U3338">
        <f ca="1"/>
        <v>0</v>
      </c>
      <c r="V3338">
        <f ca="1"/>
        <v>0</v>
      </c>
      <c r="W3338">
        <f ca="1"/>
        <v>0</v>
      </c>
    </row>
    <row r="3339" spans="18:23">
      <c r="R3339">
        <v>3321</v>
      </c>
      <c r="S3339">
        <f ca="1"/>
        <v>-0.91335700204041914</v>
      </c>
      <c r="T3339">
        <f ca="1"/>
        <v>2.1253158811363432E-2</v>
      </c>
      <c r="U3339">
        <f ca="1"/>
        <v>0</v>
      </c>
      <c r="V3339">
        <f ca="1"/>
        <v>0</v>
      </c>
      <c r="W3339">
        <f ca="1"/>
        <v>0</v>
      </c>
    </row>
    <row r="3340" spans="18:23">
      <c r="R3340">
        <v>3322</v>
      </c>
      <c r="S3340">
        <f ca="1"/>
        <v>0.17339328873517854</v>
      </c>
      <c r="T3340">
        <f ca="1"/>
        <v>2.8132566696149393E-2</v>
      </c>
      <c r="U3340">
        <f ca="1"/>
        <v>0</v>
      </c>
      <c r="V3340">
        <f ca="1"/>
        <v>0</v>
      </c>
      <c r="W3340">
        <f ca="1"/>
        <v>0</v>
      </c>
    </row>
    <row r="3341" spans="18:23">
      <c r="R3341">
        <v>3323</v>
      </c>
      <c r="S3341">
        <f ca="1"/>
        <v>0.45496939165597061</v>
      </c>
      <c r="T3341">
        <f ca="1"/>
        <v>3.0252688485551203E-2</v>
      </c>
      <c r="U3341">
        <f ca="1"/>
        <v>1.3279627056671933E-5</v>
      </c>
      <c r="V3341">
        <f ca="1"/>
        <v>1.3480499266946829E-5</v>
      </c>
      <c r="W3341">
        <f ca="1"/>
        <v>1.3480499266946829E-5</v>
      </c>
    </row>
    <row r="3342" spans="18:23">
      <c r="R3342">
        <v>3324</v>
      </c>
      <c r="S3342">
        <f ca="1"/>
        <v>5.0696675035008818</v>
      </c>
      <c r="T3342">
        <f ca="1"/>
        <v>9.9519163152514953E-2</v>
      </c>
      <c r="U3342">
        <f ca="1"/>
        <v>3.4646516960538547E-2</v>
      </c>
      <c r="V3342">
        <f ca="1"/>
        <v>3.6370513147569651E-2</v>
      </c>
      <c r="W3342">
        <f ca="1"/>
        <v>3.6370513147569651E-2</v>
      </c>
    </row>
    <row r="3343" spans="18:23">
      <c r="R3343">
        <v>3325</v>
      </c>
      <c r="S3343">
        <f ca="1"/>
        <v>-0.5216274694369184</v>
      </c>
      <c r="T3343">
        <f ca="1"/>
        <v>2.3513775562133996E-2</v>
      </c>
      <c r="U3343">
        <f ca="1"/>
        <v>0</v>
      </c>
      <c r="V3343">
        <f ca="1"/>
        <v>0</v>
      </c>
      <c r="W3343">
        <f ca="1"/>
        <v>0</v>
      </c>
    </row>
    <row r="3344" spans="18:23">
      <c r="R3344">
        <v>3326</v>
      </c>
      <c r="S3344">
        <f ca="1"/>
        <v>-1.5422202291766003</v>
      </c>
      <c r="T3344">
        <f ca="1"/>
        <v>1.8069677176792372E-2</v>
      </c>
      <c r="U3344">
        <f ca="1"/>
        <v>0</v>
      </c>
      <c r="V3344">
        <f ca="1"/>
        <v>0</v>
      </c>
      <c r="W3344">
        <f ca="1"/>
        <v>0</v>
      </c>
    </row>
    <row r="3345" spans="18:23">
      <c r="R3345">
        <v>3327</v>
      </c>
      <c r="S3345">
        <f ca="1"/>
        <v>0.15590728450116006</v>
      </c>
      <c r="T3345">
        <f ca="1"/>
        <v>2.8005917233276889E-2</v>
      </c>
      <c r="U3345">
        <f ca="1"/>
        <v>0</v>
      </c>
      <c r="V3345">
        <f ca="1"/>
        <v>0</v>
      </c>
      <c r="W3345">
        <f ca="1"/>
        <v>0</v>
      </c>
    </row>
    <row r="3346" spans="18:23">
      <c r="R3346">
        <v>3328</v>
      </c>
      <c r="S3346">
        <f ca="1"/>
        <v>3.0893741911521237</v>
      </c>
      <c r="T3346">
        <f ca="1"/>
        <v>5.9701687392675673E-2</v>
      </c>
      <c r="U3346">
        <f ca="1"/>
        <v>1.4737779080618907E-2</v>
      </c>
      <c r="V3346">
        <f ca="1"/>
        <v>1.517771422038562E-2</v>
      </c>
      <c r="W3346">
        <f ca="1"/>
        <v>1.517771422038562E-2</v>
      </c>
    </row>
    <row r="3347" spans="18:23">
      <c r="R3347">
        <v>3329</v>
      </c>
      <c r="S3347">
        <f ca="1"/>
        <v>-1.254111282546015</v>
      </c>
      <c r="T3347">
        <f ca="1"/>
        <v>1.946422473521937E-2</v>
      </c>
      <c r="U3347">
        <f ca="1"/>
        <v>0</v>
      </c>
      <c r="V3347">
        <f ca="1"/>
        <v>0</v>
      </c>
      <c r="W3347">
        <f ca="1"/>
        <v>0</v>
      </c>
    </row>
    <row r="3348" spans="18:23">
      <c r="R3348">
        <v>3330</v>
      </c>
      <c r="S3348">
        <f ca="1"/>
        <v>1.127462969777081</v>
      </c>
      <c r="T3348">
        <f ca="1"/>
        <v>3.5985411411217978E-2</v>
      </c>
      <c r="U3348">
        <f ca="1"/>
        <v>2.8796410898900594E-3</v>
      </c>
      <c r="V3348">
        <f ca="1"/>
        <v>2.9314536245582308E-3</v>
      </c>
      <c r="W3348">
        <f ca="1"/>
        <v>2.9314536245582308E-3</v>
      </c>
    </row>
    <row r="3349" spans="18:23">
      <c r="R3349">
        <v>3331</v>
      </c>
      <c r="S3349">
        <f ca="1"/>
        <v>-2.7794344411189607</v>
      </c>
      <c r="T3349">
        <f ca="1"/>
        <v>1.3131154030245409E-2</v>
      </c>
      <c r="U3349">
        <f ca="1"/>
        <v>0</v>
      </c>
      <c r="V3349">
        <f ca="1"/>
        <v>0</v>
      </c>
      <c r="W3349">
        <f ca="1"/>
        <v>0</v>
      </c>
    </row>
    <row r="3350" spans="18:23">
      <c r="R3350">
        <v>3332</v>
      </c>
      <c r="S3350">
        <f ca="1"/>
        <v>0.65353443930055877</v>
      </c>
      <c r="T3350">
        <f ca="1"/>
        <v>3.1843149882853243E-2</v>
      </c>
      <c r="U3350">
        <f ca="1"/>
        <v>8.0851032570769185E-4</v>
      </c>
      <c r="V3350">
        <f ca="1"/>
        <v>8.2138308344936403E-4</v>
      </c>
      <c r="W3350">
        <f ca="1"/>
        <v>8.2138308344936403E-4</v>
      </c>
    </row>
    <row r="3351" spans="18:23">
      <c r="R3351">
        <v>3333</v>
      </c>
      <c r="S3351">
        <f ca="1"/>
        <v>1.6976970966206075</v>
      </c>
      <c r="T3351">
        <f ca="1"/>
        <v>4.1689754628397614E-2</v>
      </c>
      <c r="U3351">
        <f ca="1"/>
        <v>5.7318126984798774E-3</v>
      </c>
      <c r="V3351">
        <f ca="1"/>
        <v>5.8512916309676564E-3</v>
      </c>
      <c r="W3351">
        <f ca="1"/>
        <v>5.8512916309676564E-3</v>
      </c>
    </row>
    <row r="3352" spans="18:23">
      <c r="R3352">
        <v>3334</v>
      </c>
      <c r="S3352">
        <f ca="1"/>
        <v>-0.40889689076825897</v>
      </c>
      <c r="T3352">
        <f ca="1"/>
        <v>2.4207806413901252E-2</v>
      </c>
      <c r="U3352">
        <f ca="1"/>
        <v>0</v>
      </c>
      <c r="V3352">
        <f ca="1"/>
        <v>0</v>
      </c>
      <c r="W3352">
        <f ca="1"/>
        <v>0</v>
      </c>
    </row>
    <row r="3353" spans="18:23">
      <c r="R3353">
        <v>3335</v>
      </c>
      <c r="S3353">
        <f ca="1"/>
        <v>4.0621092951546744</v>
      </c>
      <c r="T3353">
        <f ca="1"/>
        <v>7.6735344641067169E-2</v>
      </c>
      <c r="U3353">
        <f ca="1"/>
        <v>2.3254607704814655E-2</v>
      </c>
      <c r="V3353">
        <f ca="1"/>
        <v>2.4146832873175535E-2</v>
      </c>
      <c r="W3353">
        <f ca="1"/>
        <v>2.4146832873175535E-2</v>
      </c>
    </row>
    <row r="3354" spans="18:23">
      <c r="R3354">
        <v>3336</v>
      </c>
      <c r="S3354">
        <f ca="1"/>
        <v>1.9108687749192859</v>
      </c>
      <c r="T3354">
        <f ca="1"/>
        <v>4.4047195901920799E-2</v>
      </c>
      <c r="U3354">
        <f ca="1"/>
        <v>6.91053333524147E-3</v>
      </c>
      <c r="V3354">
        <f ca="1"/>
        <v>7.0627281430435378E-3</v>
      </c>
      <c r="W3354">
        <f ca="1"/>
        <v>7.0627281430435378E-3</v>
      </c>
    </row>
    <row r="3355" spans="18:23">
      <c r="R3355">
        <v>3337</v>
      </c>
      <c r="S3355">
        <f ca="1"/>
        <v>-3.3845081562746309</v>
      </c>
      <c r="T3355">
        <f ca="1"/>
        <v>1.1232999928664712E-2</v>
      </c>
      <c r="U3355">
        <f ca="1"/>
        <v>0</v>
      </c>
      <c r="V3355">
        <f ca="1"/>
        <v>0</v>
      </c>
      <c r="W3355">
        <f ca="1"/>
        <v>0</v>
      </c>
    </row>
    <row r="3356" spans="18:23">
      <c r="R3356">
        <v>3338</v>
      </c>
      <c r="S3356">
        <f ca="1"/>
        <v>6.2324281934356386E-2</v>
      </c>
      <c r="T3356">
        <f ca="1"/>
        <v>2.7337732576968154E-2</v>
      </c>
      <c r="U3356">
        <f ca="1"/>
        <v>0</v>
      </c>
      <c r="V3356">
        <f ca="1"/>
        <v>0</v>
      </c>
      <c r="W3356">
        <f ca="1"/>
        <v>0</v>
      </c>
    </row>
    <row r="3357" spans="18:23">
      <c r="R3357">
        <v>3339</v>
      </c>
      <c r="S3357">
        <f ca="1"/>
        <v>1.9211027041297541</v>
      </c>
      <c r="T3357">
        <f ca="1"/>
        <v>4.4163666701009567E-2</v>
      </c>
      <c r="U3357">
        <f ca="1"/>
        <v>6.9687687347858539E-3</v>
      </c>
      <c r="V3357">
        <f ca="1"/>
        <v>7.1226519246456038E-3</v>
      </c>
      <c r="W3357">
        <f ca="1"/>
        <v>7.1226519246456038E-3</v>
      </c>
    </row>
    <row r="3358" spans="18:23">
      <c r="R3358">
        <v>3340</v>
      </c>
      <c r="S3358">
        <f ca="1"/>
        <v>0.30324676993745037</v>
      </c>
      <c r="T3358">
        <f ca="1"/>
        <v>2.9091176934643057E-2</v>
      </c>
      <c r="U3358">
        <f ca="1"/>
        <v>0</v>
      </c>
      <c r="V3358">
        <f ca="1"/>
        <v>0</v>
      </c>
      <c r="W3358">
        <f ca="1"/>
        <v>0</v>
      </c>
    </row>
    <row r="3359" spans="18:23">
      <c r="R3359">
        <v>3341</v>
      </c>
      <c r="S3359">
        <f ca="1"/>
        <v>2.8111629175715462</v>
      </c>
      <c r="T3359">
        <f ca="1"/>
        <v>5.556599108778762E-2</v>
      </c>
      <c r="U3359">
        <f ca="1"/>
        <v>1.266993092817488E-2</v>
      </c>
      <c r="V3359">
        <f ca="1"/>
        <v>1.3021939562693804E-2</v>
      </c>
      <c r="W3359">
        <f ca="1"/>
        <v>1.3021939562693804E-2</v>
      </c>
    </row>
    <row r="3360" spans="18:23">
      <c r="R3360">
        <v>3342</v>
      </c>
      <c r="S3360">
        <f ca="1"/>
        <v>1.548636333103544</v>
      </c>
      <c r="T3360">
        <f ca="1"/>
        <v>4.0116677254494255E-2</v>
      </c>
      <c r="U3360">
        <f ca="1"/>
        <v>4.945274011528198E-3</v>
      </c>
      <c r="V3360">
        <f ca="1"/>
        <v>5.0444679922559549E-3</v>
      </c>
      <c r="W3360">
        <f ca="1"/>
        <v>5.0444679922559549E-3</v>
      </c>
    </row>
    <row r="3361" spans="18:23">
      <c r="R3361">
        <v>3343</v>
      </c>
      <c r="S3361">
        <f ca="1"/>
        <v>0.94764571330430769</v>
      </c>
      <c r="T3361">
        <f ca="1"/>
        <v>3.4353847544691736E-2</v>
      </c>
      <c r="U3361">
        <f ca="1"/>
        <v>2.0638591566269383E-3</v>
      </c>
      <c r="V3361">
        <f ca="1"/>
        <v>2.0993099080371773E-3</v>
      </c>
      <c r="W3361">
        <f ca="1"/>
        <v>2.0993099080371773E-3</v>
      </c>
    </row>
    <row r="3362" spans="18:23">
      <c r="R3362">
        <v>3344</v>
      </c>
      <c r="S3362">
        <f ca="1"/>
        <v>-0.19583096471311806</v>
      </c>
      <c r="T3362">
        <f ca="1"/>
        <v>2.5575993538708697E-2</v>
      </c>
      <c r="U3362">
        <f ca="1"/>
        <v>0</v>
      </c>
      <c r="V3362">
        <f ca="1"/>
        <v>0</v>
      </c>
      <c r="W3362">
        <f ca="1"/>
        <v>0</v>
      </c>
    </row>
    <row r="3363" spans="18:23">
      <c r="R3363">
        <v>3345</v>
      </c>
      <c r="S3363">
        <f ca="1"/>
        <v>2.7790895970414407</v>
      </c>
      <c r="T3363">
        <f ca="1"/>
        <v>5.5108018042244487E-2</v>
      </c>
      <c r="U3363">
        <f ca="1"/>
        <v>1.2440944405403314E-2</v>
      </c>
      <c r="V3363">
        <f ca="1"/>
        <v>1.2783742299781076E-2</v>
      </c>
      <c r="W3363">
        <f ca="1"/>
        <v>1.2783742299781076E-2</v>
      </c>
    </row>
    <row r="3364" spans="18:23">
      <c r="R3364">
        <v>3346</v>
      </c>
      <c r="S3364">
        <f ca="1"/>
        <v>-1.1677016953529356</v>
      </c>
      <c r="T3364">
        <f ca="1"/>
        <v>1.9903091381488984E-2</v>
      </c>
      <c r="U3364">
        <f ca="1"/>
        <v>0</v>
      </c>
      <c r="V3364">
        <f ca="1"/>
        <v>0</v>
      </c>
      <c r="W3364">
        <f ca="1"/>
        <v>0</v>
      </c>
    </row>
    <row r="3365" spans="18:23">
      <c r="R3365">
        <v>3347</v>
      </c>
      <c r="S3365">
        <f ca="1"/>
        <v>2.4400644288203446</v>
      </c>
      <c r="T3365">
        <f ca="1"/>
        <v>5.0491955003809222E-2</v>
      </c>
      <c r="U3365">
        <f ca="1"/>
        <v>1.0132912886185681E-2</v>
      </c>
      <c r="V3365">
        <f ca="1"/>
        <v>1.0388728176939085E-2</v>
      </c>
      <c r="W3365">
        <f ca="1"/>
        <v>1.0388728176939085E-2</v>
      </c>
    </row>
    <row r="3366" spans="18:23">
      <c r="R3366">
        <v>3348</v>
      </c>
      <c r="S3366">
        <f ca="1"/>
        <v>1.1220148075939649</v>
      </c>
      <c r="T3366">
        <f ca="1"/>
        <v>3.593485757829748E-2</v>
      </c>
      <c r="U3366">
        <f ca="1"/>
        <v>2.8543641734298103E-3</v>
      </c>
      <c r="V3366">
        <f ca="1"/>
        <v>2.9056497584542076E-3</v>
      </c>
      <c r="W3366">
        <f ca="1"/>
        <v>2.9056497584542076E-3</v>
      </c>
    </row>
    <row r="3367" spans="18:23">
      <c r="R3367">
        <v>3349</v>
      </c>
      <c r="S3367">
        <f ca="1"/>
        <v>2.4402991851143949</v>
      </c>
      <c r="T3367">
        <f ca="1"/>
        <v>5.049501369344158E-2</v>
      </c>
      <c r="U3367">
        <f ca="1"/>
        <v>1.013444223100186E-2</v>
      </c>
      <c r="V3367">
        <f ca="1"/>
        <v>1.0390311630616777E-2</v>
      </c>
      <c r="W3367">
        <f ca="1"/>
        <v>1.0390311630616777E-2</v>
      </c>
    </row>
    <row r="3368" spans="18:23">
      <c r="R3368">
        <v>3350</v>
      </c>
      <c r="S3368">
        <f ca="1"/>
        <v>-1.5524409053894674</v>
      </c>
      <c r="T3368">
        <f ca="1"/>
        <v>1.8022084482762848E-2</v>
      </c>
      <c r="U3368">
        <f ca="1"/>
        <v>0</v>
      </c>
      <c r="V3368">
        <f ca="1"/>
        <v>0</v>
      </c>
      <c r="W3368">
        <f ca="1"/>
        <v>0</v>
      </c>
    </row>
    <row r="3369" spans="18:23">
      <c r="R3369">
        <v>3351</v>
      </c>
      <c r="S3369">
        <f ca="1"/>
        <v>-3.7955051684661187</v>
      </c>
      <c r="T3369">
        <f ca="1"/>
        <v>1.0102705171786594E-2</v>
      </c>
      <c r="U3369">
        <f ca="1"/>
        <v>0</v>
      </c>
      <c r="V3369">
        <f ca="1"/>
        <v>0</v>
      </c>
      <c r="W3369">
        <f ca="1"/>
        <v>0</v>
      </c>
    </row>
    <row r="3370" spans="18:23">
      <c r="R3370">
        <v>3352</v>
      </c>
      <c r="S3370">
        <f ca="1"/>
        <v>2.2753058268356341</v>
      </c>
      <c r="T3370">
        <f ca="1"/>
        <v>4.8390335739235651E-2</v>
      </c>
      <c r="U3370">
        <f ca="1"/>
        <v>9.0821032538988961E-3</v>
      </c>
      <c r="V3370">
        <f ca="1"/>
        <v>9.3018462667361808E-3</v>
      </c>
      <c r="W3370">
        <f ca="1"/>
        <v>9.3018462667361808E-3</v>
      </c>
    </row>
    <row r="3371" spans="18:23">
      <c r="R3371">
        <v>3353</v>
      </c>
      <c r="S3371">
        <f ca="1"/>
        <v>-0.39845339770218235</v>
      </c>
      <c r="T3371">
        <f ca="1"/>
        <v>2.4273129899254925E-2</v>
      </c>
      <c r="U3371">
        <f ca="1"/>
        <v>0</v>
      </c>
      <c r="V3371">
        <f ca="1"/>
        <v>0</v>
      </c>
      <c r="W3371">
        <f ca="1"/>
        <v>0</v>
      </c>
    </row>
    <row r="3372" spans="18:23">
      <c r="R3372">
        <v>3354</v>
      </c>
      <c r="S3372">
        <f ca="1"/>
        <v>1.1957157363557485</v>
      </c>
      <c r="T3372">
        <f ca="1"/>
        <v>3.6624792104868333E-2</v>
      </c>
      <c r="U3372">
        <f ca="1"/>
        <v>3.1993314367152366E-3</v>
      </c>
      <c r="V3372">
        <f ca="1"/>
        <v>3.2579188610873688E-3</v>
      </c>
      <c r="W3372">
        <f ca="1"/>
        <v>3.2579188610873688E-3</v>
      </c>
    </row>
    <row r="3373" spans="18:23">
      <c r="R3373">
        <v>3355</v>
      </c>
      <c r="S3373">
        <f ca="1"/>
        <v>-2.2996470030440559</v>
      </c>
      <c r="T3373">
        <f ca="1"/>
        <v>1.4861748959166671E-2</v>
      </c>
      <c r="U3373">
        <f ca="1"/>
        <v>0</v>
      </c>
      <c r="V3373">
        <f ca="1"/>
        <v>0</v>
      </c>
      <c r="W3373">
        <f ca="1"/>
        <v>0</v>
      </c>
    </row>
    <row r="3374" spans="18:23">
      <c r="R3374">
        <v>3356</v>
      </c>
      <c r="S3374">
        <f ca="1"/>
        <v>2.0709015239912825</v>
      </c>
      <c r="T3374">
        <f ca="1"/>
        <v>4.5904178311750227E-2</v>
      </c>
      <c r="U3374">
        <f ca="1"/>
        <v>7.8390245401561837E-3</v>
      </c>
      <c r="V3374">
        <f ca="1"/>
        <v>8.0189465302969425E-3</v>
      </c>
      <c r="W3374">
        <f ca="1"/>
        <v>8.0189465302969425E-3</v>
      </c>
    </row>
    <row r="3375" spans="18:23">
      <c r="R3375">
        <v>3357</v>
      </c>
      <c r="S3375">
        <f ca="1"/>
        <v>-5.1898927625050906</v>
      </c>
      <c r="T3375">
        <f ca="1"/>
        <v>7.0497978170387908E-3</v>
      </c>
      <c r="U3375">
        <f ca="1"/>
        <v>0</v>
      </c>
      <c r="V3375">
        <f ca="1"/>
        <v>0</v>
      </c>
      <c r="W3375">
        <f ca="1"/>
        <v>0</v>
      </c>
    </row>
    <row r="3376" spans="18:23">
      <c r="R3376">
        <v>3358</v>
      </c>
      <c r="S3376">
        <f ca="1"/>
        <v>-0.91861946437878939</v>
      </c>
      <c r="T3376">
        <f ca="1"/>
        <v>2.1224318464446036E-2</v>
      </c>
      <c r="U3376">
        <f ca="1"/>
        <v>0</v>
      </c>
      <c r="V3376">
        <f ca="1"/>
        <v>0</v>
      </c>
      <c r="W3376">
        <f ca="1"/>
        <v>0</v>
      </c>
    </row>
    <row r="3377" spans="18:23">
      <c r="R3377">
        <v>3359</v>
      </c>
      <c r="S3377">
        <f ca="1"/>
        <v>3.1693148444326833</v>
      </c>
      <c r="T3377">
        <f ca="1"/>
        <v>6.094598443706388E-2</v>
      </c>
      <c r="U3377">
        <f ca="1"/>
        <v>1.535992760281301E-2</v>
      </c>
      <c r="V3377">
        <f ca="1"/>
        <v>1.5827990557130744E-2</v>
      </c>
      <c r="W3377">
        <f ca="1"/>
        <v>1.5827990557130744E-2</v>
      </c>
    </row>
    <row r="3378" spans="18:23">
      <c r="R3378">
        <v>3360</v>
      </c>
      <c r="S3378">
        <f ca="1"/>
        <v>-2.6851888116418334</v>
      </c>
      <c r="T3378">
        <f ca="1"/>
        <v>1.3454403950254268E-2</v>
      </c>
      <c r="U3378">
        <f ca="1"/>
        <v>0</v>
      </c>
      <c r="V3378">
        <f ca="1"/>
        <v>0</v>
      </c>
      <c r="W3378">
        <f ca="1"/>
        <v>0</v>
      </c>
    </row>
    <row r="3379" spans="18:23">
      <c r="R3379">
        <v>3361</v>
      </c>
      <c r="S3379">
        <f ca="1"/>
        <v>0.62531249953029344</v>
      </c>
      <c r="T3379">
        <f ca="1"/>
        <v>3.1612100224059338E-2</v>
      </c>
      <c r="U3379">
        <f ca="1"/>
        <v>6.9298549631073916E-4</v>
      </c>
      <c r="V3379">
        <f ca="1"/>
        <v>7.0393885979233638E-4</v>
      </c>
      <c r="W3379">
        <f ca="1"/>
        <v>7.0393885979233638E-4</v>
      </c>
    </row>
    <row r="3380" spans="18:23">
      <c r="R3380">
        <v>3362</v>
      </c>
      <c r="S3380">
        <f ca="1"/>
        <v>3.1415065180091308</v>
      </c>
      <c r="T3380">
        <f ca="1"/>
        <v>6.051022625882127E-2</v>
      </c>
      <c r="U3380">
        <f ca="1"/>
        <v>1.5142048513691705E-2</v>
      </c>
      <c r="V3380">
        <f ca="1"/>
        <v>1.5600172904484472E-2</v>
      </c>
      <c r="W3380">
        <f ca="1"/>
        <v>1.5600172904484472E-2</v>
      </c>
    </row>
    <row r="3381" spans="18:23">
      <c r="R3381">
        <v>3363</v>
      </c>
      <c r="S3381">
        <f ca="1"/>
        <v>-0.81292373123487605</v>
      </c>
      <c r="T3381">
        <f ca="1"/>
        <v>2.1811145146044358E-2</v>
      </c>
      <c r="U3381">
        <f ca="1"/>
        <v>0</v>
      </c>
      <c r="V3381">
        <f ca="1"/>
        <v>0</v>
      </c>
      <c r="W3381">
        <f ca="1"/>
        <v>0</v>
      </c>
    </row>
    <row r="3382" spans="18:23">
      <c r="R3382">
        <v>3364</v>
      </c>
      <c r="S3382">
        <f ca="1"/>
        <v>0.70831011801236599</v>
      </c>
      <c r="T3382">
        <f ca="1"/>
        <v>3.2296422441212454E-2</v>
      </c>
      <c r="U3382">
        <f ca="1"/>
        <v>1.0351466048872972E-3</v>
      </c>
      <c r="V3382">
        <f ca="1"/>
        <v>1.0518623709073107E-3</v>
      </c>
      <c r="W3382">
        <f ca="1"/>
        <v>1.0518623709073107E-3</v>
      </c>
    </row>
    <row r="3383" spans="18:23">
      <c r="R3383">
        <v>3365</v>
      </c>
      <c r="S3383">
        <f ca="1"/>
        <v>-2.6219102592792303</v>
      </c>
      <c r="T3383">
        <f ca="1"/>
        <v>1.3675894030253587E-2</v>
      </c>
      <c r="U3383">
        <f ca="1"/>
        <v>0</v>
      </c>
      <c r="V3383">
        <f ca="1"/>
        <v>0</v>
      </c>
      <c r="W3383">
        <f ca="1"/>
        <v>0</v>
      </c>
    </row>
    <row r="3384" spans="18:23">
      <c r="R3384">
        <v>3366</v>
      </c>
      <c r="S3384">
        <f ca="1"/>
        <v>0.34328510407950391</v>
      </c>
      <c r="T3384">
        <f ca="1"/>
        <v>2.9393287199529664E-2</v>
      </c>
      <c r="U3384">
        <f ca="1"/>
        <v>0</v>
      </c>
      <c r="V3384">
        <f ca="1"/>
        <v>0</v>
      </c>
      <c r="W3384">
        <f ca="1"/>
        <v>0</v>
      </c>
    </row>
    <row r="3385" spans="18:23">
      <c r="R3385">
        <v>3367</v>
      </c>
      <c r="S3385">
        <f ca="1"/>
        <v>-0.92145500843501504</v>
      </c>
      <c r="T3385">
        <f ca="1"/>
        <v>2.1208794805007283E-2</v>
      </c>
      <c r="U3385">
        <f ca="1"/>
        <v>0</v>
      </c>
      <c r="V3385">
        <f ca="1"/>
        <v>0</v>
      </c>
      <c r="W3385">
        <f ca="1"/>
        <v>0</v>
      </c>
    </row>
    <row r="3386" spans="18:23">
      <c r="R3386">
        <v>3368</v>
      </c>
      <c r="S3386">
        <f ca="1"/>
        <v>-0.91899050488319034</v>
      </c>
      <c r="T3386">
        <f ca="1"/>
        <v>2.1222286495293004E-2</v>
      </c>
      <c r="U3386">
        <f ca="1"/>
        <v>0</v>
      </c>
      <c r="V3386">
        <f ca="1"/>
        <v>0</v>
      </c>
      <c r="W3386">
        <f ca="1"/>
        <v>0</v>
      </c>
    </row>
    <row r="3387" spans="18:23">
      <c r="R3387">
        <v>3369</v>
      </c>
      <c r="S3387">
        <f ca="1"/>
        <v>5.8003517271471328</v>
      </c>
      <c r="T3387">
        <f ca="1"/>
        <v>0.12016840698346189</v>
      </c>
      <c r="U3387">
        <f ca="1"/>
        <v>4.4971138876012014E-2</v>
      </c>
      <c r="V3387">
        <f ca="1"/>
        <v>4.7673193935493213E-2</v>
      </c>
      <c r="W3387">
        <f ca="1"/>
        <v>4.7673193935493213E-2</v>
      </c>
    </row>
    <row r="3388" spans="18:23">
      <c r="R3388">
        <v>3370</v>
      </c>
      <c r="S3388">
        <f ca="1"/>
        <v>-1.2081095286918246</v>
      </c>
      <c r="T3388">
        <f ca="1"/>
        <v>1.9696645246244985E-2</v>
      </c>
      <c r="U3388">
        <f ca="1"/>
        <v>0</v>
      </c>
      <c r="V3388">
        <f ca="1"/>
        <v>0</v>
      </c>
      <c r="W3388">
        <f ca="1"/>
        <v>0</v>
      </c>
    </row>
    <row r="3389" spans="18:23">
      <c r="R3389">
        <v>3371</v>
      </c>
      <c r="S3389">
        <f ca="1"/>
        <v>-0.94221652241609921</v>
      </c>
      <c r="T3389">
        <f ca="1"/>
        <v>2.1095477811472856E-2</v>
      </c>
      <c r="U3389">
        <f ca="1"/>
        <v>0</v>
      </c>
      <c r="V3389">
        <f ca="1"/>
        <v>0</v>
      </c>
      <c r="W3389">
        <f ca="1"/>
        <v>0</v>
      </c>
    </row>
    <row r="3390" spans="18:23">
      <c r="R3390">
        <v>3372</v>
      </c>
      <c r="S3390">
        <f ca="1"/>
        <v>-0.98180129079930856</v>
      </c>
      <c r="T3390">
        <f ca="1"/>
        <v>2.0881097859476089E-2</v>
      </c>
      <c r="U3390">
        <f ca="1"/>
        <v>0</v>
      </c>
      <c r="V3390">
        <f ca="1"/>
        <v>0</v>
      </c>
      <c r="W3390">
        <f ca="1"/>
        <v>0</v>
      </c>
    </row>
    <row r="3391" spans="18:23">
      <c r="R3391">
        <v>3373</v>
      </c>
      <c r="S3391">
        <f ca="1"/>
        <v>8.5520648918914755E-2</v>
      </c>
      <c r="T3391">
        <f ca="1"/>
        <v>2.7501854152558576E-2</v>
      </c>
      <c r="U3391">
        <f ca="1"/>
        <v>0</v>
      </c>
      <c r="V3391">
        <f ca="1"/>
        <v>0</v>
      </c>
      <c r="W3391">
        <f ca="1"/>
        <v>0</v>
      </c>
    </row>
    <row r="3392" spans="18:23">
      <c r="R3392">
        <v>3374</v>
      </c>
      <c r="S3392">
        <f ca="1"/>
        <v>3.4346395954981035</v>
      </c>
      <c r="T3392">
        <f ca="1"/>
        <v>6.5264725983268435E-2</v>
      </c>
      <c r="U3392">
        <f ca="1"/>
        <v>1.7519298375915288E-2</v>
      </c>
      <c r="V3392">
        <f ca="1"/>
        <v>1.8090994479876905E-2</v>
      </c>
      <c r="W3392">
        <f ca="1"/>
        <v>1.8090994479876905E-2</v>
      </c>
    </row>
    <row r="3393" spans="18:23">
      <c r="R3393">
        <v>3375</v>
      </c>
      <c r="S3393">
        <f ca="1"/>
        <v>-0.4309688150832951</v>
      </c>
      <c r="T3393">
        <f ca="1"/>
        <v>2.4070325531298346E-2</v>
      </c>
      <c r="U3393">
        <f ca="1"/>
        <v>0</v>
      </c>
      <c r="V3393">
        <f ca="1"/>
        <v>0</v>
      </c>
      <c r="W3393">
        <f ca="1"/>
        <v>0</v>
      </c>
    </row>
    <row r="3394" spans="18:23">
      <c r="R3394">
        <v>3376</v>
      </c>
      <c r="S3394">
        <f ca="1"/>
        <v>-0.17938595023815901</v>
      </c>
      <c r="T3394">
        <f ca="1"/>
        <v>2.5684754083479339E-2</v>
      </c>
      <c r="U3394">
        <f ca="1"/>
        <v>0</v>
      </c>
      <c r="V3394">
        <f ca="1"/>
        <v>0</v>
      </c>
      <c r="W3394">
        <f ca="1"/>
        <v>0</v>
      </c>
    </row>
    <row r="3395" spans="18:23">
      <c r="R3395">
        <v>3377</v>
      </c>
      <c r="S3395">
        <f ca="1"/>
        <v>0.8880601519479675</v>
      </c>
      <c r="T3395">
        <f ca="1"/>
        <v>3.3829686409170022E-2</v>
      </c>
      <c r="U3395">
        <f ca="1"/>
        <v>1.8017785888660813E-3</v>
      </c>
      <c r="V3395">
        <f ca="1"/>
        <v>1.8322553911861294E-3</v>
      </c>
      <c r="W3395">
        <f ca="1"/>
        <v>1.8322553911861294E-3</v>
      </c>
    </row>
    <row r="3396" spans="18:23">
      <c r="R3396">
        <v>3378</v>
      </c>
      <c r="S3396">
        <f ca="1"/>
        <v>1.9457999121593503</v>
      </c>
      <c r="T3396">
        <f ca="1"/>
        <v>4.4446011883003171E-2</v>
      </c>
      <c r="U3396">
        <f ca="1"/>
        <v>7.1099413257826559E-3</v>
      </c>
      <c r="V3396">
        <f ca="1"/>
        <v>7.2679455941092519E-3</v>
      </c>
      <c r="W3396">
        <f ca="1"/>
        <v>7.2679455941092519E-3</v>
      </c>
    </row>
    <row r="3397" spans="18:23">
      <c r="R3397">
        <v>3379</v>
      </c>
      <c r="S3397">
        <f ca="1"/>
        <v>4.3237524230648647</v>
      </c>
      <c r="T3397">
        <f ca="1"/>
        <v>8.209492154071682E-2</v>
      </c>
      <c r="U3397">
        <f ca="1"/>
        <v>2.593439615463948E-2</v>
      </c>
      <c r="V3397">
        <f ca="1"/>
        <v>2.6998937263399976E-2</v>
      </c>
      <c r="W3397">
        <f ca="1"/>
        <v>2.6998937263399976E-2</v>
      </c>
    </row>
    <row r="3398" spans="18:23">
      <c r="R3398">
        <v>3380</v>
      </c>
      <c r="S3398">
        <f ca="1"/>
        <v>-4.4743475833075115</v>
      </c>
      <c r="T3398">
        <f ca="1"/>
        <v>8.479372311177796E-3</v>
      </c>
      <c r="U3398">
        <f ca="1"/>
        <v>0</v>
      </c>
      <c r="V3398">
        <f ca="1"/>
        <v>0</v>
      </c>
      <c r="W3398">
        <f ca="1"/>
        <v>0</v>
      </c>
    </row>
    <row r="3399" spans="18:23">
      <c r="R3399">
        <v>3381</v>
      </c>
      <c r="S3399">
        <f ca="1"/>
        <v>-1.04796207045037</v>
      </c>
      <c r="T3399">
        <f ca="1"/>
        <v>2.052764222176607E-2</v>
      </c>
      <c r="U3399">
        <f ca="1"/>
        <v>0</v>
      </c>
      <c r="V3399">
        <f ca="1"/>
        <v>0</v>
      </c>
      <c r="W3399">
        <f ca="1"/>
        <v>0</v>
      </c>
    </row>
    <row r="3400" spans="18:23">
      <c r="R3400">
        <v>3382</v>
      </c>
      <c r="S3400">
        <f ca="1"/>
        <v>-1.1083191221595883</v>
      </c>
      <c r="T3400">
        <f ca="1"/>
        <v>2.0210413597513726E-2</v>
      </c>
      <c r="U3400">
        <f ca="1"/>
        <v>0</v>
      </c>
      <c r="V3400">
        <f ca="1"/>
        <v>0</v>
      </c>
      <c r="W3400">
        <f ca="1"/>
        <v>0</v>
      </c>
    </row>
    <row r="3401" spans="18:23">
      <c r="R3401">
        <v>3383</v>
      </c>
      <c r="S3401">
        <f ca="1"/>
        <v>-1.2900654276692998</v>
      </c>
      <c r="T3401">
        <f ca="1"/>
        <v>1.9284480126436587E-2</v>
      </c>
      <c r="U3401">
        <f ca="1"/>
        <v>0</v>
      </c>
      <c r="V3401">
        <f ca="1"/>
        <v>0</v>
      </c>
      <c r="W3401">
        <f ca="1"/>
        <v>0</v>
      </c>
    </row>
    <row r="3402" spans="18:23">
      <c r="R3402">
        <v>3384</v>
      </c>
      <c r="S3402">
        <f ca="1"/>
        <v>2.2538702898194169</v>
      </c>
      <c r="T3402">
        <f ca="1"/>
        <v>4.8123419311486296E-2</v>
      </c>
      <c r="U3402">
        <f ca="1"/>
        <v>8.9486450400242182E-3</v>
      </c>
      <c r="V3402">
        <f ca="1"/>
        <v>9.1639647387895869E-3</v>
      </c>
      <c r="W3402">
        <f ca="1"/>
        <v>9.1639647387895869E-3</v>
      </c>
    </row>
    <row r="3403" spans="18:23">
      <c r="R3403">
        <v>3385</v>
      </c>
      <c r="S3403">
        <f ca="1"/>
        <v>0.18520674284993618</v>
      </c>
      <c r="T3403">
        <f ca="1"/>
        <v>2.8218454437641295E-2</v>
      </c>
      <c r="U3403">
        <f ca="1"/>
        <v>0</v>
      </c>
      <c r="V3403">
        <f ca="1"/>
        <v>0</v>
      </c>
      <c r="W3403">
        <f ca="1"/>
        <v>0</v>
      </c>
    </row>
    <row r="3404" spans="18:23">
      <c r="R3404">
        <v>3386</v>
      </c>
      <c r="S3404">
        <f ca="1"/>
        <v>0.91407788385362665</v>
      </c>
      <c r="T3404">
        <f ca="1"/>
        <v>3.4057567807883764E-2</v>
      </c>
      <c r="U3404">
        <f ca="1"/>
        <v>1.9157192882229522E-3</v>
      </c>
      <c r="V3404">
        <f ca="1"/>
        <v>1.9483416580027141E-3</v>
      </c>
      <c r="W3404">
        <f ca="1"/>
        <v>1.9483416580027141E-3</v>
      </c>
    </row>
    <row r="3405" spans="18:23">
      <c r="R3405">
        <v>3387</v>
      </c>
      <c r="S3405">
        <f ca="1"/>
        <v>-0.21751780408798516</v>
      </c>
      <c r="T3405">
        <f ca="1"/>
        <v>2.5433269538703101E-2</v>
      </c>
      <c r="U3405">
        <f ca="1"/>
        <v>0</v>
      </c>
      <c r="V3405">
        <f ca="1"/>
        <v>0</v>
      </c>
      <c r="W3405">
        <f ca="1"/>
        <v>0</v>
      </c>
    </row>
    <row r="3406" spans="18:23">
      <c r="R3406">
        <v>3388</v>
      </c>
      <c r="S3406">
        <f ca="1"/>
        <v>2.6429980775747803</v>
      </c>
      <c r="T3406">
        <f ca="1"/>
        <v>5.3206390330371674E-2</v>
      </c>
      <c r="U3406">
        <f ca="1"/>
        <v>1.1490130549466907E-2</v>
      </c>
      <c r="V3406">
        <f ca="1"/>
        <v>1.179580473494784E-2</v>
      </c>
      <c r="W3406">
        <f ca="1"/>
        <v>1.179580473494784E-2</v>
      </c>
    </row>
    <row r="3407" spans="18:23">
      <c r="R3407">
        <v>3389</v>
      </c>
      <c r="S3407">
        <f ca="1"/>
        <v>-1.7190125399633471</v>
      </c>
      <c r="T3407">
        <f ca="1"/>
        <v>1.7263875438739661E-2</v>
      </c>
      <c r="U3407">
        <f ca="1"/>
        <v>0</v>
      </c>
      <c r="V3407">
        <f ca="1"/>
        <v>0</v>
      </c>
      <c r="W3407">
        <f ca="1"/>
        <v>0</v>
      </c>
    </row>
    <row r="3408" spans="18:23">
      <c r="R3408">
        <v>3390</v>
      </c>
      <c r="S3408">
        <f ca="1"/>
        <v>3.503747762219514E-2</v>
      </c>
      <c r="T3408">
        <f ca="1"/>
        <v>2.7145923148148607E-2</v>
      </c>
      <c r="U3408">
        <f ca="1"/>
        <v>0</v>
      </c>
      <c r="V3408">
        <f ca="1"/>
        <v>0</v>
      </c>
      <c r="W3408">
        <f ca="1"/>
        <v>0</v>
      </c>
    </row>
    <row r="3409" spans="18:23">
      <c r="R3409">
        <v>3391</v>
      </c>
      <c r="S3409">
        <f ca="1"/>
        <v>-0.96320354987952883</v>
      </c>
      <c r="T3409">
        <f ca="1"/>
        <v>2.098154529083484E-2</v>
      </c>
      <c r="U3409">
        <f ca="1"/>
        <v>0</v>
      </c>
      <c r="V3409">
        <f ca="1"/>
        <v>0</v>
      </c>
      <c r="W3409">
        <f ca="1"/>
        <v>0</v>
      </c>
    </row>
    <row r="3410" spans="18:23">
      <c r="R3410">
        <v>3392</v>
      </c>
      <c r="S3410">
        <f ca="1"/>
        <v>-0.36760608882187862</v>
      </c>
      <c r="T3410">
        <f ca="1"/>
        <v>2.4467109238095572E-2</v>
      </c>
      <c r="U3410">
        <f ca="1"/>
        <v>0</v>
      </c>
      <c r="V3410">
        <f ca="1"/>
        <v>0</v>
      </c>
      <c r="W3410">
        <f ca="1"/>
        <v>0</v>
      </c>
    </row>
    <row r="3411" spans="18:23">
      <c r="R3411">
        <v>3393</v>
      </c>
      <c r="S3411">
        <f ca="1"/>
        <v>2.319064295888793</v>
      </c>
      <c r="T3411">
        <f ca="1"/>
        <v>4.8939823176160517E-2</v>
      </c>
      <c r="U3411">
        <f ca="1"/>
        <v>9.3568469723613289E-3</v>
      </c>
      <c r="V3411">
        <f ca="1"/>
        <v>9.5858081905182066E-3</v>
      </c>
      <c r="W3411">
        <f ca="1"/>
        <v>9.5858081905182066E-3</v>
      </c>
    </row>
    <row r="3412" spans="18:23">
      <c r="R3412">
        <v>3394</v>
      </c>
      <c r="S3412">
        <f ca="1"/>
        <v>-0.20681821398292455</v>
      </c>
      <c r="T3412">
        <f ca="1"/>
        <v>2.5503585160033537E-2</v>
      </c>
      <c r="U3412">
        <f ca="1"/>
        <v>0</v>
      </c>
      <c r="V3412">
        <f ca="1"/>
        <v>0</v>
      </c>
      <c r="W3412">
        <f ca="1"/>
        <v>0</v>
      </c>
    </row>
    <row r="3413" spans="18:23">
      <c r="R3413">
        <v>3395</v>
      </c>
      <c r="S3413">
        <f ca="1"/>
        <v>0.1954781126954078</v>
      </c>
      <c r="T3413">
        <f ca="1"/>
        <v>2.8293343789155267E-2</v>
      </c>
      <c r="U3413">
        <f ca="1"/>
        <v>0</v>
      </c>
      <c r="V3413">
        <f ca="1"/>
        <v>0</v>
      </c>
      <c r="W3413">
        <f ca="1"/>
        <v>0</v>
      </c>
    </row>
    <row r="3414" spans="18:23">
      <c r="R3414">
        <v>3396</v>
      </c>
      <c r="S3414">
        <f ca="1"/>
        <v>3.4715971369305132</v>
      </c>
      <c r="T3414">
        <f ca="1"/>
        <v>6.5890095736830523E-2</v>
      </c>
      <c r="U3414">
        <f ca="1"/>
        <v>1.7831983252696332E-2</v>
      </c>
      <c r="V3414">
        <f ca="1"/>
        <v>1.841945879454519E-2</v>
      </c>
      <c r="W3414">
        <f ca="1"/>
        <v>1.841945879454519E-2</v>
      </c>
    </row>
    <row r="3415" spans="18:23">
      <c r="R3415">
        <v>3397</v>
      </c>
      <c r="S3415">
        <f ca="1"/>
        <v>-2.1008849731540797</v>
      </c>
      <c r="T3415">
        <f ca="1"/>
        <v>1.5643864344113412E-2</v>
      </c>
      <c r="U3415">
        <f ca="1"/>
        <v>0</v>
      </c>
      <c r="V3415">
        <f ca="1"/>
        <v>0</v>
      </c>
      <c r="W3415">
        <f ca="1"/>
        <v>0</v>
      </c>
    </row>
    <row r="3416" spans="18:23">
      <c r="R3416">
        <v>3398</v>
      </c>
      <c r="S3416">
        <f ca="1"/>
        <v>-2.5596609345687842</v>
      </c>
      <c r="T3416">
        <f ca="1"/>
        <v>1.38973390044315E-2</v>
      </c>
      <c r="U3416">
        <f ca="1"/>
        <v>0</v>
      </c>
      <c r="V3416">
        <f ca="1"/>
        <v>0</v>
      </c>
      <c r="W3416">
        <f ca="1"/>
        <v>0</v>
      </c>
    </row>
    <row r="3417" spans="18:23">
      <c r="R3417">
        <v>3399</v>
      </c>
      <c r="S3417">
        <f ca="1"/>
        <v>-0.27813488840718287</v>
      </c>
      <c r="T3417">
        <f ca="1"/>
        <v>2.5038550581127431E-2</v>
      </c>
      <c r="U3417">
        <f ca="1"/>
        <v>0</v>
      </c>
      <c r="V3417">
        <f ca="1"/>
        <v>0</v>
      </c>
      <c r="W3417">
        <f ca="1"/>
        <v>0</v>
      </c>
    </row>
    <row r="3418" spans="18:23">
      <c r="R3418">
        <v>3400</v>
      </c>
      <c r="S3418">
        <f ca="1"/>
        <v>3.4039744407456545</v>
      </c>
      <c r="T3418">
        <f ca="1"/>
        <v>6.4750339670189713E-2</v>
      </c>
      <c r="U3418">
        <f ca="1"/>
        <v>1.7262105219375927E-2</v>
      </c>
      <c r="V3418">
        <f ca="1"/>
        <v>1.7820968807564501E-2</v>
      </c>
      <c r="W3418">
        <f ca="1"/>
        <v>1.7820968807564501E-2</v>
      </c>
    </row>
    <row r="3419" spans="18:23">
      <c r="R3419">
        <v>3401</v>
      </c>
      <c r="S3419">
        <f ca="1"/>
        <v>-1.3253099899064338</v>
      </c>
      <c r="T3419">
        <f ca="1"/>
        <v>1.9109894071862289E-2</v>
      </c>
      <c r="U3419">
        <f ca="1"/>
        <v>0</v>
      </c>
      <c r="V3419">
        <f ca="1"/>
        <v>0</v>
      </c>
      <c r="W3419">
        <f ca="1"/>
        <v>0</v>
      </c>
    </row>
    <row r="3420" spans="18:23">
      <c r="R3420">
        <v>3402</v>
      </c>
      <c r="S3420">
        <f ca="1"/>
        <v>-1.4677747182101439</v>
      </c>
      <c r="T3420">
        <f ca="1"/>
        <v>1.8420146292337444E-2</v>
      </c>
      <c r="U3420">
        <f ca="1"/>
        <v>0</v>
      </c>
      <c r="V3420">
        <f ca="1"/>
        <v>0</v>
      </c>
      <c r="W3420">
        <f ca="1"/>
        <v>0</v>
      </c>
    </row>
    <row r="3421" spans="18:23">
      <c r="R3421">
        <v>3403</v>
      </c>
      <c r="S3421">
        <f ca="1"/>
        <v>-2.3069582042257086</v>
      </c>
      <c r="T3421">
        <f ca="1"/>
        <v>1.4833737748269998E-2</v>
      </c>
      <c r="U3421">
        <f ca="1"/>
        <v>0</v>
      </c>
      <c r="V3421">
        <f ca="1"/>
        <v>0</v>
      </c>
      <c r="W3421">
        <f ca="1"/>
        <v>0</v>
      </c>
    </row>
    <row r="3422" spans="18:23">
      <c r="R3422">
        <v>3404</v>
      </c>
      <c r="S3422">
        <f ca="1"/>
        <v>-1.4173127567460597</v>
      </c>
      <c r="T3422">
        <f ca="1"/>
        <v>1.866156481475395E-2</v>
      </c>
      <c r="U3422">
        <f ca="1"/>
        <v>0</v>
      </c>
      <c r="V3422">
        <f ca="1"/>
        <v>0</v>
      </c>
      <c r="W3422">
        <f ca="1"/>
        <v>0</v>
      </c>
    </row>
    <row r="3423" spans="18:23">
      <c r="R3423">
        <v>3405</v>
      </c>
      <c r="S3423">
        <f ca="1"/>
        <v>1.4278379710264846</v>
      </c>
      <c r="T3423">
        <f ca="1"/>
        <v>3.8885507840851444E-2</v>
      </c>
      <c r="U3423">
        <f ca="1"/>
        <v>4.3296893047067922E-3</v>
      </c>
      <c r="V3423">
        <f ca="1"/>
        <v>4.4138703884101056E-3</v>
      </c>
      <c r="W3423">
        <f ca="1"/>
        <v>4.4138703884101056E-3</v>
      </c>
    </row>
    <row r="3424" spans="18:23">
      <c r="R3424">
        <v>3406</v>
      </c>
      <c r="S3424">
        <f ca="1"/>
        <v>-2.7652535269667364</v>
      </c>
      <c r="T3424">
        <f ca="1"/>
        <v>1.3179291668430357E-2</v>
      </c>
      <c r="U3424">
        <f ca="1"/>
        <v>0</v>
      </c>
      <c r="V3424">
        <f ca="1"/>
        <v>0</v>
      </c>
      <c r="W3424">
        <f ca="1"/>
        <v>0</v>
      </c>
    </row>
    <row r="3425" spans="18:23">
      <c r="R3425">
        <v>3407</v>
      </c>
      <c r="S3425">
        <f ca="1"/>
        <v>-1.9526445683236184</v>
      </c>
      <c r="T3425">
        <f ca="1"/>
        <v>1.6253859184955727E-2</v>
      </c>
      <c r="U3425">
        <f ca="1"/>
        <v>0</v>
      </c>
      <c r="V3425">
        <f ca="1"/>
        <v>0</v>
      </c>
      <c r="W3425">
        <f ca="1"/>
        <v>0</v>
      </c>
    </row>
    <row r="3426" spans="18:23">
      <c r="R3426">
        <v>3408</v>
      </c>
      <c r="S3426">
        <f ca="1"/>
        <v>-4.2418189558189194</v>
      </c>
      <c r="T3426">
        <f ca="1"/>
        <v>9.003717367318512E-3</v>
      </c>
      <c r="U3426">
        <f ca="1"/>
        <v>0</v>
      </c>
      <c r="V3426">
        <f ca="1"/>
        <v>0</v>
      </c>
      <c r="W3426">
        <f ca="1"/>
        <v>0</v>
      </c>
    </row>
    <row r="3427" spans="18:23">
      <c r="R3427">
        <v>3409</v>
      </c>
      <c r="S3427">
        <f ca="1"/>
        <v>2.0906339997195937</v>
      </c>
      <c r="T3427">
        <f ca="1"/>
        <v>4.6138505533023975E-2</v>
      </c>
      <c r="U3427">
        <f ca="1"/>
        <v>7.9561881507930581E-3</v>
      </c>
      <c r="V3427">
        <f ca="1"/>
        <v>8.13973146630163E-3</v>
      </c>
      <c r="W3427">
        <f ca="1"/>
        <v>8.13973146630163E-3</v>
      </c>
    </row>
    <row r="3428" spans="18:23">
      <c r="R3428">
        <v>3410</v>
      </c>
      <c r="S3428">
        <f ca="1"/>
        <v>2.2241441042758949</v>
      </c>
      <c r="T3428">
        <f ca="1"/>
        <v>4.7755702123241282E-2</v>
      </c>
      <c r="U3428">
        <f ca="1"/>
        <v>8.7647864459017115E-3</v>
      </c>
      <c r="V3428">
        <f ca="1"/>
        <v>8.9740707112438648E-3</v>
      </c>
      <c r="W3428">
        <f ca="1"/>
        <v>8.9740707112438648E-3</v>
      </c>
    </row>
    <row r="3429" spans="18:23">
      <c r="R3429">
        <v>3411</v>
      </c>
      <c r="S3429">
        <f ca="1"/>
        <v>0.80163015028262252</v>
      </c>
      <c r="T3429">
        <f ca="1"/>
        <v>3.3083561631882329E-2</v>
      </c>
      <c r="U3429">
        <f ca="1"/>
        <v>1.4287162002222346E-3</v>
      </c>
      <c r="V3429">
        <f ca="1"/>
        <v>1.4523497104544951E-3</v>
      </c>
      <c r="W3429">
        <f ca="1"/>
        <v>1.4523497104544951E-3</v>
      </c>
    </row>
    <row r="3430" spans="18:23">
      <c r="R3430">
        <v>3412</v>
      </c>
      <c r="S3430">
        <f ca="1"/>
        <v>-2.4294634058819651</v>
      </c>
      <c r="T3430">
        <f ca="1"/>
        <v>1.4372163250133917E-2</v>
      </c>
      <c r="U3430">
        <f ca="1"/>
        <v>0</v>
      </c>
      <c r="V3430">
        <f ca="1"/>
        <v>0</v>
      </c>
      <c r="W3430">
        <f ca="1"/>
        <v>0</v>
      </c>
    </row>
    <row r="3431" spans="18:23">
      <c r="R3431">
        <v>3413</v>
      </c>
      <c r="S3431">
        <f ca="1"/>
        <v>1.3433312464223042</v>
      </c>
      <c r="T3431">
        <f ca="1"/>
        <v>3.8046752338035832E-2</v>
      </c>
      <c r="U3431">
        <f ca="1"/>
        <v>3.9103115532989861E-3</v>
      </c>
      <c r="V3431">
        <f ca="1"/>
        <v>3.98469888091545E-3</v>
      </c>
      <c r="W3431">
        <f ca="1"/>
        <v>3.98469888091545E-3</v>
      </c>
    </row>
    <row r="3432" spans="18:23">
      <c r="R3432">
        <v>3414</v>
      </c>
      <c r="S3432">
        <f ca="1"/>
        <v>0.44382222361459589</v>
      </c>
      <c r="T3432">
        <f ca="1"/>
        <v>3.0165795063858296E-2</v>
      </c>
      <c r="U3432">
        <f ca="1"/>
        <v>0</v>
      </c>
      <c r="V3432">
        <f ca="1"/>
        <v>0</v>
      </c>
      <c r="W3432">
        <f ca="1"/>
        <v>0</v>
      </c>
    </row>
    <row r="3433" spans="18:23">
      <c r="R3433">
        <v>3415</v>
      </c>
      <c r="S3433">
        <f ca="1"/>
        <v>-1.0558614081698967</v>
      </c>
      <c r="T3433">
        <f ca="1"/>
        <v>2.0485842822969551E-2</v>
      </c>
      <c r="U3433">
        <f ca="1"/>
        <v>0</v>
      </c>
      <c r="V3433">
        <f ca="1"/>
        <v>0</v>
      </c>
      <c r="W3433">
        <f ca="1"/>
        <v>0</v>
      </c>
    </row>
    <row r="3434" spans="18:23">
      <c r="R3434">
        <v>3416</v>
      </c>
      <c r="S3434">
        <f ca="1"/>
        <v>-3.4901302502635012</v>
      </c>
      <c r="T3434">
        <f ca="1"/>
        <v>1.0930984892489257E-2</v>
      </c>
      <c r="U3434">
        <f ca="1"/>
        <v>0</v>
      </c>
      <c r="V3434">
        <f ca="1"/>
        <v>0</v>
      </c>
      <c r="W3434">
        <f ca="1"/>
        <v>0</v>
      </c>
    </row>
    <row r="3435" spans="18:23">
      <c r="R3435">
        <v>3417</v>
      </c>
      <c r="S3435">
        <f ca="1"/>
        <v>-0.47098307580398935</v>
      </c>
      <c r="T3435">
        <f ca="1"/>
        <v>2.3823073748491189E-2</v>
      </c>
      <c r="U3435">
        <f ca="1"/>
        <v>0</v>
      </c>
      <c r="V3435">
        <f ca="1"/>
        <v>0</v>
      </c>
      <c r="W3435">
        <f ca="1"/>
        <v>0</v>
      </c>
    </row>
    <row r="3436" spans="18:23">
      <c r="R3436">
        <v>3418</v>
      </c>
      <c r="S3436">
        <f ca="1"/>
        <v>-1.5422494716044013</v>
      </c>
      <c r="T3436">
        <f ca="1"/>
        <v>1.8069540829974341E-2</v>
      </c>
      <c r="U3436">
        <f ca="1"/>
        <v>0</v>
      </c>
      <c r="V3436">
        <f ca="1"/>
        <v>0</v>
      </c>
      <c r="W3436">
        <f ca="1"/>
        <v>0</v>
      </c>
    </row>
    <row r="3437" spans="18:23">
      <c r="R3437">
        <v>3419</v>
      </c>
      <c r="S3437">
        <f ca="1"/>
        <v>3.6167236043763751</v>
      </c>
      <c r="T3437">
        <f ca="1"/>
        <v>6.840433561117E-2</v>
      </c>
      <c r="U3437">
        <f ca="1"/>
        <v>1.908910318986607E-2</v>
      </c>
      <c r="V3437">
        <f ca="1"/>
        <v>1.9741991900424E-2</v>
      </c>
      <c r="W3437">
        <f ca="1"/>
        <v>1.9741991900424E-2</v>
      </c>
    </row>
    <row r="3438" spans="18:23">
      <c r="R3438">
        <v>3420</v>
      </c>
      <c r="S3438">
        <f ca="1"/>
        <v>-0.10000719534382013</v>
      </c>
      <c r="T3438">
        <f ca="1"/>
        <v>2.6216271956195591E-2</v>
      </c>
      <c r="U3438">
        <f ca="1"/>
        <v>0</v>
      </c>
      <c r="V3438">
        <f ca="1"/>
        <v>0</v>
      </c>
      <c r="W3438">
        <f ca="1"/>
        <v>0</v>
      </c>
    </row>
    <row r="3439" spans="18:23">
      <c r="R3439">
        <v>3421</v>
      </c>
      <c r="S3439">
        <f ca="1"/>
        <v>3.1598436059548072</v>
      </c>
      <c r="T3439">
        <f ca="1"/>
        <v>6.0797218292367158E-2</v>
      </c>
      <c r="U3439">
        <f ca="1"/>
        <v>1.528554453046465E-2</v>
      </c>
      <c r="V3439">
        <f ca="1"/>
        <v>1.5750203824232829E-2</v>
      </c>
      <c r="W3439">
        <f ca="1"/>
        <v>1.5750203824232829E-2</v>
      </c>
    </row>
    <row r="3440" spans="18:23">
      <c r="R3440">
        <v>3422</v>
      </c>
      <c r="S3440">
        <f ca="1"/>
        <v>2.6528378230477654</v>
      </c>
      <c r="T3440">
        <f ca="1"/>
        <v>5.3341654242773422E-2</v>
      </c>
      <c r="U3440">
        <f ca="1"/>
        <v>1.1557762505667781E-2</v>
      </c>
      <c r="V3440">
        <f ca="1"/>
        <v>1.1866017591366492E-2</v>
      </c>
      <c r="W3440">
        <f ca="1"/>
        <v>1.1866017591366492E-2</v>
      </c>
    </row>
    <row r="3441" spans="18:23">
      <c r="R3441">
        <v>3423</v>
      </c>
      <c r="S3441">
        <f ca="1"/>
        <v>0.82439918716587002</v>
      </c>
      <c r="T3441">
        <f ca="1"/>
        <v>3.327850845673698E-2</v>
      </c>
      <c r="U3441">
        <f ca="1"/>
        <v>1.5261896126495603E-3</v>
      </c>
      <c r="V3441">
        <f ca="1"/>
        <v>1.5515842696151314E-3</v>
      </c>
      <c r="W3441">
        <f ca="1"/>
        <v>1.5515842696151314E-3</v>
      </c>
    </row>
    <row r="3442" spans="18:23">
      <c r="R3442">
        <v>3424</v>
      </c>
      <c r="S3442">
        <f ca="1"/>
        <v>-3.3570375889989825</v>
      </c>
      <c r="T3442">
        <f ca="1"/>
        <v>1.1312907209661016E-2</v>
      </c>
      <c r="U3442">
        <f ca="1"/>
        <v>0</v>
      </c>
      <c r="V3442">
        <f ca="1"/>
        <v>0</v>
      </c>
      <c r="W3442">
        <f ca="1"/>
        <v>0</v>
      </c>
    </row>
    <row r="3443" spans="18:23">
      <c r="R3443">
        <v>3425</v>
      </c>
      <c r="S3443">
        <f ca="1"/>
        <v>-1.5334201350054275</v>
      </c>
      <c r="T3443">
        <f ca="1"/>
        <v>1.811075559578279E-2</v>
      </c>
      <c r="U3443">
        <f ca="1"/>
        <v>0</v>
      </c>
      <c r="V3443">
        <f ca="1"/>
        <v>0</v>
      </c>
      <c r="W3443">
        <f ca="1"/>
        <v>0</v>
      </c>
    </row>
    <row r="3444" spans="18:23">
      <c r="R3444">
        <v>3426</v>
      </c>
      <c r="S3444">
        <f ca="1"/>
        <v>-0.81243379401828597</v>
      </c>
      <c r="T3444">
        <f ca="1"/>
        <v>2.1813902732749E-2</v>
      </c>
      <c r="U3444">
        <f ca="1"/>
        <v>0</v>
      </c>
      <c r="V3444">
        <f ca="1"/>
        <v>0</v>
      </c>
      <c r="W3444">
        <f ca="1"/>
        <v>0</v>
      </c>
    </row>
    <row r="3445" spans="18:23">
      <c r="R3445">
        <v>3427</v>
      </c>
      <c r="S3445">
        <f ca="1"/>
        <v>0.47080974519731467</v>
      </c>
      <c r="T3445">
        <f ca="1"/>
        <v>3.037659654130322E-2</v>
      </c>
      <c r="U3445">
        <f ca="1"/>
        <v>7.5233654932680208E-5</v>
      </c>
      <c r="V3445">
        <f ca="1"/>
        <v>7.6376326123789041E-5</v>
      </c>
      <c r="W3445">
        <f ca="1"/>
        <v>7.6376326123789041E-5</v>
      </c>
    </row>
    <row r="3446" spans="18:23">
      <c r="R3446">
        <v>3428</v>
      </c>
      <c r="S3446">
        <f ca="1"/>
        <v>-0.44891864141959126</v>
      </c>
      <c r="T3446">
        <f ca="1"/>
        <v>2.395909611409576E-2</v>
      </c>
      <c r="U3446">
        <f ca="1"/>
        <v>0</v>
      </c>
      <c r="V3446">
        <f ca="1"/>
        <v>0</v>
      </c>
      <c r="W3446">
        <f ca="1"/>
        <v>0</v>
      </c>
    </row>
    <row r="3447" spans="18:23">
      <c r="R3447">
        <v>3429</v>
      </c>
      <c r="S3447">
        <f ca="1"/>
        <v>-3.5722622611115065</v>
      </c>
      <c r="T3447">
        <f ca="1"/>
        <v>1.070176058387994E-2</v>
      </c>
      <c r="U3447">
        <f ca="1"/>
        <v>0</v>
      </c>
      <c r="V3447">
        <f ca="1"/>
        <v>0</v>
      </c>
      <c r="W3447">
        <f ca="1"/>
        <v>0</v>
      </c>
    </row>
    <row r="3448" spans="18:23">
      <c r="R3448">
        <v>3430</v>
      </c>
      <c r="S3448">
        <f ca="1"/>
        <v>1.1072025391922702</v>
      </c>
      <c r="T3448">
        <f ca="1"/>
        <v>3.5797772360030164E-2</v>
      </c>
      <c r="U3448">
        <f ca="1"/>
        <v>2.7858215642961523E-3</v>
      </c>
      <c r="V3448">
        <f ca="1"/>
        <v>2.8356846673933209E-3</v>
      </c>
      <c r="W3448">
        <f ca="1"/>
        <v>2.8356846673933209E-3</v>
      </c>
    </row>
    <row r="3449" spans="18:23">
      <c r="R3449">
        <v>3431</v>
      </c>
      <c r="S3449">
        <f ca="1"/>
        <v>-1.3890962627621997</v>
      </c>
      <c r="T3449">
        <f ca="1"/>
        <v>1.8797933898509936E-2</v>
      </c>
      <c r="U3449">
        <f ca="1"/>
        <v>0</v>
      </c>
      <c r="V3449">
        <f ca="1"/>
        <v>0</v>
      </c>
      <c r="W3449">
        <f ca="1"/>
        <v>0</v>
      </c>
    </row>
    <row r="3450" spans="18:23">
      <c r="R3450">
        <v>3432</v>
      </c>
      <c r="S3450">
        <f ca="1"/>
        <v>1.9868285910825358</v>
      </c>
      <c r="T3450">
        <f ca="1"/>
        <v>4.4919058683630608E-2</v>
      </c>
      <c r="U3450">
        <f ca="1"/>
        <v>7.3464647260963745E-3</v>
      </c>
      <c r="V3450">
        <f ca="1"/>
        <v>7.5114628661707471E-3</v>
      </c>
      <c r="W3450">
        <f ca="1"/>
        <v>7.5114628661707471E-3</v>
      </c>
    </row>
    <row r="3451" spans="18:23">
      <c r="R3451">
        <v>3433</v>
      </c>
      <c r="S3451">
        <f ca="1"/>
        <v>0.63870155589379185</v>
      </c>
      <c r="T3451">
        <f ca="1"/>
        <v>3.1721505075034864E-2</v>
      </c>
      <c r="U3451">
        <f ca="1"/>
        <v>7.4768792179850246E-4</v>
      </c>
      <c r="V3451">
        <f ca="1"/>
        <v>7.5954681490143913E-4</v>
      </c>
      <c r="W3451">
        <f ca="1"/>
        <v>7.5954681490143913E-4</v>
      </c>
    </row>
    <row r="3452" spans="18:23">
      <c r="R3452">
        <v>3434</v>
      </c>
      <c r="S3452">
        <f ca="1"/>
        <v>-2.2000390141385013</v>
      </c>
      <c r="T3452">
        <f ca="1"/>
        <v>1.5248685834798839E-2</v>
      </c>
      <c r="U3452">
        <f ca="1"/>
        <v>0</v>
      </c>
      <c r="V3452">
        <f ca="1"/>
        <v>0</v>
      </c>
      <c r="W3452">
        <f ca="1"/>
        <v>0</v>
      </c>
    </row>
    <row r="3453" spans="18:23">
      <c r="R3453">
        <v>3435</v>
      </c>
      <c r="S3453">
        <f ca="1"/>
        <v>-1.3099703248779817</v>
      </c>
      <c r="T3453">
        <f ca="1"/>
        <v>1.9185684922078852E-2</v>
      </c>
      <c r="U3453">
        <f ca="1"/>
        <v>0</v>
      </c>
      <c r="V3453">
        <f ca="1"/>
        <v>0</v>
      </c>
      <c r="W3453">
        <f ca="1"/>
        <v>0</v>
      </c>
    </row>
    <row r="3454" spans="18:23">
      <c r="R3454">
        <v>3436</v>
      </c>
      <c r="S3454">
        <f ca="1"/>
        <v>-3.9093440694151207</v>
      </c>
      <c r="T3454">
        <f ca="1"/>
        <v>9.8102574942449325E-3</v>
      </c>
      <c r="U3454">
        <f ca="1"/>
        <v>0</v>
      </c>
      <c r="V3454">
        <f ca="1"/>
        <v>0</v>
      </c>
      <c r="W3454">
        <f ca="1"/>
        <v>0</v>
      </c>
    </row>
    <row r="3455" spans="18:23">
      <c r="R3455">
        <v>3437</v>
      </c>
      <c r="S3455">
        <f ca="1"/>
        <v>1.0077182047365465</v>
      </c>
      <c r="T3455">
        <f ca="1"/>
        <v>3.4890513680168128E-2</v>
      </c>
      <c r="U3455">
        <f ca="1"/>
        <v>2.3321922243651344E-3</v>
      </c>
      <c r="V3455">
        <f ca="1"/>
        <v>2.372877916719631E-3</v>
      </c>
      <c r="W3455">
        <f ca="1"/>
        <v>2.372877916719631E-3</v>
      </c>
    </row>
    <row r="3456" spans="18:23">
      <c r="R3456">
        <v>3438</v>
      </c>
      <c r="S3456">
        <f ca="1"/>
        <v>0.31638965694319932</v>
      </c>
      <c r="T3456">
        <f ca="1"/>
        <v>2.9190003004266885E-2</v>
      </c>
      <c r="U3456">
        <f ca="1"/>
        <v>0</v>
      </c>
      <c r="V3456">
        <f ca="1"/>
        <v>0</v>
      </c>
      <c r="W3456">
        <f ca="1"/>
        <v>0</v>
      </c>
    </row>
    <row r="3457" spans="18:23">
      <c r="R3457">
        <v>3439</v>
      </c>
      <c r="S3457">
        <f ca="1"/>
        <v>0.96656571836362604</v>
      </c>
      <c r="T3457">
        <f ca="1"/>
        <v>3.4521975533279708E-2</v>
      </c>
      <c r="U3457">
        <f ca="1"/>
        <v>2.1479231509209246E-3</v>
      </c>
      <c r="V3457">
        <f ca="1"/>
        <v>2.1849984261526532E-3</v>
      </c>
      <c r="W3457">
        <f ca="1"/>
        <v>2.1849984261526532E-3</v>
      </c>
    </row>
    <row r="3458" spans="18:23">
      <c r="R3458">
        <v>3440</v>
      </c>
      <c r="S3458">
        <f ca="1"/>
        <v>1.0641251936475367</v>
      </c>
      <c r="T3458">
        <f ca="1"/>
        <v>3.5402063037582997E-2</v>
      </c>
      <c r="U3458">
        <f ca="1"/>
        <v>2.5879669030725687E-3</v>
      </c>
      <c r="V3458">
        <f ca="1"/>
        <v>2.6337765867934454E-3</v>
      </c>
      <c r="W3458">
        <f ca="1"/>
        <v>2.6337765867934454E-3</v>
      </c>
    </row>
    <row r="3459" spans="18:23">
      <c r="R3459">
        <v>3441</v>
      </c>
      <c r="S3459">
        <f ca="1"/>
        <v>0.18032533714198998</v>
      </c>
      <c r="T3459">
        <f ca="1"/>
        <v>2.8182933250926034E-2</v>
      </c>
      <c r="U3459">
        <f ca="1"/>
        <v>0</v>
      </c>
      <c r="V3459">
        <f ca="1"/>
        <v>0</v>
      </c>
      <c r="W3459">
        <f ca="1"/>
        <v>0</v>
      </c>
    </row>
    <row r="3460" spans="18:23">
      <c r="R3460">
        <v>3442</v>
      </c>
      <c r="S3460">
        <f ca="1"/>
        <v>-1.6930130557432588</v>
      </c>
      <c r="T3460">
        <f ca="1"/>
        <v>1.7380085431166151E-2</v>
      </c>
      <c r="U3460">
        <f ca="1"/>
        <v>0</v>
      </c>
      <c r="V3460">
        <f ca="1"/>
        <v>0</v>
      </c>
      <c r="W3460">
        <f ca="1"/>
        <v>0</v>
      </c>
    </row>
    <row r="3461" spans="18:23">
      <c r="R3461">
        <v>3443</v>
      </c>
      <c r="S3461">
        <f ca="1"/>
        <v>1.1031792366521394</v>
      </c>
      <c r="T3461">
        <f ca="1"/>
        <v>3.5760627724246166E-2</v>
      </c>
      <c r="U3461">
        <f ca="1"/>
        <v>2.7672492464041534E-3</v>
      </c>
      <c r="V3461">
        <f ca="1"/>
        <v>2.8167285314645834E-3</v>
      </c>
      <c r="W3461">
        <f ca="1"/>
        <v>2.8167285314645834E-3</v>
      </c>
    </row>
    <row r="3462" spans="18:23">
      <c r="R3462">
        <v>3444</v>
      </c>
      <c r="S3462">
        <f ca="1"/>
        <v>0.96907121317301181</v>
      </c>
      <c r="T3462">
        <f ca="1"/>
        <v>3.4544301607755117E-2</v>
      </c>
      <c r="U3462">
        <f ca="1"/>
        <v>2.1590861881586286E-3</v>
      </c>
      <c r="V3462">
        <f ca="1"/>
        <v>2.1963782503990736E-3</v>
      </c>
      <c r="W3462">
        <f ca="1"/>
        <v>2.1963782503990736E-3</v>
      </c>
    </row>
    <row r="3463" spans="18:23">
      <c r="R3463">
        <v>3445</v>
      </c>
      <c r="S3463">
        <f ca="1"/>
        <v>-1.1594864657630013</v>
      </c>
      <c r="T3463">
        <f ca="1"/>
        <v>1.9945327448068907E-2</v>
      </c>
      <c r="U3463">
        <f ca="1"/>
        <v>0</v>
      </c>
      <c r="V3463">
        <f ca="1"/>
        <v>0</v>
      </c>
      <c r="W3463">
        <f ca="1"/>
        <v>0</v>
      </c>
    </row>
    <row r="3464" spans="18:23">
      <c r="R3464">
        <v>3446</v>
      </c>
      <c r="S3464">
        <f ca="1"/>
        <v>-2.9423457731099663</v>
      </c>
      <c r="T3464">
        <f ca="1"/>
        <v>1.2590597991340383E-2</v>
      </c>
      <c r="U3464">
        <f ca="1"/>
        <v>0</v>
      </c>
      <c r="V3464">
        <f ca="1"/>
        <v>0</v>
      </c>
      <c r="W3464">
        <f ca="1"/>
        <v>0</v>
      </c>
    </row>
    <row r="3465" spans="18:23">
      <c r="R3465">
        <v>3447</v>
      </c>
      <c r="S3465">
        <f ca="1"/>
        <v>3.5906067288975496</v>
      </c>
      <c r="T3465">
        <f ca="1"/>
        <v>6.794489951751001E-2</v>
      </c>
      <c r="U3465">
        <f ca="1"/>
        <v>1.8859385143036075E-2</v>
      </c>
      <c r="V3465">
        <f ca="1"/>
        <v>1.950008465728888E-2</v>
      </c>
      <c r="W3465">
        <f ca="1"/>
        <v>1.950008465728888E-2</v>
      </c>
    </row>
    <row r="3466" spans="18:23">
      <c r="R3466">
        <v>3448</v>
      </c>
      <c r="S3466">
        <f ca="1"/>
        <v>3.511828271618703</v>
      </c>
      <c r="T3466">
        <f ca="1"/>
        <v>6.657767288155271E-2</v>
      </c>
      <c r="U3466">
        <f ca="1"/>
        <v>1.8175771825057425E-2</v>
      </c>
      <c r="V3466">
        <f ca="1"/>
        <v>1.8780822120526633E-2</v>
      </c>
      <c r="W3466">
        <f ca="1"/>
        <v>1.8780822120526633E-2</v>
      </c>
    </row>
    <row r="3467" spans="18:23">
      <c r="R3467">
        <v>3449</v>
      </c>
      <c r="S3467">
        <f ca="1"/>
        <v>3.1247412401785724</v>
      </c>
      <c r="T3467">
        <f ca="1"/>
        <v>6.0249020166763395E-2</v>
      </c>
      <c r="U3467">
        <f ca="1"/>
        <v>1.5011445467662768E-2</v>
      </c>
      <c r="V3467">
        <f ca="1"/>
        <v>1.5463657908019511E-2</v>
      </c>
      <c r="W3467">
        <f ca="1"/>
        <v>1.5463657908019511E-2</v>
      </c>
    </row>
    <row r="3468" spans="18:23">
      <c r="R3468">
        <v>3450</v>
      </c>
      <c r="S3468">
        <f ca="1"/>
        <v>-2.4534882008686361</v>
      </c>
      <c r="T3468">
        <f ca="1"/>
        <v>1.4283341527345741E-2</v>
      </c>
      <c r="U3468">
        <f ca="1"/>
        <v>0</v>
      </c>
      <c r="V3468">
        <f ca="1"/>
        <v>0</v>
      </c>
      <c r="W3468">
        <f ca="1"/>
        <v>0</v>
      </c>
    </row>
    <row r="3469" spans="18:23">
      <c r="R3469">
        <v>3451</v>
      </c>
      <c r="S3469">
        <f ca="1"/>
        <v>-0.18080658853532827</v>
      </c>
      <c r="T3469">
        <f ca="1"/>
        <v>2.567534034440289E-2</v>
      </c>
      <c r="U3469">
        <f ca="1"/>
        <v>0</v>
      </c>
      <c r="V3469">
        <f ca="1"/>
        <v>0</v>
      </c>
      <c r="W3469">
        <f ca="1"/>
        <v>0</v>
      </c>
    </row>
    <row r="3470" spans="18:23">
      <c r="R3470">
        <v>3452</v>
      </c>
      <c r="S3470">
        <f ca="1"/>
        <v>0.75222788343997482</v>
      </c>
      <c r="T3470">
        <f ca="1"/>
        <v>3.2664501074160038E-2</v>
      </c>
      <c r="U3470">
        <f ca="1"/>
        <v>1.2191859213610892E-3</v>
      </c>
      <c r="V3470">
        <f ca="1"/>
        <v>1.2390979712800392E-3</v>
      </c>
      <c r="W3470">
        <f ca="1"/>
        <v>1.2390979712800392E-3</v>
      </c>
    </row>
    <row r="3471" spans="18:23">
      <c r="R3471">
        <v>3453</v>
      </c>
      <c r="S3471">
        <f ca="1"/>
        <v>-2.4783855058044701</v>
      </c>
      <c r="T3471">
        <f ca="1"/>
        <v>1.419187321154302E-2</v>
      </c>
      <c r="U3471">
        <f ca="1"/>
        <v>0</v>
      </c>
      <c r="V3471">
        <f ca="1"/>
        <v>0</v>
      </c>
      <c r="W3471">
        <f ca="1"/>
        <v>0</v>
      </c>
    </row>
    <row r="3472" spans="18:23">
      <c r="R3472">
        <v>3454</v>
      </c>
      <c r="S3472">
        <f ca="1"/>
        <v>-8.7957055994930269E-2</v>
      </c>
      <c r="T3472">
        <f ca="1"/>
        <v>2.6297915377974625E-2</v>
      </c>
      <c r="U3472">
        <f ca="1"/>
        <v>0</v>
      </c>
      <c r="V3472">
        <f ca="1"/>
        <v>0</v>
      </c>
      <c r="W3472">
        <f ca="1"/>
        <v>0</v>
      </c>
    </row>
    <row r="3473" spans="18:23">
      <c r="R3473">
        <v>3455</v>
      </c>
      <c r="S3473">
        <f ca="1"/>
        <v>3.6342195624385498</v>
      </c>
      <c r="T3473">
        <f ca="1"/>
        <v>6.8713852882708981E-2</v>
      </c>
      <c r="U3473">
        <f ca="1"/>
        <v>1.9243861825635561E-2</v>
      </c>
      <c r="V3473">
        <f ca="1"/>
        <v>1.9905021770826512E-2</v>
      </c>
      <c r="W3473">
        <f ca="1"/>
        <v>1.9905021770826512E-2</v>
      </c>
    </row>
    <row r="3474" spans="18:23">
      <c r="R3474">
        <v>3456</v>
      </c>
      <c r="S3474">
        <f ca="1"/>
        <v>-3.1572498442561772</v>
      </c>
      <c r="T3474">
        <f ca="1"/>
        <v>1.1911413224742517E-2</v>
      </c>
      <c r="U3474">
        <f ca="1"/>
        <v>0</v>
      </c>
      <c r="V3474">
        <f ca="1"/>
        <v>0</v>
      </c>
      <c r="W3474">
        <f ca="1"/>
        <v>0</v>
      </c>
    </row>
    <row r="3475" spans="18:23">
      <c r="R3475">
        <v>3457</v>
      </c>
      <c r="S3475">
        <f ca="1"/>
        <v>-0.46857254023458955</v>
      </c>
      <c r="T3475">
        <f ca="1"/>
        <v>2.3837896514039593E-2</v>
      </c>
      <c r="U3475">
        <f ca="1"/>
        <v>0</v>
      </c>
      <c r="V3475">
        <f ca="1"/>
        <v>0</v>
      </c>
      <c r="W3475">
        <f ca="1"/>
        <v>0</v>
      </c>
    </row>
    <row r="3476" spans="18:23">
      <c r="R3476">
        <v>3458</v>
      </c>
      <c r="S3476">
        <f ca="1"/>
        <v>2.9557190753370013</v>
      </c>
      <c r="T3476">
        <f ca="1"/>
        <v>5.7677794336432484E-2</v>
      </c>
      <c r="U3476">
        <f ca="1"/>
        <v>1.3725832552497312E-2</v>
      </c>
      <c r="V3476">
        <f ca="1"/>
        <v>1.4121670426026939E-2</v>
      </c>
      <c r="W3476">
        <f ca="1"/>
        <v>1.4121670426026939E-2</v>
      </c>
    </row>
    <row r="3477" spans="18:23">
      <c r="R3477">
        <v>3459</v>
      </c>
      <c r="S3477">
        <f ca="1"/>
        <v>0.62694058997288016</v>
      </c>
      <c r="T3477">
        <f ca="1"/>
        <v>3.1625383522529638E-2</v>
      </c>
      <c r="U3477">
        <f ca="1"/>
        <v>6.9962714554588912E-4</v>
      </c>
      <c r="V3477">
        <f ca="1"/>
        <v>7.1069013394621983E-4</v>
      </c>
      <c r="W3477">
        <f ca="1"/>
        <v>7.1069013394621983E-4</v>
      </c>
    </row>
    <row r="3478" spans="18:23">
      <c r="R3478">
        <v>3460</v>
      </c>
      <c r="S3478">
        <f ca="1"/>
        <v>2.0684145281448818</v>
      </c>
      <c r="T3478">
        <f ca="1"/>
        <v>4.5874729297703316E-2</v>
      </c>
      <c r="U3478">
        <f ca="1"/>
        <v>7.8243000331327285E-3</v>
      </c>
      <c r="V3478">
        <f ca="1"/>
        <v>8.003768856114717E-3</v>
      </c>
      <c r="W3478">
        <f ca="1"/>
        <v>8.003768856114717E-3</v>
      </c>
    </row>
    <row r="3479" spans="18:23">
      <c r="R3479">
        <v>3461</v>
      </c>
      <c r="S3479">
        <f ca="1"/>
        <v>1.0720273557964948</v>
      </c>
      <c r="T3479">
        <f ca="1"/>
        <v>3.5474323408055529E-2</v>
      </c>
      <c r="U3479">
        <f ca="1"/>
        <v>2.6240970883088348E-3</v>
      </c>
      <c r="V3479">
        <f ca="1"/>
        <v>2.670641122691237E-3</v>
      </c>
      <c r="W3479">
        <f ca="1"/>
        <v>2.670641122691237E-3</v>
      </c>
    </row>
    <row r="3480" spans="18:23">
      <c r="R3480">
        <v>3462</v>
      </c>
      <c r="S3480">
        <f ca="1"/>
        <v>-0.85663789262565337</v>
      </c>
      <c r="T3480">
        <f ca="1"/>
        <v>2.1566500143021063E-2</v>
      </c>
      <c r="U3480">
        <f ca="1"/>
        <v>0</v>
      </c>
      <c r="V3480">
        <f ca="1"/>
        <v>0</v>
      </c>
      <c r="W3480">
        <f ca="1"/>
        <v>0</v>
      </c>
    </row>
    <row r="3481" spans="18:23">
      <c r="R3481">
        <v>3463</v>
      </c>
      <c r="S3481">
        <f ca="1"/>
        <v>2.396030249444796</v>
      </c>
      <c r="T3481">
        <f ca="1"/>
        <v>4.992148879202981E-2</v>
      </c>
      <c r="U3481">
        <f ca="1"/>
        <v>9.8476797802959752E-3</v>
      </c>
      <c r="V3481">
        <f ca="1"/>
        <v>1.0093485198185747E-2</v>
      </c>
      <c r="W3481">
        <f ca="1"/>
        <v>1.0093485198185747E-2</v>
      </c>
    </row>
    <row r="3482" spans="18:23">
      <c r="R3482">
        <v>3464</v>
      </c>
      <c r="S3482">
        <f ca="1"/>
        <v>-0.89654930806516475</v>
      </c>
      <c r="T3482">
        <f ca="1"/>
        <v>2.1345534259097708E-2</v>
      </c>
      <c r="U3482">
        <f ca="1"/>
        <v>0</v>
      </c>
      <c r="V3482">
        <f ca="1"/>
        <v>0</v>
      </c>
      <c r="W3482">
        <f ca="1"/>
        <v>0</v>
      </c>
    </row>
    <row r="3483" spans="18:23">
      <c r="R3483">
        <v>3465</v>
      </c>
      <c r="S3483">
        <f ca="1"/>
        <v>2.5127127725801781</v>
      </c>
      <c r="T3483">
        <f ca="1"/>
        <v>5.144740448799668E-2</v>
      </c>
      <c r="U3483">
        <f ca="1"/>
        <v>1.061063762827941E-2</v>
      </c>
      <c r="V3483">
        <f ca="1"/>
        <v>1.0883582511248236E-2</v>
      </c>
      <c r="W3483">
        <f ca="1"/>
        <v>1.0883582511248236E-2</v>
      </c>
    </row>
    <row r="3484" spans="18:23">
      <c r="R3484">
        <v>3466</v>
      </c>
      <c r="S3484">
        <f ca="1"/>
        <v>-1.7508365133755253</v>
      </c>
      <c r="T3484">
        <f ca="1"/>
        <v>1.7122688806971521E-2</v>
      </c>
      <c r="U3484">
        <f ca="1"/>
        <v>0</v>
      </c>
      <c r="V3484">
        <f ca="1"/>
        <v>0</v>
      </c>
      <c r="W3484">
        <f ca="1"/>
        <v>0</v>
      </c>
    </row>
    <row r="3485" spans="18:23">
      <c r="R3485">
        <v>3467</v>
      </c>
      <c r="S3485">
        <f ca="1"/>
        <v>-1.2216959831984209</v>
      </c>
      <c r="T3485">
        <f ca="1"/>
        <v>1.9627713358538162E-2</v>
      </c>
      <c r="U3485">
        <f ca="1"/>
        <v>0</v>
      </c>
      <c r="V3485">
        <f ca="1"/>
        <v>0</v>
      </c>
      <c r="W3485">
        <f ca="1"/>
        <v>0</v>
      </c>
    </row>
    <row r="3486" spans="18:23">
      <c r="R3486">
        <v>3468</v>
      </c>
      <c r="S3486">
        <f ca="1"/>
        <v>-2.297583360424726</v>
      </c>
      <c r="T3486">
        <f ca="1"/>
        <v>1.4869664906035397E-2</v>
      </c>
      <c r="U3486">
        <f ca="1"/>
        <v>0</v>
      </c>
      <c r="V3486">
        <f ca="1"/>
        <v>0</v>
      </c>
      <c r="W3486">
        <f ca="1"/>
        <v>0</v>
      </c>
    </row>
    <row r="3487" spans="18:23">
      <c r="R3487">
        <v>3469</v>
      </c>
      <c r="S3487">
        <f ca="1"/>
        <v>-0.98656275753474609</v>
      </c>
      <c r="T3487">
        <f ca="1"/>
        <v>2.0855458324679971E-2</v>
      </c>
      <c r="U3487">
        <f ca="1"/>
        <v>0</v>
      </c>
      <c r="V3487">
        <f ca="1"/>
        <v>0</v>
      </c>
      <c r="W3487">
        <f ca="1"/>
        <v>0</v>
      </c>
    </row>
    <row r="3488" spans="18:23">
      <c r="R3488">
        <v>3470</v>
      </c>
      <c r="S3488">
        <f ca="1"/>
        <v>-0.24566220629686347</v>
      </c>
      <c r="T3488">
        <f ca="1"/>
        <v>2.5249234290335112E-2</v>
      </c>
      <c r="U3488">
        <f ca="1"/>
        <v>0</v>
      </c>
      <c r="V3488">
        <f ca="1"/>
        <v>0</v>
      </c>
      <c r="W3488">
        <f ca="1"/>
        <v>0</v>
      </c>
    </row>
    <row r="3489" spans="18:23">
      <c r="R3489">
        <v>3471</v>
      </c>
      <c r="S3489">
        <f ca="1"/>
        <v>0.27467945501951752</v>
      </c>
      <c r="T3489">
        <f ca="1"/>
        <v>2.8877521553525368E-2</v>
      </c>
      <c r="U3489">
        <f ca="1"/>
        <v>0</v>
      </c>
      <c r="V3489">
        <f ca="1"/>
        <v>0</v>
      </c>
      <c r="W3489">
        <f ca="1"/>
        <v>0</v>
      </c>
    </row>
    <row r="3490" spans="18:23">
      <c r="R3490">
        <v>3472</v>
      </c>
      <c r="S3490">
        <f ca="1"/>
        <v>0.63194802280695273</v>
      </c>
      <c r="T3490">
        <f ca="1"/>
        <v>3.1666273264175072E-2</v>
      </c>
      <c r="U3490">
        <f ca="1"/>
        <v>7.2007201636860654E-4</v>
      </c>
      <c r="V3490">
        <f ca="1"/>
        <v>7.3147301498871357E-4</v>
      </c>
      <c r="W3490">
        <f ca="1"/>
        <v>7.3147301498871357E-4</v>
      </c>
    </row>
    <row r="3491" spans="18:23">
      <c r="R3491">
        <v>3473</v>
      </c>
      <c r="S3491">
        <f ca="1"/>
        <v>-3.1810948992535746</v>
      </c>
      <c r="T3491">
        <f ca="1"/>
        <v>1.1838348283214258E-2</v>
      </c>
      <c r="U3491">
        <f ca="1"/>
        <v>0</v>
      </c>
      <c r="V3491">
        <f ca="1"/>
        <v>0</v>
      </c>
      <c r="W3491">
        <f ca="1"/>
        <v>0</v>
      </c>
    </row>
    <row r="3492" spans="18:23">
      <c r="R3492">
        <v>3474</v>
      </c>
      <c r="S3492">
        <f ca="1"/>
        <v>0.67017163901092691</v>
      </c>
      <c r="T3492">
        <f ca="1"/>
        <v>3.198014706289809E-2</v>
      </c>
      <c r="U3492">
        <f ca="1"/>
        <v>8.770089157301153E-4</v>
      </c>
      <c r="V3492">
        <f ca="1"/>
        <v>8.9103235278037624E-4</v>
      </c>
      <c r="W3492">
        <f ca="1"/>
        <v>8.9103235278037624E-4</v>
      </c>
    </row>
    <row r="3493" spans="18:23">
      <c r="R3493">
        <v>3475</v>
      </c>
      <c r="S3493">
        <f ca="1"/>
        <v>1.0365871821838872</v>
      </c>
      <c r="T3493">
        <f ca="1"/>
        <v>3.5151393319122592E-2</v>
      </c>
      <c r="U3493">
        <f ca="1"/>
        <v>2.4626320438423666E-3</v>
      </c>
      <c r="V3493">
        <f ca="1"/>
        <v>2.5059145176290552E-3</v>
      </c>
      <c r="W3493">
        <f ca="1"/>
        <v>2.5059145176290552E-3</v>
      </c>
    </row>
    <row r="3494" spans="18:23">
      <c r="R3494">
        <v>3476</v>
      </c>
      <c r="S3494">
        <f ca="1"/>
        <v>3.3411904015233134</v>
      </c>
      <c r="T3494">
        <f ca="1"/>
        <v>6.37097944583849E-2</v>
      </c>
      <c r="U3494">
        <f ca="1"/>
        <v>1.674183261347352E-2</v>
      </c>
      <c r="V3494">
        <f ca="1"/>
        <v>1.7275141970804063E-2</v>
      </c>
      <c r="W3494">
        <f ca="1"/>
        <v>1.7275141970804063E-2</v>
      </c>
    </row>
    <row r="3495" spans="18:23">
      <c r="R3495">
        <v>3477</v>
      </c>
      <c r="S3495">
        <f ca="1"/>
        <v>0.11290865492770541</v>
      </c>
      <c r="T3495">
        <f ca="1"/>
        <v>2.7696901804630886E-2</v>
      </c>
      <c r="U3495">
        <f ca="1"/>
        <v>0</v>
      </c>
      <c r="V3495">
        <f ca="1"/>
        <v>0</v>
      </c>
      <c r="W3495">
        <f ca="1"/>
        <v>0</v>
      </c>
    </row>
    <row r="3496" spans="18:23">
      <c r="R3496">
        <v>3478</v>
      </c>
      <c r="S3496">
        <f ca="1"/>
        <v>-1.4539406922589004</v>
      </c>
      <c r="T3496">
        <f ca="1"/>
        <v>1.8486018143320883E-2</v>
      </c>
      <c r="U3496">
        <f ca="1"/>
        <v>0</v>
      </c>
      <c r="V3496">
        <f ca="1"/>
        <v>0</v>
      </c>
      <c r="W3496">
        <f ca="1"/>
        <v>0</v>
      </c>
    </row>
    <row r="3497" spans="18:23">
      <c r="R3497">
        <v>3479</v>
      </c>
      <c r="S3497">
        <f ca="1"/>
        <v>4.3754847438277418</v>
      </c>
      <c r="T3497">
        <f ca="1"/>
        <v>8.3198143699076688E-2</v>
      </c>
      <c r="U3497">
        <f ca="1"/>
        <v>2.6486007233819414E-2</v>
      </c>
      <c r="V3497">
        <f ca="1"/>
        <v>2.7587800551746457E-2</v>
      </c>
      <c r="W3497">
        <f ca="1"/>
        <v>2.7587800551746457E-2</v>
      </c>
    </row>
    <row r="3498" spans="18:23">
      <c r="R3498">
        <v>3480</v>
      </c>
      <c r="S3498">
        <f ca="1"/>
        <v>-1.803912110266056</v>
      </c>
      <c r="T3498">
        <f ca="1"/>
        <v>1.6889783635607176E-2</v>
      </c>
      <c r="U3498">
        <f ca="1"/>
        <v>0</v>
      </c>
      <c r="V3498">
        <f ca="1"/>
        <v>0</v>
      </c>
      <c r="W3498">
        <f ca="1"/>
        <v>0</v>
      </c>
    </row>
    <row r="3499" spans="18:23">
      <c r="R3499">
        <v>3481</v>
      </c>
      <c r="S3499">
        <f ca="1"/>
        <v>0.33821524049308782</v>
      </c>
      <c r="T3499">
        <f ca="1"/>
        <v>2.9354859603772796E-2</v>
      </c>
      <c r="U3499">
        <f ca="1"/>
        <v>0</v>
      </c>
      <c r="V3499">
        <f ca="1"/>
        <v>0</v>
      </c>
      <c r="W3499">
        <f ca="1"/>
        <v>0</v>
      </c>
    </row>
    <row r="3500" spans="18:23">
      <c r="R3500">
        <v>3482</v>
      </c>
      <c r="S3500">
        <f ca="1"/>
        <v>0.69225551940246677</v>
      </c>
      <c r="T3500">
        <f ca="1"/>
        <v>3.2162905174907275E-2</v>
      </c>
      <c r="U3500">
        <f ca="1"/>
        <v>9.683879717347077E-4</v>
      </c>
      <c r="V3500">
        <f ca="1"/>
        <v>9.8396105698841962E-4</v>
      </c>
      <c r="W3500">
        <f ca="1"/>
        <v>9.8396105698841962E-4</v>
      </c>
    </row>
    <row r="3501" spans="18:23">
      <c r="R3501">
        <v>3483</v>
      </c>
      <c r="S3501">
        <f ca="1"/>
        <v>-1.2971917285697923</v>
      </c>
      <c r="T3501">
        <f ca="1"/>
        <v>1.9249051388937378E-2</v>
      </c>
      <c r="U3501">
        <f ca="1"/>
        <v>0</v>
      </c>
      <c r="V3501">
        <f ca="1"/>
        <v>0</v>
      </c>
      <c r="W3501">
        <f ca="1"/>
        <v>0</v>
      </c>
    </row>
    <row r="3502" spans="18:23">
      <c r="R3502">
        <v>3484</v>
      </c>
      <c r="S3502">
        <f ca="1"/>
        <v>0.40844213658034728</v>
      </c>
      <c r="T3502">
        <f ca="1"/>
        <v>2.9891653058525917E-2</v>
      </c>
      <c r="U3502">
        <f ca="1"/>
        <v>0</v>
      </c>
      <c r="V3502">
        <f ca="1"/>
        <v>0</v>
      </c>
      <c r="W3502">
        <f ca="1"/>
        <v>0</v>
      </c>
    </row>
    <row r="3503" spans="18:23">
      <c r="R3503">
        <v>3485</v>
      </c>
      <c r="S3503">
        <f ca="1"/>
        <v>-0.11260323309150036</v>
      </c>
      <c r="T3503">
        <f ca="1"/>
        <v>2.6131200841992316E-2</v>
      </c>
      <c r="U3503">
        <f ca="1"/>
        <v>0</v>
      </c>
      <c r="V3503">
        <f ca="1"/>
        <v>0</v>
      </c>
      <c r="W3503">
        <f ca="1"/>
        <v>0</v>
      </c>
    </row>
    <row r="3504" spans="18:23">
      <c r="R3504">
        <v>3486</v>
      </c>
      <c r="S3504">
        <f ca="1"/>
        <v>2.8246129737623042</v>
      </c>
      <c r="T3504">
        <f ca="1"/>
        <v>5.5759174504322197E-2</v>
      </c>
      <c r="U3504">
        <f ca="1"/>
        <v>1.2766522636442169E-2</v>
      </c>
      <c r="V3504">
        <f ca="1"/>
        <v>1.3122448018191547E-2</v>
      </c>
      <c r="W3504">
        <f ca="1"/>
        <v>1.3122448018191547E-2</v>
      </c>
    </row>
    <row r="3505" spans="18:23">
      <c r="R3505">
        <v>3487</v>
      </c>
      <c r="S3505">
        <f ca="1"/>
        <v>0.48240195099287148</v>
      </c>
      <c r="T3505">
        <f ca="1"/>
        <v>3.0467595771612004E-2</v>
      </c>
      <c r="U3505">
        <f ca="1"/>
        <v>1.207332700870721E-4</v>
      </c>
      <c r="V3505">
        <f ca="1"/>
        <v>1.2257249632167098E-4</v>
      </c>
      <c r="W3505">
        <f ca="1"/>
        <v>1.2257249632167098E-4</v>
      </c>
    </row>
    <row r="3506" spans="18:23">
      <c r="R3506">
        <v>3488</v>
      </c>
      <c r="S3506">
        <f ca="1"/>
        <v>2.5213228477889986</v>
      </c>
      <c r="T3506">
        <f ca="1"/>
        <v>5.156183340044642E-2</v>
      </c>
      <c r="U3506">
        <f ca="1"/>
        <v>1.0667852084504281E-2</v>
      </c>
      <c r="V3506">
        <f ca="1"/>
        <v>1.0942879090465188E-2</v>
      </c>
      <c r="W3506">
        <f ca="1"/>
        <v>1.0942879090465188E-2</v>
      </c>
    </row>
    <row r="3507" spans="18:23">
      <c r="R3507">
        <v>3489</v>
      </c>
      <c r="S3507">
        <f ca="1"/>
        <v>-0.63163673913043294</v>
      </c>
      <c r="T3507">
        <f ca="1"/>
        <v>2.2855685999156043E-2</v>
      </c>
      <c r="U3507">
        <f ca="1"/>
        <v>0</v>
      </c>
      <c r="V3507">
        <f ca="1"/>
        <v>0</v>
      </c>
      <c r="W3507">
        <f ca="1"/>
        <v>0</v>
      </c>
    </row>
    <row r="3508" spans="18:23">
      <c r="R3508">
        <v>3490</v>
      </c>
      <c r="S3508">
        <f ca="1"/>
        <v>-1.8547162212511972</v>
      </c>
      <c r="T3508">
        <f ca="1"/>
        <v>1.6669814263558475E-2</v>
      </c>
      <c r="U3508">
        <f ca="1"/>
        <v>0</v>
      </c>
      <c r="V3508">
        <f ca="1"/>
        <v>0</v>
      </c>
      <c r="W3508">
        <f ca="1"/>
        <v>0</v>
      </c>
    </row>
    <row r="3509" spans="18:23">
      <c r="R3509">
        <v>3491</v>
      </c>
      <c r="S3509">
        <f ca="1"/>
        <v>1.6421049817050803</v>
      </c>
      <c r="T3509">
        <f ca="1"/>
        <v>4.1095990249374929E-2</v>
      </c>
      <c r="U3509">
        <f ca="1"/>
        <v>5.434930508968535E-3</v>
      </c>
      <c r="V3509">
        <f ca="1"/>
        <v>5.5466074345698353E-3</v>
      </c>
      <c r="W3509">
        <f ca="1"/>
        <v>5.5466074345698353E-3</v>
      </c>
    </row>
    <row r="3510" spans="18:23">
      <c r="R3510">
        <v>3492</v>
      </c>
      <c r="S3510">
        <f ca="1"/>
        <v>-2.2654969867255033</v>
      </c>
      <c r="T3510">
        <f ca="1"/>
        <v>1.4993289179656874E-2</v>
      </c>
      <c r="U3510">
        <f ca="1"/>
        <v>0</v>
      </c>
      <c r="V3510">
        <f ca="1"/>
        <v>0</v>
      </c>
      <c r="W3510">
        <f ca="1"/>
        <v>0</v>
      </c>
    </row>
    <row r="3511" spans="18:23">
      <c r="R3511">
        <v>3493</v>
      </c>
      <c r="S3511">
        <f ca="1"/>
        <v>-2.8524619798044948</v>
      </c>
      <c r="T3511">
        <f ca="1"/>
        <v>1.2886029416882277E-2</v>
      </c>
      <c r="U3511">
        <f ca="1"/>
        <v>0</v>
      </c>
      <c r="V3511">
        <f ca="1"/>
        <v>0</v>
      </c>
      <c r="W3511">
        <f ca="1"/>
        <v>0</v>
      </c>
    </row>
    <row r="3512" spans="18:23">
      <c r="R3512">
        <v>3494</v>
      </c>
      <c r="S3512">
        <f ca="1"/>
        <v>3.423980715848939</v>
      </c>
      <c r="T3512">
        <f ca="1"/>
        <v>6.5085469116868203E-2</v>
      </c>
      <c r="U3512">
        <f ca="1"/>
        <v>1.7429669942715172E-2</v>
      </c>
      <c r="V3512">
        <f ca="1"/>
        <v>1.799687906510207E-2</v>
      </c>
      <c r="W3512">
        <f ca="1"/>
        <v>1.799687906510207E-2</v>
      </c>
    </row>
    <row r="3513" spans="18:23">
      <c r="R3513">
        <v>3495</v>
      </c>
      <c r="S3513">
        <f ca="1"/>
        <v>-1.4292019544465333</v>
      </c>
      <c r="T3513">
        <f ca="1"/>
        <v>1.8604401497280314E-2</v>
      </c>
      <c r="U3513">
        <f ca="1"/>
        <v>0</v>
      </c>
      <c r="V3513">
        <f ca="1"/>
        <v>0</v>
      </c>
      <c r="W3513">
        <f ca="1"/>
        <v>0</v>
      </c>
    </row>
    <row r="3514" spans="18:23">
      <c r="R3514">
        <v>3496</v>
      </c>
      <c r="S3514">
        <f ca="1"/>
        <v>5.0019343037936199</v>
      </c>
      <c r="T3514">
        <f ca="1"/>
        <v>9.7794908425714533E-2</v>
      </c>
      <c r="U3514">
        <f ca="1"/>
        <v>3.3784389597138337E-2</v>
      </c>
      <c r="V3514">
        <f ca="1"/>
        <v>3.5436360240573742E-2</v>
      </c>
      <c r="W3514">
        <f ca="1"/>
        <v>3.5436360240573742E-2</v>
      </c>
    </row>
    <row r="3515" spans="18:23">
      <c r="R3515">
        <v>3497</v>
      </c>
      <c r="S3515">
        <f ca="1"/>
        <v>-0.6573724119109452</v>
      </c>
      <c r="T3515">
        <f ca="1"/>
        <v>2.2704409527717309E-2</v>
      </c>
      <c r="U3515">
        <f ca="1"/>
        <v>0</v>
      </c>
      <c r="V3515">
        <f ca="1"/>
        <v>0</v>
      </c>
      <c r="W3515">
        <f ca="1"/>
        <v>0</v>
      </c>
    </row>
    <row r="3516" spans="18:23">
      <c r="R3516">
        <v>3498</v>
      </c>
      <c r="S3516">
        <f ca="1"/>
        <v>-1.3123390047818129</v>
      </c>
      <c r="T3516">
        <f ca="1"/>
        <v>1.9173962056272337E-2</v>
      </c>
      <c r="U3516">
        <f ca="1"/>
        <v>0</v>
      </c>
      <c r="V3516">
        <f ca="1"/>
        <v>0</v>
      </c>
      <c r="W3516">
        <f ca="1"/>
        <v>0</v>
      </c>
    </row>
    <row r="3517" spans="18:23">
      <c r="R3517">
        <v>3499</v>
      </c>
      <c r="S3517">
        <f ca="1"/>
        <v>-2.4942278613718858</v>
      </c>
      <c r="T3517">
        <f ca="1"/>
        <v>1.4133976362830182E-2</v>
      </c>
      <c r="U3517">
        <f ca="1"/>
        <v>0</v>
      </c>
      <c r="V3517">
        <f ca="1"/>
        <v>0</v>
      </c>
      <c r="W3517">
        <f ca="1"/>
        <v>0</v>
      </c>
    </row>
    <row r="3518" spans="18:23">
      <c r="R3518">
        <v>3500</v>
      </c>
      <c r="S3518">
        <f ca="1"/>
        <v>-0.34928651884931228</v>
      </c>
      <c r="T3518">
        <f ca="1"/>
        <v>2.458304239190082E-2</v>
      </c>
      <c r="U3518">
        <f ca="1"/>
        <v>0</v>
      </c>
      <c r="V3518">
        <f ca="1"/>
        <v>0</v>
      </c>
      <c r="W3518">
        <f ca="1"/>
        <v>0</v>
      </c>
    </row>
    <row r="3519" spans="18:23">
      <c r="R3519">
        <v>3501</v>
      </c>
      <c r="S3519">
        <f ca="1"/>
        <v>-0.81476941436663353</v>
      </c>
      <c r="T3519">
        <f ca="1"/>
        <v>2.1800759942256775E-2</v>
      </c>
      <c r="U3519">
        <f ca="1"/>
        <v>0</v>
      </c>
      <c r="V3519">
        <f ca="1"/>
        <v>0</v>
      </c>
      <c r="W3519">
        <f ca="1"/>
        <v>0</v>
      </c>
    </row>
    <row r="3520" spans="18:23">
      <c r="R3520">
        <v>3502</v>
      </c>
      <c r="S3520">
        <f ca="1"/>
        <v>-0.97702958327346301</v>
      </c>
      <c r="T3520">
        <f ca="1"/>
        <v>2.0906824161688778E-2</v>
      </c>
      <c r="U3520">
        <f ca="1"/>
        <v>0</v>
      </c>
      <c r="V3520">
        <f ca="1"/>
        <v>0</v>
      </c>
      <c r="W3520">
        <f ca="1"/>
        <v>0</v>
      </c>
    </row>
    <row r="3521" spans="18:23">
      <c r="R3521">
        <v>3503</v>
      </c>
      <c r="S3521">
        <f ca="1"/>
        <v>2.0284556795406208</v>
      </c>
      <c r="T3521">
        <f ca="1"/>
        <v>4.5404150614398904E-2</v>
      </c>
      <c r="U3521">
        <f ca="1"/>
        <v>7.5890106914805223E-3</v>
      </c>
      <c r="V3521">
        <f ca="1"/>
        <v>7.7612969837056543E-3</v>
      </c>
      <c r="W3521">
        <f ca="1"/>
        <v>7.7612969837056543E-3</v>
      </c>
    </row>
    <row r="3522" spans="18:23">
      <c r="R3522">
        <v>3504</v>
      </c>
      <c r="S3522">
        <f ca="1"/>
        <v>1.5124335258877197</v>
      </c>
      <c r="T3522">
        <f ca="1"/>
        <v>3.9743665011511706E-2</v>
      </c>
      <c r="U3522">
        <f ca="1"/>
        <v>4.7587678900369232E-3</v>
      </c>
      <c r="V3522">
        <f ca="1"/>
        <v>4.8533333284815064E-3</v>
      </c>
      <c r="W3522">
        <f ca="1"/>
        <v>4.8533333284815064E-3</v>
      </c>
    </row>
    <row r="3523" spans="18:23">
      <c r="R3523">
        <v>3505</v>
      </c>
      <c r="S3523">
        <f ca="1"/>
        <v>1.0858242087096008</v>
      </c>
      <c r="T3523">
        <f ca="1"/>
        <v>3.5600840813596935E-2</v>
      </c>
      <c r="U3523">
        <f ca="1"/>
        <v>2.6873557910795376E-3</v>
      </c>
      <c r="V3523">
        <f ca="1"/>
        <v>2.7351918539433979E-3</v>
      </c>
      <c r="W3523">
        <f ca="1"/>
        <v>2.7351918539433979E-3</v>
      </c>
    </row>
    <row r="3524" spans="18:23">
      <c r="R3524">
        <v>3506</v>
      </c>
      <c r="S3524">
        <f ca="1"/>
        <v>2.0024168920853471</v>
      </c>
      <c r="T3524">
        <f ca="1"/>
        <v>4.5100103458006767E-2</v>
      </c>
      <c r="U3524">
        <f ca="1"/>
        <v>7.4369871132844538E-3</v>
      </c>
      <c r="V3524">
        <f ca="1"/>
        <v>7.60469155739695E-3</v>
      </c>
      <c r="W3524">
        <f ca="1"/>
        <v>7.60469155739695E-3</v>
      </c>
    </row>
    <row r="3525" spans="18:23">
      <c r="R3525">
        <v>3507</v>
      </c>
      <c r="S3525">
        <f ca="1"/>
        <v>0.94027120747885062</v>
      </c>
      <c r="T3525">
        <f ca="1"/>
        <v>3.4288537799573568E-2</v>
      </c>
      <c r="U3525">
        <f ca="1"/>
        <v>2.0312042840678543E-3</v>
      </c>
      <c r="V3525">
        <f ca="1"/>
        <v>2.0660277965043124E-3</v>
      </c>
      <c r="W3525">
        <f ca="1"/>
        <v>2.0660277965043124E-3</v>
      </c>
    </row>
    <row r="3526" spans="18:23">
      <c r="R3526">
        <v>3508</v>
      </c>
      <c r="S3526">
        <f ca="1"/>
        <v>-2.7248397932743544</v>
      </c>
      <c r="T3526">
        <f ca="1"/>
        <v>1.3317447845011108E-2</v>
      </c>
      <c r="U3526">
        <f ca="1"/>
        <v>0</v>
      </c>
      <c r="V3526">
        <f ca="1"/>
        <v>0</v>
      </c>
      <c r="W3526">
        <f ca="1"/>
        <v>0</v>
      </c>
    </row>
    <row r="3527" spans="18:23">
      <c r="R3527">
        <v>3509</v>
      </c>
      <c r="S3527">
        <f ca="1"/>
        <v>-0.24212145940367652</v>
      </c>
      <c r="T3527">
        <f ca="1"/>
        <v>2.5272313680613129E-2</v>
      </c>
      <c r="U3527">
        <f ca="1"/>
        <v>0</v>
      </c>
      <c r="V3527">
        <f ca="1"/>
        <v>0</v>
      </c>
      <c r="W3527">
        <f ca="1"/>
        <v>0</v>
      </c>
    </row>
    <row r="3528" spans="18:23">
      <c r="R3528">
        <v>3510</v>
      </c>
      <c r="S3528">
        <f ca="1"/>
        <v>-1.3547180259913394</v>
      </c>
      <c r="T3528">
        <f ca="1"/>
        <v>1.8965429825943507E-2</v>
      </c>
      <c r="U3528">
        <f ca="1"/>
        <v>0</v>
      </c>
      <c r="V3528">
        <f ca="1"/>
        <v>0</v>
      </c>
      <c r="W3528">
        <f ca="1"/>
        <v>0</v>
      </c>
    </row>
    <row r="3529" spans="18:23">
      <c r="R3529">
        <v>3511</v>
      </c>
      <c r="S3529">
        <f ca="1"/>
        <v>-2.3746632380228645</v>
      </c>
      <c r="T3529">
        <f ca="1"/>
        <v>1.4576836480656382E-2</v>
      </c>
      <c r="U3529">
        <f ca="1"/>
        <v>0</v>
      </c>
      <c r="V3529">
        <f ca="1"/>
        <v>0</v>
      </c>
      <c r="W3529">
        <f ca="1"/>
        <v>0</v>
      </c>
    </row>
    <row r="3530" spans="18:23">
      <c r="R3530">
        <v>3512</v>
      </c>
      <c r="S3530">
        <f ca="1"/>
        <v>-2.0689056222148197</v>
      </c>
      <c r="T3530">
        <f ca="1"/>
        <v>1.5773489596566378E-2</v>
      </c>
      <c r="U3530">
        <f ca="1"/>
        <v>0</v>
      </c>
      <c r="V3530">
        <f ca="1"/>
        <v>0</v>
      </c>
      <c r="W3530">
        <f ca="1"/>
        <v>0</v>
      </c>
    </row>
    <row r="3531" spans="18:23">
      <c r="R3531">
        <v>3513</v>
      </c>
      <c r="S3531">
        <f ca="1"/>
        <v>2.7330932515709625</v>
      </c>
      <c r="T3531">
        <f ca="1"/>
        <v>5.445781915703779E-2</v>
      </c>
      <c r="U3531">
        <f ca="1"/>
        <v>1.2115844962799965E-2</v>
      </c>
      <c r="V3531">
        <f ca="1"/>
        <v>1.24457462097594E-2</v>
      </c>
      <c r="W3531">
        <f ca="1"/>
        <v>1.24457462097594E-2</v>
      </c>
    </row>
    <row r="3532" spans="18:23">
      <c r="R3532">
        <v>3514</v>
      </c>
      <c r="S3532">
        <f ca="1"/>
        <v>3.1416981796734</v>
      </c>
      <c r="T3532">
        <f ca="1"/>
        <v>6.0513218920321805E-2</v>
      </c>
      <c r="U3532">
        <f ca="1"/>
        <v>1.5143544844441973E-2</v>
      </c>
      <c r="V3532">
        <f ca="1"/>
        <v>1.5601737166642687E-2</v>
      </c>
      <c r="W3532">
        <f ca="1"/>
        <v>1.5601737166642687E-2</v>
      </c>
    </row>
    <row r="3533" spans="18:23">
      <c r="R3533">
        <v>3515</v>
      </c>
      <c r="S3533">
        <f ca="1"/>
        <v>-1.1322979921307306</v>
      </c>
      <c r="T3533">
        <f ca="1"/>
        <v>2.0085748797378795E-2</v>
      </c>
      <c r="U3533">
        <f ca="1"/>
        <v>0</v>
      </c>
      <c r="V3533">
        <f ca="1"/>
        <v>0</v>
      </c>
      <c r="W3533">
        <f ca="1"/>
        <v>0</v>
      </c>
    </row>
    <row r="3534" spans="18:23">
      <c r="R3534">
        <v>3516</v>
      </c>
      <c r="S3534">
        <f ca="1"/>
        <v>1.0110587303213399</v>
      </c>
      <c r="T3534">
        <f ca="1"/>
        <v>3.49206016012686E-2</v>
      </c>
      <c r="U3534">
        <f ca="1"/>
        <v>2.3472361849153703E-3</v>
      </c>
      <c r="V3534">
        <f ca="1"/>
        <v>2.3882196347541256E-3</v>
      </c>
      <c r="W3534">
        <f ca="1"/>
        <v>2.3882196347541256E-3</v>
      </c>
    </row>
    <row r="3535" spans="18:23">
      <c r="R3535">
        <v>3517</v>
      </c>
      <c r="S3535">
        <f ca="1"/>
        <v>-3.2184375473835924</v>
      </c>
      <c r="T3535">
        <f ca="1"/>
        <v>1.1724824111291344E-2</v>
      </c>
      <c r="U3535">
        <f ca="1"/>
        <v>0</v>
      </c>
      <c r="V3535">
        <f ca="1"/>
        <v>0</v>
      </c>
      <c r="W3535">
        <f ca="1"/>
        <v>0</v>
      </c>
    </row>
    <row r="3536" spans="18:23">
      <c r="R3536">
        <v>3518</v>
      </c>
      <c r="S3536">
        <f ca="1"/>
        <v>2.578118934069531</v>
      </c>
      <c r="T3536">
        <f ca="1"/>
        <v>5.2323063372555212E-2</v>
      </c>
      <c r="U3536">
        <f ca="1"/>
        <v>1.1048467070558676E-2</v>
      </c>
      <c r="V3536">
        <f ca="1"/>
        <v>1.1337511891909891E-2</v>
      </c>
      <c r="W3536">
        <f ca="1"/>
        <v>1.1337511891909891E-2</v>
      </c>
    </row>
    <row r="3537" spans="18:23">
      <c r="R3537">
        <v>3519</v>
      </c>
      <c r="S3537">
        <f ca="1"/>
        <v>-0.24725433022677618</v>
      </c>
      <c r="T3537">
        <f ca="1"/>
        <v>2.5238863336509383E-2</v>
      </c>
      <c r="U3537">
        <f ca="1"/>
        <v>0</v>
      </c>
      <c r="V3537">
        <f ca="1"/>
        <v>0</v>
      </c>
      <c r="W3537">
        <f ca="1"/>
        <v>0</v>
      </c>
    </row>
    <row r="3538" spans="18:23">
      <c r="R3538">
        <v>3520</v>
      </c>
      <c r="S3538">
        <f ca="1"/>
        <v>-2.2286322799206379</v>
      </c>
      <c r="T3538">
        <f ca="1"/>
        <v>1.5136593001409846E-2</v>
      </c>
      <c r="U3538">
        <f ca="1"/>
        <v>0</v>
      </c>
      <c r="V3538">
        <f ca="1"/>
        <v>0</v>
      </c>
      <c r="W3538">
        <f ca="1"/>
        <v>0</v>
      </c>
    </row>
    <row r="3539" spans="18:23">
      <c r="R3539">
        <v>3521</v>
      </c>
      <c r="S3539">
        <f ca="1"/>
        <v>-1.1990310116032346</v>
      </c>
      <c r="T3539">
        <f ca="1"/>
        <v>1.974284065261912E-2</v>
      </c>
      <c r="U3539">
        <f ca="1"/>
        <v>0</v>
      </c>
      <c r="V3539">
        <f ca="1"/>
        <v>0</v>
      </c>
      <c r="W3539">
        <f ca="1"/>
        <v>0</v>
      </c>
    </row>
    <row r="3540" spans="18:23">
      <c r="R3540">
        <v>3522</v>
      </c>
      <c r="S3540">
        <f ca="1"/>
        <v>-2.4178735220829353</v>
      </c>
      <c r="T3540">
        <f ca="1"/>
        <v>1.4415209330943148E-2</v>
      </c>
      <c r="U3540">
        <f ca="1"/>
        <v>0</v>
      </c>
      <c r="V3540">
        <f ca="1"/>
        <v>0</v>
      </c>
      <c r="W3540">
        <f ca="1"/>
        <v>0</v>
      </c>
    </row>
    <row r="3541" spans="18:23">
      <c r="R3541">
        <v>3523</v>
      </c>
      <c r="S3541">
        <f ca="1"/>
        <v>-0.9812416054930716</v>
      </c>
      <c r="T3541">
        <f ca="1"/>
        <v>2.0884113721164263E-2</v>
      </c>
      <c r="U3541">
        <f ca="1"/>
        <v>0</v>
      </c>
      <c r="V3541">
        <f ca="1"/>
        <v>0</v>
      </c>
      <c r="W3541">
        <f ca="1"/>
        <v>0</v>
      </c>
    </row>
    <row r="3542" spans="18:23">
      <c r="R3542">
        <v>3524</v>
      </c>
      <c r="S3542">
        <f ca="1"/>
        <v>2.6224220480405518</v>
      </c>
      <c r="T3542">
        <f ca="1"/>
        <v>5.2924645609245723E-2</v>
      </c>
      <c r="U3542">
        <f ca="1"/>
        <v>1.1349258188903932E-2</v>
      </c>
      <c r="V3542">
        <f ca="1"/>
        <v>1.1649585922691717E-2</v>
      </c>
      <c r="W3542">
        <f ca="1"/>
        <v>1.1649585922691717E-2</v>
      </c>
    </row>
    <row r="3543" spans="18:23">
      <c r="R3543">
        <v>3525</v>
      </c>
      <c r="S3543">
        <f ca="1"/>
        <v>0.33892310385303909</v>
      </c>
      <c r="T3543">
        <f ca="1"/>
        <v>2.9360221913930066E-2</v>
      </c>
      <c r="U3543">
        <f ca="1"/>
        <v>0</v>
      </c>
      <c r="V3543">
        <f ca="1"/>
        <v>0</v>
      </c>
      <c r="W3543">
        <f ca="1"/>
        <v>0</v>
      </c>
    </row>
    <row r="3544" spans="18:23">
      <c r="R3544">
        <v>3526</v>
      </c>
      <c r="S3544">
        <f ca="1"/>
        <v>-1.6993567832766614</v>
      </c>
      <c r="T3544">
        <f ca="1"/>
        <v>1.7351658901108333E-2</v>
      </c>
      <c r="U3544">
        <f ca="1"/>
        <v>0</v>
      </c>
      <c r="V3544">
        <f ca="1"/>
        <v>0</v>
      </c>
      <c r="W3544">
        <f ca="1"/>
        <v>0</v>
      </c>
    </row>
    <row r="3545" spans="18:23">
      <c r="R3545">
        <v>3527</v>
      </c>
      <c r="S3545">
        <f ca="1"/>
        <v>-1.1639294270698917</v>
      </c>
      <c r="T3545">
        <f ca="1"/>
        <v>1.9922474217439284E-2</v>
      </c>
      <c r="U3545">
        <f ca="1"/>
        <v>0</v>
      </c>
      <c r="V3545">
        <f ca="1"/>
        <v>0</v>
      </c>
      <c r="W3545">
        <f ca="1"/>
        <v>0</v>
      </c>
    </row>
    <row r="3546" spans="18:23">
      <c r="R3546">
        <v>3528</v>
      </c>
      <c r="S3546">
        <f ca="1"/>
        <v>-1.0421801107752733</v>
      </c>
      <c r="T3546">
        <f ca="1"/>
        <v>2.0558291550663351E-2</v>
      </c>
      <c r="U3546">
        <f ca="1"/>
        <v>0</v>
      </c>
      <c r="V3546">
        <f ca="1"/>
        <v>0</v>
      </c>
      <c r="W3546">
        <f ca="1"/>
        <v>0</v>
      </c>
    </row>
    <row r="3547" spans="18:23">
      <c r="R3547">
        <v>3529</v>
      </c>
      <c r="S3547">
        <f ca="1"/>
        <v>-1.2666222558879334</v>
      </c>
      <c r="T3547">
        <f ca="1"/>
        <v>1.9401489691249458E-2</v>
      </c>
      <c r="U3547">
        <f ca="1"/>
        <v>0</v>
      </c>
      <c r="V3547">
        <f ca="1"/>
        <v>0</v>
      </c>
      <c r="W3547">
        <f ca="1"/>
        <v>0</v>
      </c>
    </row>
    <row r="3548" spans="18:23">
      <c r="R3548">
        <v>3530</v>
      </c>
      <c r="S3548">
        <f ca="1"/>
        <v>1.3017492711146672</v>
      </c>
      <c r="T3548">
        <f ca="1"/>
        <v>3.7640704044405095E-2</v>
      </c>
      <c r="U3548">
        <f ca="1"/>
        <v>3.7072874064836177E-3</v>
      </c>
      <c r="V3548">
        <f ca="1"/>
        <v>3.7770598605211176E-3</v>
      </c>
      <c r="W3548">
        <f ca="1"/>
        <v>3.7770598605211176E-3</v>
      </c>
    </row>
    <row r="3549" spans="18:23">
      <c r="R3549">
        <v>3531</v>
      </c>
      <c r="S3549">
        <f ca="1"/>
        <v>-3.1024686758738969</v>
      </c>
      <c r="T3549">
        <f ca="1"/>
        <v>1.2080983813831457E-2</v>
      </c>
      <c r="U3549">
        <f ca="1"/>
        <v>0</v>
      </c>
      <c r="V3549">
        <f ca="1"/>
        <v>0</v>
      </c>
      <c r="W3549">
        <f ca="1"/>
        <v>0</v>
      </c>
    </row>
    <row r="3550" spans="18:23">
      <c r="R3550">
        <v>3532</v>
      </c>
      <c r="S3550">
        <f ca="1"/>
        <v>-3.9254739003823018</v>
      </c>
      <c r="T3550">
        <f ca="1"/>
        <v>9.7695110633916355E-3</v>
      </c>
      <c r="U3550">
        <f ca="1"/>
        <v>0</v>
      </c>
      <c r="V3550">
        <f ca="1"/>
        <v>0</v>
      </c>
      <c r="W3550">
        <f ca="1"/>
        <v>0</v>
      </c>
    </row>
    <row r="3551" spans="18:23">
      <c r="R3551">
        <v>3533</v>
      </c>
      <c r="S3551">
        <f ca="1"/>
        <v>1.5769563913698863</v>
      </c>
      <c r="T3551">
        <f ca="1"/>
        <v>4.0410909131427829E-2</v>
      </c>
      <c r="U3551">
        <f ca="1"/>
        <v>5.0923899499949847E-3</v>
      </c>
      <c r="V3551">
        <f ca="1"/>
        <v>5.1952840037605072E-3</v>
      </c>
      <c r="W3551">
        <f ca="1"/>
        <v>5.1952840037605072E-3</v>
      </c>
    </row>
    <row r="3552" spans="18:23">
      <c r="R3552">
        <v>3534</v>
      </c>
      <c r="S3552">
        <f ca="1"/>
        <v>0.51167119562236285</v>
      </c>
      <c r="T3552">
        <f ca="1"/>
        <v>3.0698575345245407E-2</v>
      </c>
      <c r="U3552">
        <f ca="1"/>
        <v>2.3622305690377404E-4</v>
      </c>
      <c r="V3552">
        <f ca="1"/>
        <v>2.3984891255909637E-4</v>
      </c>
      <c r="W3552">
        <f ca="1"/>
        <v>2.3984891255909637E-4</v>
      </c>
    </row>
    <row r="3553" spans="18:23">
      <c r="R3553">
        <v>3535</v>
      </c>
      <c r="S3553">
        <f ca="1"/>
        <v>2.4569469156940262</v>
      </c>
      <c r="T3553">
        <f ca="1"/>
        <v>5.0712393651407922E-2</v>
      </c>
      <c r="U3553">
        <f ca="1"/>
        <v>1.0243132209985031E-2</v>
      </c>
      <c r="V3553">
        <f ca="1"/>
        <v>1.050285908641312E-2</v>
      </c>
      <c r="W3553">
        <f ca="1"/>
        <v>1.050285908641312E-2</v>
      </c>
    </row>
    <row r="3554" spans="18:23">
      <c r="R3554">
        <v>3536</v>
      </c>
      <c r="S3554">
        <f ca="1"/>
        <v>1.0422370642262317</v>
      </c>
      <c r="T3554">
        <f ca="1"/>
        <v>3.5202677256811934E-2</v>
      </c>
      <c r="U3554">
        <f ca="1"/>
        <v>2.4882740126870376E-3</v>
      </c>
      <c r="V3554">
        <f ca="1"/>
        <v>2.5320709661846045E-3</v>
      </c>
      <c r="W3554">
        <f ca="1"/>
        <v>2.5320709661846045E-3</v>
      </c>
    </row>
    <row r="3555" spans="18:23">
      <c r="R3555">
        <v>3537</v>
      </c>
      <c r="S3555">
        <f ca="1"/>
        <v>-0.7371867288076529</v>
      </c>
      <c r="T3555">
        <f ca="1"/>
        <v>2.2241592480299596E-2</v>
      </c>
      <c r="U3555">
        <f ca="1"/>
        <v>0</v>
      </c>
      <c r="V3555">
        <f ca="1"/>
        <v>0</v>
      </c>
      <c r="W3555">
        <f ca="1"/>
        <v>0</v>
      </c>
    </row>
    <row r="3556" spans="18:23">
      <c r="R3556">
        <v>3538</v>
      </c>
      <c r="S3556">
        <f ca="1"/>
        <v>-6.1670157568635343E-2</v>
      </c>
      <c r="T3556">
        <f ca="1"/>
        <v>2.6476900626729E-2</v>
      </c>
      <c r="U3556">
        <f ca="1"/>
        <v>0</v>
      </c>
      <c r="V3556">
        <f ca="1"/>
        <v>0</v>
      </c>
      <c r="W3556">
        <f ca="1"/>
        <v>0</v>
      </c>
    </row>
    <row r="3557" spans="18:23">
      <c r="R3557">
        <v>3539</v>
      </c>
      <c r="S3557">
        <f ca="1"/>
        <v>-0.47558587324604717</v>
      </c>
      <c r="T3557">
        <f ca="1"/>
        <v>2.3794796014497129E-2</v>
      </c>
      <c r="U3557">
        <f ca="1"/>
        <v>0</v>
      </c>
      <c r="V3557">
        <f ca="1"/>
        <v>0</v>
      </c>
      <c r="W3557">
        <f ca="1"/>
        <v>0</v>
      </c>
    </row>
    <row r="3558" spans="18:23">
      <c r="R3558">
        <v>3540</v>
      </c>
      <c r="S3558">
        <f ca="1"/>
        <v>-0.82450947573226785</v>
      </c>
      <c r="T3558">
        <f ca="1"/>
        <v>2.1746036865238141E-2</v>
      </c>
      <c r="U3558">
        <f ca="1"/>
        <v>0</v>
      </c>
      <c r="V3558">
        <f ca="1"/>
        <v>0</v>
      </c>
      <c r="W3558">
        <f ca="1"/>
        <v>0</v>
      </c>
    </row>
    <row r="3559" spans="18:23">
      <c r="R3559">
        <v>3541</v>
      </c>
      <c r="S3559">
        <f ca="1"/>
        <v>2.6312614839556412</v>
      </c>
      <c r="T3559">
        <f ca="1"/>
        <v>5.3045499523860312E-2</v>
      </c>
      <c r="U3559">
        <f ca="1"/>
        <v>1.1409685146211226E-2</v>
      </c>
      <c r="V3559">
        <f ca="1"/>
        <v>1.1712301370206599E-2</v>
      </c>
      <c r="W3559">
        <f ca="1"/>
        <v>1.1712301370206599E-2</v>
      </c>
    </row>
    <row r="3560" spans="18:23">
      <c r="R3560">
        <v>3542</v>
      </c>
      <c r="S3560">
        <f ca="1"/>
        <v>-1.3986133657536719</v>
      </c>
      <c r="T3560">
        <f ca="1"/>
        <v>1.8751827143423761E-2</v>
      </c>
      <c r="U3560">
        <f ca="1"/>
        <v>0</v>
      </c>
      <c r="V3560">
        <f ca="1"/>
        <v>0</v>
      </c>
      <c r="W3560">
        <f ca="1"/>
        <v>0</v>
      </c>
    </row>
    <row r="3561" spans="18:23">
      <c r="R3561">
        <v>3543</v>
      </c>
      <c r="S3561">
        <f ca="1"/>
        <v>0.44854258849747053</v>
      </c>
      <c r="T3561">
        <f ca="1"/>
        <v>3.0202560328088296E-2</v>
      </c>
      <c r="U3561">
        <f ca="1"/>
        <v>0</v>
      </c>
      <c r="V3561">
        <f ca="1"/>
        <v>0</v>
      </c>
      <c r="W3561">
        <f ca="1"/>
        <v>0</v>
      </c>
    </row>
    <row r="3562" spans="18:23">
      <c r="R3562">
        <v>3544</v>
      </c>
      <c r="S3562">
        <f ca="1"/>
        <v>-0.52730025721660334</v>
      </c>
      <c r="T3562">
        <f ca="1"/>
        <v>2.3479381465167117E-2</v>
      </c>
      <c r="U3562">
        <f ca="1"/>
        <v>0</v>
      </c>
      <c r="V3562">
        <f ca="1"/>
        <v>0</v>
      </c>
      <c r="W3562">
        <f ca="1"/>
        <v>0</v>
      </c>
    </row>
    <row r="3563" spans="18:23">
      <c r="R3563">
        <v>3545</v>
      </c>
      <c r="S3563">
        <f ca="1"/>
        <v>2.0709634994173332</v>
      </c>
      <c r="T3563">
        <f ca="1"/>
        <v>4.5904912416505184E-2</v>
      </c>
      <c r="U3563">
        <f ca="1"/>
        <v>7.8393915925336621E-3</v>
      </c>
      <c r="V3563">
        <f ca="1"/>
        <v>8.0193248847606341E-3</v>
      </c>
      <c r="W3563">
        <f ca="1"/>
        <v>8.0193248847606341E-3</v>
      </c>
    </row>
    <row r="3564" spans="18:23">
      <c r="R3564">
        <v>3546</v>
      </c>
      <c r="S3564">
        <f ca="1"/>
        <v>-1.4276779280209932</v>
      </c>
      <c r="T3564">
        <f ca="1"/>
        <v>1.8611719227991038E-2</v>
      </c>
      <c r="U3564">
        <f ca="1"/>
        <v>0</v>
      </c>
      <c r="V3564">
        <f ca="1"/>
        <v>0</v>
      </c>
      <c r="W3564">
        <f ca="1"/>
        <v>0</v>
      </c>
    </row>
    <row r="3565" spans="18:23">
      <c r="R3565">
        <v>3547</v>
      </c>
      <c r="S3565">
        <f ca="1"/>
        <v>1.9643250953539149</v>
      </c>
      <c r="T3565">
        <f ca="1"/>
        <v>4.465898096260492E-2</v>
      </c>
      <c r="U3565">
        <f ca="1"/>
        <v>7.2164258655835305E-3</v>
      </c>
      <c r="V3565">
        <f ca="1"/>
        <v>7.3775649782581035E-3</v>
      </c>
      <c r="W3565">
        <f ca="1"/>
        <v>7.3775649782581035E-3</v>
      </c>
    </row>
    <row r="3566" spans="18:23">
      <c r="R3566">
        <v>3548</v>
      </c>
      <c r="S3566">
        <f ca="1"/>
        <v>-2.3069178096864134</v>
      </c>
      <c r="T3566">
        <f ca="1"/>
        <v>1.4833892365662495E-2</v>
      </c>
      <c r="U3566">
        <f ca="1"/>
        <v>0</v>
      </c>
      <c r="V3566">
        <f ca="1"/>
        <v>0</v>
      </c>
      <c r="W3566">
        <f ca="1"/>
        <v>0</v>
      </c>
    </row>
    <row r="3567" spans="18:23">
      <c r="R3567">
        <v>3549</v>
      </c>
      <c r="S3567">
        <f ca="1"/>
        <v>3.0254375154025488</v>
      </c>
      <c r="T3567">
        <f ca="1"/>
        <v>5.8724805856606971E-2</v>
      </c>
      <c r="U3567">
        <f ca="1"/>
        <v>1.4249338312584556E-2</v>
      </c>
      <c r="V3567">
        <f ca="1"/>
        <v>1.4667733125580376E-2</v>
      </c>
      <c r="W3567">
        <f ca="1"/>
        <v>1.4667733125580376E-2</v>
      </c>
    </row>
    <row r="3568" spans="18:23">
      <c r="R3568">
        <v>3550</v>
      </c>
      <c r="S3568">
        <f ca="1"/>
        <v>1.234204211704107</v>
      </c>
      <c r="T3568">
        <f ca="1"/>
        <v>3.6990342348357352E-2</v>
      </c>
      <c r="U3568">
        <f ca="1"/>
        <v>3.3821065584597465E-3</v>
      </c>
      <c r="V3568">
        <f ca="1"/>
        <v>3.4446591981877723E-3</v>
      </c>
      <c r="W3568">
        <f ca="1"/>
        <v>3.4446591981877723E-3</v>
      </c>
    </row>
    <row r="3569" spans="18:23">
      <c r="R3569">
        <v>3551</v>
      </c>
      <c r="S3569">
        <f ca="1"/>
        <v>1.8294994136097573</v>
      </c>
      <c r="T3569">
        <f ca="1"/>
        <v>4.3132007142795158E-2</v>
      </c>
      <c r="U3569">
        <f ca="1"/>
        <v>6.4529389556786491E-3</v>
      </c>
      <c r="V3569">
        <f ca="1"/>
        <v>6.5921030602428257E-3</v>
      </c>
      <c r="W3569">
        <f ca="1"/>
        <v>6.5921030602428257E-3</v>
      </c>
    </row>
    <row r="3570" spans="18:23">
      <c r="R3570">
        <v>3552</v>
      </c>
      <c r="S3570">
        <f ca="1"/>
        <v>2.3953785111852843</v>
      </c>
      <c r="T3570">
        <f ca="1"/>
        <v>4.9913094055834668E-2</v>
      </c>
      <c r="U3570">
        <f ca="1"/>
        <v>9.8434824121984045E-3</v>
      </c>
      <c r="V3570">
        <f ca="1"/>
        <v>1.0089141743936911E-2</v>
      </c>
      <c r="W3570">
        <f ca="1"/>
        <v>1.0089141743936911E-2</v>
      </c>
    </row>
    <row r="3571" spans="18:23">
      <c r="R3571">
        <v>3553</v>
      </c>
      <c r="S3571">
        <f ca="1"/>
        <v>-0.70907175581089499</v>
      </c>
      <c r="T3571">
        <f ca="1"/>
        <v>2.2403535662778824E-2</v>
      </c>
      <c r="U3571">
        <f ca="1"/>
        <v>0</v>
      </c>
      <c r="V3571">
        <f ca="1"/>
        <v>0</v>
      </c>
      <c r="W3571">
        <f ca="1"/>
        <v>0</v>
      </c>
    </row>
    <row r="3572" spans="18:23">
      <c r="R3572">
        <v>3554</v>
      </c>
      <c r="S3572">
        <f ca="1"/>
        <v>-1.9794996393504347</v>
      </c>
      <c r="T3572">
        <f ca="1"/>
        <v>1.6141615543987624E-2</v>
      </c>
      <c r="U3572">
        <f ca="1"/>
        <v>0</v>
      </c>
      <c r="V3572">
        <f ca="1"/>
        <v>0</v>
      </c>
      <c r="W3572">
        <f ca="1"/>
        <v>0</v>
      </c>
    </row>
    <row r="3573" spans="18:23">
      <c r="R3573">
        <v>3555</v>
      </c>
      <c r="S3573">
        <f ca="1"/>
        <v>1.7543010006361552</v>
      </c>
      <c r="T3573">
        <f ca="1"/>
        <v>4.2303140895117698E-2</v>
      </c>
      <c r="U3573">
        <f ca="1"/>
        <v>6.0385058318399194E-3</v>
      </c>
      <c r="V3573">
        <f ca="1"/>
        <v>6.1662297133400767E-3</v>
      </c>
      <c r="W3573">
        <f ca="1"/>
        <v>6.1662297133400767E-3</v>
      </c>
    </row>
    <row r="3574" spans="18:23">
      <c r="R3574">
        <v>3556</v>
      </c>
      <c r="S3574">
        <f ca="1"/>
        <v>-0.41445685613487709</v>
      </c>
      <c r="T3574">
        <f ca="1"/>
        <v>2.4173100870387067E-2</v>
      </c>
      <c r="U3574">
        <f ca="1"/>
        <v>0</v>
      </c>
      <c r="V3574">
        <f ca="1"/>
        <v>0</v>
      </c>
      <c r="W3574">
        <f ca="1"/>
        <v>0</v>
      </c>
    </row>
    <row r="3575" spans="18:23">
      <c r="R3575">
        <v>3557</v>
      </c>
      <c r="S3575">
        <f ca="1"/>
        <v>-1.2942107327151822</v>
      </c>
      <c r="T3575">
        <f ca="1"/>
        <v>1.92638636231953E-2</v>
      </c>
      <c r="U3575">
        <f ca="1"/>
        <v>0</v>
      </c>
      <c r="V3575">
        <f ca="1"/>
        <v>0</v>
      </c>
      <c r="W3575">
        <f ca="1"/>
        <v>0</v>
      </c>
    </row>
    <row r="3576" spans="18:23">
      <c r="R3576">
        <v>3558</v>
      </c>
      <c r="S3576">
        <f ca="1"/>
        <v>-0.63176033810136933</v>
      </c>
      <c r="T3576">
        <f ca="1"/>
        <v>2.2854957070513264E-2</v>
      </c>
      <c r="U3576">
        <f ca="1"/>
        <v>0</v>
      </c>
      <c r="V3576">
        <f ca="1"/>
        <v>0</v>
      </c>
      <c r="W3576">
        <f ca="1"/>
        <v>0</v>
      </c>
    </row>
    <row r="3577" spans="18:23">
      <c r="R3577">
        <v>3559</v>
      </c>
      <c r="S3577">
        <f ca="1"/>
        <v>2.5949893986034951</v>
      </c>
      <c r="T3577">
        <f ca="1"/>
        <v>5.2551333278876941E-2</v>
      </c>
      <c r="U3577">
        <f ca="1"/>
        <v>1.1162602023719541E-2</v>
      </c>
      <c r="V3577">
        <f ca="1"/>
        <v>1.1455906833323516E-2</v>
      </c>
      <c r="W3577">
        <f ca="1"/>
        <v>1.1455906833323516E-2</v>
      </c>
    </row>
    <row r="3578" spans="18:23">
      <c r="R3578">
        <v>3560</v>
      </c>
      <c r="S3578">
        <f ca="1"/>
        <v>1.1486115353787174</v>
      </c>
      <c r="T3578">
        <f ca="1"/>
        <v>3.6182325029606957E-2</v>
      </c>
      <c r="U3578">
        <f ca="1"/>
        <v>2.9780978990845489E-3</v>
      </c>
      <c r="V3578">
        <f ca="1"/>
        <v>3.0319751521618822E-3</v>
      </c>
      <c r="W3578">
        <f ca="1"/>
        <v>3.0319751521618822E-3</v>
      </c>
    </row>
    <row r="3579" spans="18:23">
      <c r="R3579">
        <v>3561</v>
      </c>
      <c r="S3579">
        <f ca="1"/>
        <v>0.86941439698726652</v>
      </c>
      <c r="T3579">
        <f ca="1"/>
        <v>3.3667312432287169E-2</v>
      </c>
      <c r="U3579">
        <f ca="1"/>
        <v>1.7205916004246549E-3</v>
      </c>
      <c r="V3579">
        <f ca="1"/>
        <v>1.7495554479145877E-3</v>
      </c>
      <c r="W3579">
        <f ca="1"/>
        <v>1.7495554479145877E-3</v>
      </c>
    </row>
    <row r="3580" spans="18:23">
      <c r="R3580">
        <v>3562</v>
      </c>
      <c r="S3580">
        <f ca="1"/>
        <v>1.5072750030576669</v>
      </c>
      <c r="T3580">
        <f ca="1"/>
        <v>3.9690797717090692E-2</v>
      </c>
      <c r="U3580">
        <f ca="1"/>
        <v>4.7323342428264165E-3</v>
      </c>
      <c r="V3580">
        <f ca="1"/>
        <v>4.8262493034072589E-3</v>
      </c>
      <c r="W3580">
        <f ca="1"/>
        <v>4.8262493034072589E-3</v>
      </c>
    </row>
    <row r="3581" spans="18:23">
      <c r="R3581">
        <v>3563</v>
      </c>
      <c r="S3581">
        <f ca="1"/>
        <v>1.2859223317835609</v>
      </c>
      <c r="T3581">
        <f ca="1"/>
        <v>3.7487294992523471E-2</v>
      </c>
      <c r="U3581">
        <f ca="1"/>
        <v>3.6305828805428056E-3</v>
      </c>
      <c r="V3581">
        <f ca="1"/>
        <v>3.6986332462616623E-3</v>
      </c>
      <c r="W3581">
        <f ca="1"/>
        <v>3.6986332462616623E-3</v>
      </c>
    </row>
    <row r="3582" spans="18:23">
      <c r="R3582">
        <v>3564</v>
      </c>
      <c r="S3582">
        <f ca="1"/>
        <v>-1.5585788031817065</v>
      </c>
      <c r="T3582">
        <f ca="1"/>
        <v>1.7993563556553242E-2</v>
      </c>
      <c r="U3582">
        <f ca="1"/>
        <v>0</v>
      </c>
      <c r="V3582">
        <f ca="1"/>
        <v>0</v>
      </c>
      <c r="W3582">
        <f ca="1"/>
        <v>0</v>
      </c>
    </row>
    <row r="3583" spans="18:23">
      <c r="R3583">
        <v>3565</v>
      </c>
      <c r="S3583">
        <f ca="1"/>
        <v>-1.8030239160105996</v>
      </c>
      <c r="T3583">
        <f ca="1"/>
        <v>1.6893655005248351E-2</v>
      </c>
      <c r="U3583">
        <f ca="1"/>
        <v>0</v>
      </c>
      <c r="V3583">
        <f ca="1"/>
        <v>0</v>
      </c>
      <c r="W3583">
        <f ca="1"/>
        <v>0</v>
      </c>
    </row>
    <row r="3584" spans="18:23">
      <c r="R3584">
        <v>3566</v>
      </c>
      <c r="S3584">
        <f ca="1"/>
        <v>-2.7988268666639931</v>
      </c>
      <c r="T3584">
        <f ca="1"/>
        <v>1.3065610216437035E-2</v>
      </c>
      <c r="U3584">
        <f ca="1"/>
        <v>0</v>
      </c>
      <c r="V3584">
        <f ca="1"/>
        <v>0</v>
      </c>
      <c r="W3584">
        <f ca="1"/>
        <v>0</v>
      </c>
    </row>
    <row r="3585" spans="18:23">
      <c r="R3585">
        <v>3567</v>
      </c>
      <c r="S3585">
        <f ca="1"/>
        <v>-2.0367653363662042</v>
      </c>
      <c r="T3585">
        <f ca="1"/>
        <v>1.5904849396266994E-2</v>
      </c>
      <c r="U3585">
        <f ca="1"/>
        <v>0</v>
      </c>
      <c r="V3585">
        <f ca="1"/>
        <v>0</v>
      </c>
      <c r="W3585">
        <f ca="1"/>
        <v>0</v>
      </c>
    </row>
    <row r="3586" spans="18:23">
      <c r="R3586">
        <v>3568</v>
      </c>
      <c r="S3586">
        <f ca="1"/>
        <v>-0.38609424909279405</v>
      </c>
      <c r="T3586">
        <f ca="1"/>
        <v>2.4350663482127329E-2</v>
      </c>
      <c r="U3586">
        <f ca="1"/>
        <v>0</v>
      </c>
      <c r="V3586">
        <f ca="1"/>
        <v>0</v>
      </c>
      <c r="W3586">
        <f ca="1"/>
        <v>0</v>
      </c>
    </row>
    <row r="3587" spans="18:23">
      <c r="R3587">
        <v>3569</v>
      </c>
      <c r="S3587">
        <f ca="1"/>
        <v>2.2588429866234292</v>
      </c>
      <c r="T3587">
        <f ca="1"/>
        <v>4.818520813754365E-2</v>
      </c>
      <c r="U3587">
        <f ca="1"/>
        <v>8.9795394530528955E-3</v>
      </c>
      <c r="V3587">
        <f ca="1"/>
        <v>9.1958799418152149E-3</v>
      </c>
      <c r="W3587">
        <f ca="1"/>
        <v>9.1958799418152149E-3</v>
      </c>
    </row>
    <row r="3588" spans="18:23">
      <c r="R3588">
        <v>3570</v>
      </c>
      <c r="S3588">
        <f ca="1"/>
        <v>-0.62514237879937351</v>
      </c>
      <c r="T3588">
        <f ca="1"/>
        <v>2.2894019405372626E-2</v>
      </c>
      <c r="U3588">
        <f ca="1"/>
        <v>0</v>
      </c>
      <c r="V3588">
        <f ca="1"/>
        <v>0</v>
      </c>
      <c r="W3588">
        <f ca="1"/>
        <v>0</v>
      </c>
    </row>
    <row r="3589" spans="18:23">
      <c r="R3589">
        <v>3571</v>
      </c>
      <c r="S3589">
        <f ca="1"/>
        <v>-0.52164946412724345</v>
      </c>
      <c r="T3589">
        <f ca="1"/>
        <v>2.3513642111139852E-2</v>
      </c>
      <c r="U3589">
        <f ca="1"/>
        <v>0</v>
      </c>
      <c r="V3589">
        <f ca="1"/>
        <v>0</v>
      </c>
      <c r="W3589">
        <f ca="1"/>
        <v>0</v>
      </c>
    </row>
    <row r="3590" spans="18:23">
      <c r="R3590">
        <v>3572</v>
      </c>
      <c r="S3590">
        <f ca="1"/>
        <v>-0.18431064080713341</v>
      </c>
      <c r="T3590">
        <f ca="1"/>
        <v>2.56521357871628E-2</v>
      </c>
      <c r="U3590">
        <f ca="1"/>
        <v>0</v>
      </c>
      <c r="V3590">
        <f ca="1"/>
        <v>0</v>
      </c>
      <c r="W3590">
        <f ca="1"/>
        <v>0</v>
      </c>
    </row>
    <row r="3591" spans="18:23">
      <c r="R3591">
        <v>3573</v>
      </c>
      <c r="S3591">
        <f ca="1"/>
        <v>2.9675014032331726</v>
      </c>
      <c r="T3591">
        <f ca="1"/>
        <v>5.7853417958843148E-2</v>
      </c>
      <c r="U3591">
        <f ca="1"/>
        <v>1.3813644363702644E-2</v>
      </c>
      <c r="V3591">
        <f ca="1"/>
        <v>1.4213227634156698E-2</v>
      </c>
      <c r="W3591">
        <f ca="1"/>
        <v>1.4213227634156698E-2</v>
      </c>
    </row>
    <row r="3592" spans="18:23">
      <c r="R3592">
        <v>3574</v>
      </c>
      <c r="S3592">
        <f ca="1"/>
        <v>2.8305437370304487</v>
      </c>
      <c r="T3592">
        <f ca="1"/>
        <v>5.584457140438439E-2</v>
      </c>
      <c r="U3592">
        <f ca="1"/>
        <v>1.2809221086473265E-2</v>
      </c>
      <c r="V3592">
        <f ca="1"/>
        <v>1.3166883817272315E-2</v>
      </c>
      <c r="W3592">
        <f ca="1"/>
        <v>1.3166883817272315E-2</v>
      </c>
    </row>
    <row r="3593" spans="18:23">
      <c r="R3593">
        <v>3575</v>
      </c>
      <c r="S3593">
        <f ca="1"/>
        <v>-1.6556416603481157</v>
      </c>
      <c r="T3593">
        <f ca="1"/>
        <v>1.7548496149472237E-2</v>
      </c>
      <c r="U3593">
        <f ca="1"/>
        <v>0</v>
      </c>
      <c r="V3593">
        <f ca="1"/>
        <v>0</v>
      </c>
      <c r="W3593">
        <f ca="1"/>
        <v>0</v>
      </c>
    </row>
    <row r="3594" spans="18:23">
      <c r="R3594">
        <v>3576</v>
      </c>
      <c r="S3594">
        <f ca="1"/>
        <v>0.40404886837673115</v>
      </c>
      <c r="T3594">
        <f ca="1"/>
        <v>2.9857786245133619E-2</v>
      </c>
      <c r="U3594">
        <f ca="1"/>
        <v>0</v>
      </c>
      <c r="V3594">
        <f ca="1"/>
        <v>0</v>
      </c>
      <c r="W3594">
        <f ca="1"/>
        <v>0</v>
      </c>
    </row>
    <row r="3595" spans="18:23">
      <c r="R3595">
        <v>3577</v>
      </c>
      <c r="S3595">
        <f ca="1"/>
        <v>-3.2358005143874355</v>
      </c>
      <c r="T3595">
        <f ca="1"/>
        <v>1.1672410922700056E-2</v>
      </c>
      <c r="U3595">
        <f ca="1"/>
        <v>0</v>
      </c>
      <c r="V3595">
        <f ca="1"/>
        <v>0</v>
      </c>
      <c r="W3595">
        <f ca="1"/>
        <v>0</v>
      </c>
    </row>
    <row r="3596" spans="18:23">
      <c r="R3596">
        <v>3578</v>
      </c>
      <c r="S3596">
        <f ca="1"/>
        <v>-3.1982032006527299</v>
      </c>
      <c r="T3596">
        <f ca="1"/>
        <v>1.1786202094854266E-2</v>
      </c>
      <c r="U3596">
        <f ca="1"/>
        <v>0</v>
      </c>
      <c r="V3596">
        <f ca="1"/>
        <v>0</v>
      </c>
      <c r="W3596">
        <f ca="1"/>
        <v>0</v>
      </c>
    </row>
    <row r="3597" spans="18:23">
      <c r="R3597">
        <v>3579</v>
      </c>
      <c r="S3597">
        <f ca="1"/>
        <v>-0.51284562463605166</v>
      </c>
      <c r="T3597">
        <f ca="1"/>
        <v>2.3567119258999614E-2</v>
      </c>
      <c r="U3597">
        <f ca="1"/>
        <v>0</v>
      </c>
      <c r="V3597">
        <f ca="1"/>
        <v>0</v>
      </c>
      <c r="W3597">
        <f ca="1"/>
        <v>0</v>
      </c>
    </row>
    <row r="3598" spans="18:23">
      <c r="R3598">
        <v>3580</v>
      </c>
      <c r="S3598">
        <f ca="1"/>
        <v>0.26492046433023381</v>
      </c>
      <c r="T3598">
        <f ca="1"/>
        <v>2.8804894078849213E-2</v>
      </c>
      <c r="U3598">
        <f ca="1"/>
        <v>0</v>
      </c>
      <c r="V3598">
        <f ca="1"/>
        <v>0</v>
      </c>
      <c r="W3598">
        <f ca="1"/>
        <v>0</v>
      </c>
    </row>
    <row r="3599" spans="18:23">
      <c r="R3599">
        <v>3581</v>
      </c>
      <c r="S3599">
        <f ca="1"/>
        <v>1.9617660478228711</v>
      </c>
      <c r="T3599">
        <f ca="1"/>
        <v>4.4629501021874442E-2</v>
      </c>
      <c r="U3599">
        <f ca="1"/>
        <v>7.2016858952182912E-3</v>
      </c>
      <c r="V3599">
        <f ca="1"/>
        <v>7.3623897192282226E-3</v>
      </c>
      <c r="W3599">
        <f ca="1"/>
        <v>7.3623897192282226E-3</v>
      </c>
    </row>
    <row r="3600" spans="18:23">
      <c r="R3600">
        <v>3582</v>
      </c>
      <c r="S3600">
        <f ca="1"/>
        <v>-0.33140917957592136</v>
      </c>
      <c r="T3600">
        <f ca="1"/>
        <v>2.4696706520904128E-2</v>
      </c>
      <c r="U3600">
        <f ca="1"/>
        <v>0</v>
      </c>
      <c r="V3600">
        <f ca="1"/>
        <v>0</v>
      </c>
      <c r="W3600">
        <f ca="1"/>
        <v>0</v>
      </c>
    </row>
    <row r="3601" spans="18:23">
      <c r="R3601">
        <v>3583</v>
      </c>
      <c r="S3601">
        <f ca="1"/>
        <v>1.1974581848532633</v>
      </c>
      <c r="T3601">
        <f ca="1"/>
        <v>3.664126293851077E-2</v>
      </c>
      <c r="U3601">
        <f ca="1"/>
        <v>3.2075668535364553E-3</v>
      </c>
      <c r="V3601">
        <f ca="1"/>
        <v>3.2663315037730961E-3</v>
      </c>
      <c r="W3601">
        <f ca="1"/>
        <v>3.2663315037730961E-3</v>
      </c>
    </row>
    <row r="3602" spans="18:23">
      <c r="R3602">
        <v>3584</v>
      </c>
      <c r="S3602">
        <f ca="1"/>
        <v>-0.12590302789037125</v>
      </c>
      <c r="T3602">
        <f ca="1"/>
        <v>2.6041676295208004E-2</v>
      </c>
      <c r="U3602">
        <f ca="1"/>
        <v>0</v>
      </c>
      <c r="V3602">
        <f ca="1"/>
        <v>0</v>
      </c>
      <c r="W3602">
        <f ca="1"/>
        <v>0</v>
      </c>
    </row>
    <row r="3603" spans="18:23">
      <c r="R3603">
        <v>3585</v>
      </c>
      <c r="S3603">
        <f ca="1"/>
        <v>0.92497674135392927</v>
      </c>
      <c r="T3603">
        <f ca="1"/>
        <v>3.4153483189533915E-2</v>
      </c>
      <c r="U3603">
        <f ca="1"/>
        <v>1.9636769790480277E-3</v>
      </c>
      <c r="V3603">
        <f ca="1"/>
        <v>1.9972101833948238E-3</v>
      </c>
      <c r="W3603">
        <f ca="1"/>
        <v>1.9972101833948238E-3</v>
      </c>
    </row>
    <row r="3604" spans="18:23">
      <c r="R3604">
        <v>3586</v>
      </c>
      <c r="S3604">
        <f ca="1"/>
        <v>0.33620688508486224</v>
      </c>
      <c r="T3604">
        <f ca="1"/>
        <v>2.9339650946410851E-2</v>
      </c>
      <c r="U3604">
        <f ca="1"/>
        <v>0</v>
      </c>
      <c r="V3604">
        <f ca="1"/>
        <v>0</v>
      </c>
      <c r="W3604">
        <f ca="1"/>
        <v>0</v>
      </c>
    </row>
    <row r="3605" spans="18:23">
      <c r="R3605">
        <v>3587</v>
      </c>
      <c r="S3605">
        <f ca="1"/>
        <v>1.4509389017555983</v>
      </c>
      <c r="T3605">
        <f ca="1"/>
        <v>3.9117992936466145E-2</v>
      </c>
      <c r="U3605">
        <f ca="1"/>
        <v>4.4459318525141428E-3</v>
      </c>
      <c r="V3605">
        <f ca="1"/>
        <v>4.5328898179154715E-3</v>
      </c>
      <c r="W3605">
        <f ca="1"/>
        <v>4.5328898179154715E-3</v>
      </c>
    </row>
    <row r="3606" spans="18:23">
      <c r="R3606">
        <v>3588</v>
      </c>
      <c r="S3606">
        <f ca="1"/>
        <v>2.9619272674337691</v>
      </c>
      <c r="T3606">
        <f ca="1"/>
        <v>5.7770265116433732E-2</v>
      </c>
      <c r="U3606">
        <f ca="1"/>
        <v>1.3772067942497936E-2</v>
      </c>
      <c r="V3606">
        <f ca="1"/>
        <v>1.4169875950617758E-2</v>
      </c>
      <c r="W3606">
        <f ca="1"/>
        <v>1.4169875950617758E-2</v>
      </c>
    </row>
    <row r="3607" spans="18:23">
      <c r="R3607">
        <v>3589</v>
      </c>
      <c r="S3607">
        <f ca="1"/>
        <v>-1.8125935995573492</v>
      </c>
      <c r="T3607">
        <f ca="1"/>
        <v>1.6851990337421328E-2</v>
      </c>
      <c r="U3607">
        <f ca="1"/>
        <v>0</v>
      </c>
      <c r="V3607">
        <f ca="1"/>
        <v>0</v>
      </c>
      <c r="W3607">
        <f ca="1"/>
        <v>0</v>
      </c>
    </row>
    <row r="3608" spans="18:23">
      <c r="R3608">
        <v>3590</v>
      </c>
      <c r="S3608">
        <f ca="1"/>
        <v>-0.39240044457478895</v>
      </c>
      <c r="T3608">
        <f ca="1"/>
        <v>2.4311071453766535E-2</v>
      </c>
      <c r="U3608">
        <f ca="1"/>
        <v>0</v>
      </c>
      <c r="V3608">
        <f ca="1"/>
        <v>0</v>
      </c>
      <c r="W3608">
        <f ca="1"/>
        <v>0</v>
      </c>
    </row>
    <row r="3609" spans="18:23">
      <c r="R3609">
        <v>3591</v>
      </c>
      <c r="S3609">
        <f ca="1"/>
        <v>-0.49673781178998394</v>
      </c>
      <c r="T3609">
        <f ca="1"/>
        <v>2.3665277952161067E-2</v>
      </c>
      <c r="U3609">
        <f ca="1"/>
        <v>0</v>
      </c>
      <c r="V3609">
        <f ca="1"/>
        <v>0</v>
      </c>
      <c r="W3609">
        <f ca="1"/>
        <v>0</v>
      </c>
    </row>
    <row r="3610" spans="18:23">
      <c r="R3610">
        <v>3592</v>
      </c>
      <c r="S3610">
        <f ca="1"/>
        <v>-3.3646556394672786</v>
      </c>
      <c r="T3610">
        <f ca="1"/>
        <v>1.1290690787962038E-2</v>
      </c>
      <c r="U3610">
        <f ca="1"/>
        <v>0</v>
      </c>
      <c r="V3610">
        <f ca="1"/>
        <v>0</v>
      </c>
      <c r="W3610">
        <f ca="1"/>
        <v>0</v>
      </c>
    </row>
    <row r="3611" spans="18:23">
      <c r="R3611">
        <v>3593</v>
      </c>
      <c r="S3611">
        <f ca="1"/>
        <v>-1.6545570333854145</v>
      </c>
      <c r="T3611">
        <f ca="1"/>
        <v>1.7553408212175776E-2</v>
      </c>
      <c r="U3611">
        <f ca="1"/>
        <v>0</v>
      </c>
      <c r="V3611">
        <f ca="1"/>
        <v>0</v>
      </c>
      <c r="W3611">
        <f ca="1"/>
        <v>0</v>
      </c>
    </row>
    <row r="3612" spans="18:23">
      <c r="R3612">
        <v>3594</v>
      </c>
      <c r="S3612">
        <f ca="1"/>
        <v>-1.1125330274026088</v>
      </c>
      <c r="T3612">
        <f ca="1"/>
        <v>2.0188449836999724E-2</v>
      </c>
      <c r="U3612">
        <f ca="1"/>
        <v>0</v>
      </c>
      <c r="V3612">
        <f ca="1"/>
        <v>0</v>
      </c>
      <c r="W3612">
        <f ca="1"/>
        <v>0</v>
      </c>
    </row>
    <row r="3613" spans="18:23">
      <c r="R3613">
        <v>3595</v>
      </c>
      <c r="S3613">
        <f ca="1"/>
        <v>-0.11093130325022506</v>
      </c>
      <c r="T3613">
        <f ca="1"/>
        <v>2.6142476812412736E-2</v>
      </c>
      <c r="U3613">
        <f ca="1"/>
        <v>0</v>
      </c>
      <c r="V3613">
        <f ca="1"/>
        <v>0</v>
      </c>
      <c r="W3613">
        <f ca="1"/>
        <v>0</v>
      </c>
    </row>
    <row r="3614" spans="18:23">
      <c r="R3614">
        <v>3596</v>
      </c>
      <c r="S3614">
        <f ca="1"/>
        <v>1.0464541912520313</v>
      </c>
      <c r="T3614">
        <f ca="1"/>
        <v>3.5241004847363727E-2</v>
      </c>
      <c r="U3614">
        <f ca="1"/>
        <v>2.5074378079629339E-3</v>
      </c>
      <c r="V3614">
        <f ca="1"/>
        <v>2.5516201219353764E-3</v>
      </c>
      <c r="W3614">
        <f ca="1"/>
        <v>2.5516201219353764E-3</v>
      </c>
    </row>
    <row r="3615" spans="18:23">
      <c r="R3615">
        <v>3597</v>
      </c>
      <c r="S3615">
        <f ca="1"/>
        <v>-0.22130771853522901</v>
      </c>
      <c r="T3615">
        <f ca="1"/>
        <v>2.5408409483642608E-2</v>
      </c>
      <c r="U3615">
        <f ca="1"/>
        <v>0</v>
      </c>
      <c r="V3615">
        <f ca="1"/>
        <v>0</v>
      </c>
      <c r="W3615">
        <f ca="1"/>
        <v>0</v>
      </c>
    </row>
    <row r="3616" spans="18:23">
      <c r="R3616">
        <v>3598</v>
      </c>
      <c r="S3616">
        <f ca="1"/>
        <v>1.8928955528046187</v>
      </c>
      <c r="T3616">
        <f ca="1"/>
        <v>4.3843388316322361E-2</v>
      </c>
      <c r="U3616">
        <f ca="1"/>
        <v>6.8086295424422509E-3</v>
      </c>
      <c r="V3616">
        <f ca="1"/>
        <v>6.9578862369078917E-3</v>
      </c>
      <c r="W3616">
        <f ca="1"/>
        <v>6.9578862369078917E-3</v>
      </c>
    </row>
    <row r="3617" spans="18:23">
      <c r="R3617">
        <v>3599</v>
      </c>
      <c r="S3617">
        <f ca="1"/>
        <v>0.61622516397915839</v>
      </c>
      <c r="T3617">
        <f ca="1"/>
        <v>3.1538060693378694E-2</v>
      </c>
      <c r="U3617">
        <f ca="1"/>
        <v>6.5596573097041755E-4</v>
      </c>
      <c r="V3617">
        <f ca="1"/>
        <v>6.6630967448847833E-4</v>
      </c>
      <c r="W3617">
        <f ca="1"/>
        <v>6.6630967448847833E-4</v>
      </c>
    </row>
    <row r="3618" spans="18:23">
      <c r="R3618">
        <v>3600</v>
      </c>
      <c r="S3618">
        <f ca="1"/>
        <v>-4.4651144895702375</v>
      </c>
      <c r="T3618">
        <f ca="1"/>
        <v>8.4995983682105373E-3</v>
      </c>
      <c r="U3618">
        <f ca="1"/>
        <v>0</v>
      </c>
      <c r="V3618">
        <f ca="1"/>
        <v>0</v>
      </c>
      <c r="W3618">
        <f ca="1"/>
        <v>0</v>
      </c>
    </row>
    <row r="3619" spans="18:23">
      <c r="R3619">
        <v>3601</v>
      </c>
      <c r="S3619">
        <f ca="1"/>
        <v>0.30885243642514076</v>
      </c>
      <c r="T3619">
        <f ca="1"/>
        <v>2.9133286960512431E-2</v>
      </c>
      <c r="U3619">
        <f ca="1"/>
        <v>0</v>
      </c>
      <c r="V3619">
        <f ca="1"/>
        <v>0</v>
      </c>
      <c r="W3619">
        <f ca="1"/>
        <v>0</v>
      </c>
    </row>
    <row r="3620" spans="18:23">
      <c r="R3620">
        <v>3602</v>
      </c>
      <c r="S3620">
        <f ca="1"/>
        <v>-2.1966494274648831E-2</v>
      </c>
      <c r="T3620">
        <f ca="1"/>
        <v>2.6749551649019702E-2</v>
      </c>
      <c r="U3620">
        <f ca="1"/>
        <v>0</v>
      </c>
      <c r="V3620">
        <f ca="1"/>
        <v>0</v>
      </c>
      <c r="W3620">
        <f ca="1"/>
        <v>0</v>
      </c>
    </row>
    <row r="3621" spans="18:23">
      <c r="R3621">
        <v>3603</v>
      </c>
      <c r="S3621">
        <f ca="1"/>
        <v>2.4660220084821027</v>
      </c>
      <c r="T3621">
        <f ca="1"/>
        <v>5.0831286739030618E-2</v>
      </c>
      <c r="U3621">
        <f ca="1"/>
        <v>1.0302578753796379E-2</v>
      </c>
      <c r="V3621">
        <f ca="1"/>
        <v>1.0564425421189214E-2</v>
      </c>
      <c r="W3621">
        <f ca="1"/>
        <v>1.0564425421189214E-2</v>
      </c>
    </row>
    <row r="3622" spans="18:23">
      <c r="R3622">
        <v>3604</v>
      </c>
      <c r="S3622">
        <f ca="1"/>
        <v>-0.9581936570368641</v>
      </c>
      <c r="T3622">
        <f ca="1"/>
        <v>2.1008686517900312E-2</v>
      </c>
      <c r="U3622">
        <f ca="1"/>
        <v>0</v>
      </c>
      <c r="V3622">
        <f ca="1"/>
        <v>0</v>
      </c>
      <c r="W3622">
        <f ca="1"/>
        <v>0</v>
      </c>
    </row>
    <row r="3623" spans="18:23">
      <c r="R3623">
        <v>3605</v>
      </c>
      <c r="S3623">
        <f ca="1"/>
        <v>5.7632448653740722</v>
      </c>
      <c r="T3623">
        <f ca="1"/>
        <v>0.11902329004581176</v>
      </c>
      <c r="U3623">
        <f ca="1"/>
        <v>4.4398580407186951E-2</v>
      </c>
      <c r="V3623">
        <f ca="1"/>
        <v>4.7040812963900405E-2</v>
      </c>
      <c r="W3623">
        <f ca="1"/>
        <v>4.7040812963900405E-2</v>
      </c>
    </row>
    <row r="3624" spans="18:23">
      <c r="R3624">
        <v>3606</v>
      </c>
      <c r="S3624">
        <f ca="1"/>
        <v>1.3798397926557404</v>
      </c>
      <c r="T3624">
        <f ca="1"/>
        <v>3.8406868169496955E-2</v>
      </c>
      <c r="U3624">
        <f ca="1"/>
        <v>4.0903694690295478E-3</v>
      </c>
      <c r="V3624">
        <f ca="1"/>
        <v>4.1689186095103239E-3</v>
      </c>
      <c r="W3624">
        <f ca="1"/>
        <v>4.1689186095103239E-3</v>
      </c>
    </row>
    <row r="3625" spans="18:23">
      <c r="R3625">
        <v>3607</v>
      </c>
      <c r="S3625">
        <f ca="1"/>
        <v>3.3105920960114852</v>
      </c>
      <c r="T3625">
        <f ca="1"/>
        <v>6.3208753711714555E-2</v>
      </c>
      <c r="U3625">
        <f ca="1"/>
        <v>1.6491312240138348E-2</v>
      </c>
      <c r="V3625">
        <f ca="1"/>
        <v>1.7012509887023294E-2</v>
      </c>
      <c r="W3625">
        <f ca="1"/>
        <v>1.7012509887023294E-2</v>
      </c>
    </row>
    <row r="3626" spans="18:23">
      <c r="R3626">
        <v>3608</v>
      </c>
      <c r="S3626">
        <f ca="1"/>
        <v>2.1400080183892105</v>
      </c>
      <c r="T3626">
        <f ca="1"/>
        <v>4.6730086638267047E-2</v>
      </c>
      <c r="U3626">
        <f ca="1"/>
        <v>8.251978703414594E-3</v>
      </c>
      <c r="V3626">
        <f ca="1"/>
        <v>8.444786543288443E-3</v>
      </c>
      <c r="W3626">
        <f ca="1"/>
        <v>8.444786543288443E-3</v>
      </c>
    </row>
    <row r="3627" spans="18:23">
      <c r="R3627">
        <v>3609</v>
      </c>
      <c r="S3627">
        <f ca="1"/>
        <v>-2.5273701633450765</v>
      </c>
      <c r="T3627">
        <f ca="1"/>
        <v>1.4013618589111317E-2</v>
      </c>
      <c r="U3627">
        <f ca="1"/>
        <v>0</v>
      </c>
      <c r="V3627">
        <f ca="1"/>
        <v>0</v>
      </c>
      <c r="W3627">
        <f ca="1"/>
        <v>0</v>
      </c>
    </row>
    <row r="3628" spans="18:23">
      <c r="R3628">
        <v>3610</v>
      </c>
      <c r="S3628">
        <f ca="1"/>
        <v>1.3433179717137074</v>
      </c>
      <c r="T3628">
        <f ca="1"/>
        <v>3.8046622013955318E-2</v>
      </c>
      <c r="U3628">
        <f ca="1"/>
        <v>3.9102463912587294E-3</v>
      </c>
      <c r="V3628">
        <f ca="1"/>
        <v>3.984632224473557E-3</v>
      </c>
      <c r="W3628">
        <f ca="1"/>
        <v>3.984632224473557E-3</v>
      </c>
    </row>
    <row r="3629" spans="18:23">
      <c r="R3629">
        <v>3611</v>
      </c>
      <c r="S3629">
        <f ca="1"/>
        <v>-2.3227925881078346</v>
      </c>
      <c r="T3629">
        <f ca="1"/>
        <v>1.47732527517984E-2</v>
      </c>
      <c r="U3629">
        <f ca="1"/>
        <v>0</v>
      </c>
      <c r="V3629">
        <f ca="1"/>
        <v>0</v>
      </c>
      <c r="W3629">
        <f ca="1"/>
        <v>0</v>
      </c>
    </row>
    <row r="3630" spans="18:23">
      <c r="R3630">
        <v>3612</v>
      </c>
      <c r="S3630">
        <f ca="1"/>
        <v>-2.543810107930407</v>
      </c>
      <c r="T3630">
        <f ca="1"/>
        <v>1.3954297020211771E-2</v>
      </c>
      <c r="U3630">
        <f ca="1"/>
        <v>0</v>
      </c>
      <c r="V3630">
        <f ca="1"/>
        <v>0</v>
      </c>
      <c r="W3630">
        <f ca="1"/>
        <v>0</v>
      </c>
    </row>
    <row r="3631" spans="18:23">
      <c r="R3631">
        <v>3613</v>
      </c>
      <c r="S3631">
        <f ca="1"/>
        <v>-1.3401036814992806</v>
      </c>
      <c r="T3631">
        <f ca="1"/>
        <v>1.903708441110398E-2</v>
      </c>
      <c r="U3631">
        <f ca="1"/>
        <v>0</v>
      </c>
      <c r="V3631">
        <f ca="1"/>
        <v>0</v>
      </c>
      <c r="W3631">
        <f ca="1"/>
        <v>0</v>
      </c>
    </row>
    <row r="3632" spans="18:23">
      <c r="R3632">
        <v>3614</v>
      </c>
      <c r="S3632">
        <f ca="1"/>
        <v>-1.1666361473559048</v>
      </c>
      <c r="T3632">
        <f ca="1"/>
        <v>1.9908564515548312E-2</v>
      </c>
      <c r="U3632">
        <f ca="1"/>
        <v>0</v>
      </c>
      <c r="V3632">
        <f ca="1"/>
        <v>0</v>
      </c>
      <c r="W3632">
        <f ca="1"/>
        <v>0</v>
      </c>
    </row>
    <row r="3633" spans="18:23">
      <c r="R3633">
        <v>3615</v>
      </c>
      <c r="S3633">
        <f ca="1"/>
        <v>5.3322130893737647</v>
      </c>
      <c r="T3633">
        <f ca="1"/>
        <v>0.10649487125213351</v>
      </c>
      <c r="U3633">
        <f ca="1"/>
        <v>3.8134371010347827E-2</v>
      </c>
      <c r="V3633">
        <f ca="1"/>
        <v>4.0164928475861873E-2</v>
      </c>
      <c r="W3633">
        <f ca="1"/>
        <v>4.0164928475861873E-2</v>
      </c>
    </row>
    <row r="3634" spans="18:23">
      <c r="R3634">
        <v>3616</v>
      </c>
      <c r="S3634">
        <f ca="1"/>
        <v>-0.68557896530739559</v>
      </c>
      <c r="T3634">
        <f ca="1"/>
        <v>2.2539758841581291E-2</v>
      </c>
      <c r="U3634">
        <f ca="1"/>
        <v>0</v>
      </c>
      <c r="V3634">
        <f ca="1"/>
        <v>0</v>
      </c>
      <c r="W3634">
        <f ca="1"/>
        <v>0</v>
      </c>
    </row>
    <row r="3635" spans="18:23">
      <c r="R3635">
        <v>3617</v>
      </c>
      <c r="S3635">
        <f ca="1"/>
        <v>-1.9726035496944785</v>
      </c>
      <c r="T3635">
        <f ca="1"/>
        <v>1.6170364308388023E-2</v>
      </c>
      <c r="U3635">
        <f ca="1"/>
        <v>0</v>
      </c>
      <c r="V3635">
        <f ca="1"/>
        <v>0</v>
      </c>
      <c r="W3635">
        <f ca="1"/>
        <v>0</v>
      </c>
    </row>
    <row r="3636" spans="18:23">
      <c r="R3636">
        <v>3618</v>
      </c>
      <c r="S3636">
        <f ca="1"/>
        <v>-0.64412923273214295</v>
      </c>
      <c r="T3636">
        <f ca="1"/>
        <v>2.2782128589142577E-2</v>
      </c>
      <c r="U3636">
        <f ca="1"/>
        <v>0</v>
      </c>
      <c r="V3636">
        <f ca="1"/>
        <v>0</v>
      </c>
      <c r="W3636">
        <f ca="1"/>
        <v>0</v>
      </c>
    </row>
    <row r="3637" spans="18:23">
      <c r="R3637">
        <v>3619</v>
      </c>
      <c r="S3637">
        <f ca="1"/>
        <v>-0.24147441372371894</v>
      </c>
      <c r="T3637">
        <f ca="1"/>
        <v>2.5276533550173674E-2</v>
      </c>
      <c r="U3637">
        <f ca="1"/>
        <v>0</v>
      </c>
      <c r="V3637">
        <f ca="1"/>
        <v>0</v>
      </c>
      <c r="W3637">
        <f ca="1"/>
        <v>0</v>
      </c>
    </row>
    <row r="3638" spans="18:23">
      <c r="R3638">
        <v>3620</v>
      </c>
      <c r="S3638">
        <f ca="1"/>
        <v>-0.1668563307709586</v>
      </c>
      <c r="T3638">
        <f ca="1"/>
        <v>2.5767930148288598E-2</v>
      </c>
      <c r="U3638">
        <f ca="1"/>
        <v>0</v>
      </c>
      <c r="V3638">
        <f ca="1"/>
        <v>0</v>
      </c>
      <c r="W3638">
        <f ca="1"/>
        <v>0</v>
      </c>
    </row>
    <row r="3639" spans="18:23">
      <c r="R3639">
        <v>3621</v>
      </c>
      <c r="S3639">
        <f ca="1"/>
        <v>0.35551519474609233</v>
      </c>
      <c r="T3639">
        <f ca="1"/>
        <v>2.9486193703614712E-2</v>
      </c>
      <c r="U3639">
        <f ca="1"/>
        <v>0</v>
      </c>
      <c r="V3639">
        <f ca="1"/>
        <v>0</v>
      </c>
      <c r="W3639">
        <f ca="1"/>
        <v>0</v>
      </c>
    </row>
    <row r="3640" spans="18:23">
      <c r="R3640">
        <v>3622</v>
      </c>
      <c r="S3640">
        <f ca="1"/>
        <v>2.5240305490845691</v>
      </c>
      <c r="T3640">
        <f ca="1"/>
        <v>5.1597871647380743E-2</v>
      </c>
      <c r="U3640">
        <f ca="1"/>
        <v>1.0685871207971442E-2</v>
      </c>
      <c r="V3640">
        <f ca="1"/>
        <v>1.0961555313486117E-2</v>
      </c>
      <c r="W3640">
        <f ca="1"/>
        <v>1.0961555313486117E-2</v>
      </c>
    </row>
    <row r="3641" spans="18:23">
      <c r="R3641">
        <v>3623</v>
      </c>
      <c r="S3641">
        <f ca="1"/>
        <v>2.7242415547341099</v>
      </c>
      <c r="T3641">
        <f ca="1"/>
        <v>5.4333575645581639E-2</v>
      </c>
      <c r="U3641">
        <f ca="1"/>
        <v>1.205372320707189E-2</v>
      </c>
      <c r="V3641">
        <f ca="1"/>
        <v>1.2381184147913062E-2</v>
      </c>
      <c r="W3641">
        <f ca="1"/>
        <v>1.2381184147913062E-2</v>
      </c>
    </row>
    <row r="3642" spans="18:23">
      <c r="R3642">
        <v>3624</v>
      </c>
      <c r="S3642">
        <f ca="1"/>
        <v>-0.24884687165866395</v>
      </c>
      <c r="T3642">
        <f ca="1"/>
        <v>2.5228493924588247E-2</v>
      </c>
      <c r="U3642">
        <f ca="1"/>
        <v>0</v>
      </c>
      <c r="V3642">
        <f ca="1"/>
        <v>0</v>
      </c>
      <c r="W3642">
        <f ca="1"/>
        <v>0</v>
      </c>
    </row>
    <row r="3643" spans="18:23">
      <c r="R3643">
        <v>3625</v>
      </c>
      <c r="S3643">
        <f ca="1"/>
        <v>6.8547967112041822E-2</v>
      </c>
      <c r="T3643">
        <f ca="1"/>
        <v>2.7381670720717659E-2</v>
      </c>
      <c r="U3643">
        <f ca="1"/>
        <v>0</v>
      </c>
      <c r="V3643">
        <f ca="1"/>
        <v>0</v>
      </c>
      <c r="W3643">
        <f ca="1"/>
        <v>0</v>
      </c>
    </row>
    <row r="3644" spans="18:23">
      <c r="R3644">
        <v>3626</v>
      </c>
      <c r="S3644">
        <f ca="1"/>
        <v>1.2578446437256812</v>
      </c>
      <c r="T3644">
        <f ca="1"/>
        <v>3.7216677434229385E-2</v>
      </c>
      <c r="U3644">
        <f ca="1"/>
        <v>3.4952741013957629E-3</v>
      </c>
      <c r="V3644">
        <f ca="1"/>
        <v>3.5603153457836943E-3</v>
      </c>
      <c r="W3644">
        <f ca="1"/>
        <v>3.5603153457836943E-3</v>
      </c>
    </row>
    <row r="3645" spans="18:23">
      <c r="R3645">
        <v>3627</v>
      </c>
      <c r="S3645">
        <f ca="1"/>
        <v>-1.2926059201357323</v>
      </c>
      <c r="T3645">
        <f ca="1"/>
        <v>1.9271842476211679E-2</v>
      </c>
      <c r="U3645">
        <f ca="1"/>
        <v>0</v>
      </c>
      <c r="V3645">
        <f ca="1"/>
        <v>0</v>
      </c>
      <c r="W3645">
        <f ca="1"/>
        <v>0</v>
      </c>
    </row>
    <row r="3646" spans="18:23">
      <c r="R3646">
        <v>3628</v>
      </c>
      <c r="S3646">
        <f ca="1"/>
        <v>-7.7897252926831279E-2</v>
      </c>
      <c r="T3646">
        <f ca="1"/>
        <v>2.6366268353083314E-2</v>
      </c>
      <c r="U3646">
        <f ca="1"/>
        <v>0</v>
      </c>
      <c r="V3646">
        <f ca="1"/>
        <v>0</v>
      </c>
      <c r="W3646">
        <f ca="1"/>
        <v>0</v>
      </c>
    </row>
    <row r="3647" spans="18:23">
      <c r="R3647">
        <v>3629</v>
      </c>
      <c r="S3647">
        <f ca="1"/>
        <v>-1.228872651895895</v>
      </c>
      <c r="T3647">
        <f ca="1"/>
        <v>1.9591399418800042E-2</v>
      </c>
      <c r="U3647">
        <f ca="1"/>
        <v>0</v>
      </c>
      <c r="V3647">
        <f ca="1"/>
        <v>0</v>
      </c>
      <c r="W3647">
        <f ca="1"/>
        <v>0</v>
      </c>
    </row>
    <row r="3648" spans="18:23">
      <c r="R3648">
        <v>3630</v>
      </c>
      <c r="S3648">
        <f ca="1"/>
        <v>-1.4042997387797624</v>
      </c>
      <c r="T3648">
        <f ca="1"/>
        <v>1.8724332810831388E-2</v>
      </c>
      <c r="U3648">
        <f ca="1"/>
        <v>0</v>
      </c>
      <c r="V3648">
        <f ca="1"/>
        <v>0</v>
      </c>
      <c r="W3648">
        <f ca="1"/>
        <v>0</v>
      </c>
    </row>
    <row r="3649" spans="18:23">
      <c r="R3649">
        <v>3631</v>
      </c>
      <c r="S3649">
        <f ca="1"/>
        <v>0.42757963671933474</v>
      </c>
      <c r="T3649">
        <f ca="1"/>
        <v>3.0039628867034564E-2</v>
      </c>
      <c r="U3649">
        <f ca="1"/>
        <v>0</v>
      </c>
      <c r="V3649">
        <f ca="1"/>
        <v>0</v>
      </c>
      <c r="W3649">
        <f ca="1"/>
        <v>0</v>
      </c>
    </row>
    <row r="3650" spans="18:23">
      <c r="R3650">
        <v>3632</v>
      </c>
      <c r="S3650">
        <f ca="1"/>
        <v>1.4689552699523274</v>
      </c>
      <c r="T3650">
        <f ca="1"/>
        <v>3.9300271889295163E-2</v>
      </c>
      <c r="U3650">
        <f ca="1"/>
        <v>4.5370713289286518E-3</v>
      </c>
      <c r="V3650">
        <f ca="1"/>
        <v>4.6262253973326619E-3</v>
      </c>
      <c r="W3650">
        <f ca="1"/>
        <v>4.6262253973326619E-3</v>
      </c>
    </row>
    <row r="3651" spans="18:23">
      <c r="R3651">
        <v>3633</v>
      </c>
      <c r="S3651">
        <f ca="1"/>
        <v>-0.38193868247579044</v>
      </c>
      <c r="T3651">
        <f ca="1"/>
        <v>2.4376788508609179E-2</v>
      </c>
      <c r="U3651">
        <f ca="1"/>
        <v>0</v>
      </c>
      <c r="V3651">
        <f ca="1"/>
        <v>0</v>
      </c>
      <c r="W3651">
        <f ca="1"/>
        <v>0</v>
      </c>
    </row>
    <row r="3652" spans="18:23">
      <c r="R3652">
        <v>3634</v>
      </c>
      <c r="S3652">
        <f ca="1"/>
        <v>-0.98757261210705183</v>
      </c>
      <c r="T3652">
        <f ca="1"/>
        <v>2.0850024510070373E-2</v>
      </c>
      <c r="U3652">
        <f ca="1"/>
        <v>0</v>
      </c>
      <c r="V3652">
        <f ca="1"/>
        <v>0</v>
      </c>
      <c r="W3652">
        <f ca="1"/>
        <v>0</v>
      </c>
    </row>
    <row r="3653" spans="18:23">
      <c r="R3653">
        <v>3635</v>
      </c>
      <c r="S3653">
        <f ca="1"/>
        <v>2.3910025268617727</v>
      </c>
      <c r="T3653">
        <f ca="1"/>
        <v>4.9856765592642294E-2</v>
      </c>
      <c r="U3653">
        <f ca="1"/>
        <v>9.8153181806022172E-3</v>
      </c>
      <c r="V3653">
        <f ca="1"/>
        <v>1.005999818947596E-2</v>
      </c>
      <c r="W3653">
        <f ca="1"/>
        <v>1.005999818947596E-2</v>
      </c>
    </row>
    <row r="3654" spans="18:23">
      <c r="R3654">
        <v>3636</v>
      </c>
      <c r="S3654">
        <f ca="1"/>
        <v>-4.0817101465817531</v>
      </c>
      <c r="T3654">
        <f ca="1"/>
        <v>9.3834885707712503E-3</v>
      </c>
      <c r="U3654">
        <f ca="1"/>
        <v>0</v>
      </c>
      <c r="V3654">
        <f ca="1"/>
        <v>0</v>
      </c>
      <c r="W3654">
        <f ca="1"/>
        <v>0</v>
      </c>
    </row>
    <row r="3655" spans="18:23">
      <c r="R3655">
        <v>3637</v>
      </c>
      <c r="S3655">
        <f ca="1"/>
        <v>-0.80931804189117607</v>
      </c>
      <c r="T3655">
        <f ca="1"/>
        <v>2.1831447745653994E-2</v>
      </c>
      <c r="U3655">
        <f ca="1"/>
        <v>0</v>
      </c>
      <c r="V3655">
        <f ca="1"/>
        <v>0</v>
      </c>
      <c r="W3655">
        <f ca="1"/>
        <v>0</v>
      </c>
    </row>
    <row r="3656" spans="18:23">
      <c r="R3656">
        <v>3638</v>
      </c>
      <c r="S3656">
        <f ca="1"/>
        <v>0.13852051776605245</v>
      </c>
      <c r="T3656">
        <f ca="1"/>
        <v>2.7880551859236768E-2</v>
      </c>
      <c r="U3656">
        <f ca="1"/>
        <v>0</v>
      </c>
      <c r="V3656">
        <f ca="1"/>
        <v>0</v>
      </c>
      <c r="W3656">
        <f ca="1"/>
        <v>0</v>
      </c>
    </row>
    <row r="3657" spans="18:23">
      <c r="R3657">
        <v>3639</v>
      </c>
      <c r="S3657">
        <f ca="1"/>
        <v>-1.3268633087870403</v>
      </c>
      <c r="T3657">
        <f ca="1"/>
        <v>1.9102236083649072E-2</v>
      </c>
      <c r="U3657">
        <f ca="1"/>
        <v>0</v>
      </c>
      <c r="V3657">
        <f ca="1"/>
        <v>0</v>
      </c>
      <c r="W3657">
        <f ca="1"/>
        <v>0</v>
      </c>
    </row>
    <row r="3658" spans="18:23">
      <c r="R3658">
        <v>3640</v>
      </c>
      <c r="S3658">
        <f ca="1"/>
        <v>1.3772509840429008</v>
      </c>
      <c r="T3658">
        <f ca="1"/>
        <v>3.8381220576293867E-2</v>
      </c>
      <c r="U3658">
        <f ca="1"/>
        <v>4.077545672428004E-3</v>
      </c>
      <c r="V3658">
        <f ca="1"/>
        <v>4.1557962623596902E-3</v>
      </c>
      <c r="W3658">
        <f ca="1"/>
        <v>4.1557962623596902E-3</v>
      </c>
    </row>
    <row r="3659" spans="18:23">
      <c r="R3659">
        <v>3641</v>
      </c>
      <c r="S3659">
        <f ca="1"/>
        <v>-2.2467764882475962</v>
      </c>
      <c r="T3659">
        <f ca="1"/>
        <v>1.5065890835081459E-2</v>
      </c>
      <c r="U3659">
        <f ca="1"/>
        <v>0</v>
      </c>
      <c r="V3659">
        <f ca="1"/>
        <v>0</v>
      </c>
      <c r="W3659">
        <f ca="1"/>
        <v>0</v>
      </c>
    </row>
    <row r="3660" spans="18:23">
      <c r="R3660">
        <v>3642</v>
      </c>
      <c r="S3660">
        <f ca="1"/>
        <v>1.8136596272489633</v>
      </c>
      <c r="T3660">
        <f ca="1"/>
        <v>4.2956075248407333E-2</v>
      </c>
      <c r="U3660">
        <f ca="1"/>
        <v>6.3649730084847367E-3</v>
      </c>
      <c r="V3660">
        <f ca="1"/>
        <v>6.5016801382380123E-3</v>
      </c>
      <c r="W3660">
        <f ca="1"/>
        <v>6.5016801382380123E-3</v>
      </c>
    </row>
    <row r="3661" spans="18:23">
      <c r="R3661">
        <v>3643</v>
      </c>
      <c r="S3661">
        <f ca="1"/>
        <v>3.1105723213720586</v>
      </c>
      <c r="T3661">
        <f ca="1"/>
        <v>6.0029145166636044E-2</v>
      </c>
      <c r="U3661">
        <f ca="1"/>
        <v>1.4901507967599092E-2</v>
      </c>
      <c r="V3661">
        <f ca="1"/>
        <v>1.5348770360093487E-2</v>
      </c>
      <c r="W3661">
        <f ca="1"/>
        <v>1.5348770360093487E-2</v>
      </c>
    </row>
    <row r="3662" spans="18:23">
      <c r="R3662">
        <v>3644</v>
      </c>
      <c r="S3662">
        <f ca="1"/>
        <v>-1.481888531293619</v>
      </c>
      <c r="T3662">
        <f ca="1"/>
        <v>1.8353184098281079E-2</v>
      </c>
      <c r="U3662">
        <f ca="1"/>
        <v>0</v>
      </c>
      <c r="V3662">
        <f ca="1"/>
        <v>0</v>
      </c>
      <c r="W3662">
        <f ca="1"/>
        <v>0</v>
      </c>
    </row>
    <row r="3663" spans="18:23">
      <c r="R3663">
        <v>3645</v>
      </c>
      <c r="S3663">
        <f ca="1"/>
        <v>0.37360433854038583</v>
      </c>
      <c r="T3663">
        <f ca="1"/>
        <v>2.9624147456150687E-2</v>
      </c>
      <c r="U3663">
        <f ca="1"/>
        <v>0</v>
      </c>
      <c r="V3663">
        <f ca="1"/>
        <v>0</v>
      </c>
      <c r="W3663">
        <f ca="1"/>
        <v>0</v>
      </c>
    </row>
    <row r="3664" spans="18:23">
      <c r="R3664">
        <v>3646</v>
      </c>
      <c r="S3664">
        <f ca="1"/>
        <v>-3.8670072573455103</v>
      </c>
      <c r="T3664">
        <f ca="1"/>
        <v>9.9180170435958157E-3</v>
      </c>
      <c r="U3664">
        <f ca="1"/>
        <v>0</v>
      </c>
      <c r="V3664">
        <f ca="1"/>
        <v>0</v>
      </c>
      <c r="W3664">
        <f ca="1"/>
        <v>0</v>
      </c>
    </row>
    <row r="3665" spans="18:23">
      <c r="R3665">
        <v>3647</v>
      </c>
      <c r="S3665">
        <f ca="1"/>
        <v>0.98170878008568585</v>
      </c>
      <c r="T3665">
        <f ca="1"/>
        <v>3.4657133276882669E-2</v>
      </c>
      <c r="U3665">
        <f ca="1"/>
        <v>2.215502022722405E-3</v>
      </c>
      <c r="V3665">
        <f ca="1"/>
        <v>2.2538934971607517E-3</v>
      </c>
      <c r="W3665">
        <f ca="1"/>
        <v>2.2538934971607517E-3</v>
      </c>
    </row>
    <row r="3666" spans="18:23">
      <c r="R3666">
        <v>3648</v>
      </c>
      <c r="S3666">
        <f ca="1"/>
        <v>1.2688002595756254</v>
      </c>
      <c r="T3666">
        <f ca="1"/>
        <v>3.7322036334947899E-2</v>
      </c>
      <c r="U3666">
        <f ca="1"/>
        <v>3.5479535517550197E-3</v>
      </c>
      <c r="V3666">
        <f ca="1"/>
        <v>3.6141619774416739E-3</v>
      </c>
      <c r="W3666">
        <f ca="1"/>
        <v>3.6141619774416739E-3</v>
      </c>
    </row>
    <row r="3667" spans="18:23">
      <c r="R3667">
        <v>3649</v>
      </c>
      <c r="S3667">
        <f ca="1"/>
        <v>6.5715910010900134E-3</v>
      </c>
      <c r="T3667">
        <f ca="1"/>
        <v>2.6947259627295335E-2</v>
      </c>
      <c r="U3667">
        <f ca="1"/>
        <v>0</v>
      </c>
      <c r="V3667">
        <f ca="1"/>
        <v>0</v>
      </c>
      <c r="W3667">
        <f ca="1"/>
        <v>0</v>
      </c>
    </row>
    <row r="3668" spans="18:23">
      <c r="R3668">
        <v>3650</v>
      </c>
      <c r="S3668">
        <f ca="1"/>
        <v>-4.3749245294180339E-2</v>
      </c>
      <c r="T3668">
        <f ca="1"/>
        <v>2.6599620421064368E-2</v>
      </c>
      <c r="U3668">
        <f ca="1"/>
        <v>0</v>
      </c>
      <c r="V3668">
        <f ca="1"/>
        <v>0</v>
      </c>
      <c r="W3668">
        <f ca="1"/>
        <v>0</v>
      </c>
    </row>
    <row r="3669" spans="18:23">
      <c r="R3669">
        <v>3651</v>
      </c>
      <c r="S3669">
        <f ca="1"/>
        <v>-0.57678462779687589</v>
      </c>
      <c r="T3669">
        <f ca="1"/>
        <v>2.3181483344395792E-2</v>
      </c>
      <c r="U3669">
        <f ca="1"/>
        <v>0</v>
      </c>
      <c r="V3669">
        <f ca="1"/>
        <v>0</v>
      </c>
      <c r="W3669">
        <f ca="1"/>
        <v>0</v>
      </c>
    </row>
    <row r="3670" spans="18:23">
      <c r="R3670">
        <v>3652</v>
      </c>
      <c r="S3670">
        <f ca="1"/>
        <v>1.4511464326335266</v>
      </c>
      <c r="T3670">
        <f ca="1"/>
        <v>3.9120087790373882E-2</v>
      </c>
      <c r="U3670">
        <f ca="1"/>
        <v>4.4469792794680114E-3</v>
      </c>
      <c r="V3670">
        <f ca="1"/>
        <v>4.5339623893753921E-3</v>
      </c>
      <c r="W3670">
        <f ca="1"/>
        <v>4.5339623893753921E-3</v>
      </c>
    </row>
    <row r="3671" spans="18:23">
      <c r="R3671">
        <v>3653</v>
      </c>
      <c r="S3671">
        <f ca="1"/>
        <v>1.8214443260330657</v>
      </c>
      <c r="T3671">
        <f ca="1"/>
        <v>4.3042449739039687E-2</v>
      </c>
      <c r="U3671">
        <f ca="1"/>
        <v>6.4081602538009139E-3</v>
      </c>
      <c r="V3671">
        <f ca="1"/>
        <v>6.5460717116228827E-3</v>
      </c>
      <c r="W3671">
        <f ca="1"/>
        <v>6.5460717116228827E-3</v>
      </c>
    </row>
    <row r="3672" spans="18:23">
      <c r="R3672">
        <v>3654</v>
      </c>
      <c r="S3672">
        <f ca="1"/>
        <v>1.1214953501535867</v>
      </c>
      <c r="T3672">
        <f ca="1"/>
        <v>3.5930041210780243E-2</v>
      </c>
      <c r="U3672">
        <f ca="1"/>
        <v>2.851955989671192E-3</v>
      </c>
      <c r="V3672">
        <f ca="1"/>
        <v>2.9031914377913005E-3</v>
      </c>
      <c r="W3672">
        <f ca="1"/>
        <v>2.9031914377913005E-3</v>
      </c>
    </row>
    <row r="3673" spans="18:23">
      <c r="R3673">
        <v>3655</v>
      </c>
      <c r="S3673">
        <f ca="1"/>
        <v>-0.97383255110723799</v>
      </c>
      <c r="T3673">
        <f ca="1"/>
        <v>2.0924078449850322E-2</v>
      </c>
      <c r="U3673">
        <f ca="1"/>
        <v>0</v>
      </c>
      <c r="V3673">
        <f ca="1"/>
        <v>0</v>
      </c>
      <c r="W3673">
        <f ca="1"/>
        <v>0</v>
      </c>
    </row>
    <row r="3674" spans="18:23">
      <c r="R3674">
        <v>3656</v>
      </c>
      <c r="S3674">
        <f ca="1"/>
        <v>-1.1662481336945857E-2</v>
      </c>
      <c r="T3674">
        <f ca="1"/>
        <v>2.6820768573035086E-2</v>
      </c>
      <c r="U3674">
        <f ca="1"/>
        <v>0</v>
      </c>
      <c r="V3674">
        <f ca="1"/>
        <v>0</v>
      </c>
      <c r="W3674">
        <f ca="1"/>
        <v>0</v>
      </c>
    </row>
    <row r="3675" spans="18:23">
      <c r="R3675">
        <v>3657</v>
      </c>
      <c r="S3675">
        <f ca="1"/>
        <v>-0.22250381951560153</v>
      </c>
      <c r="T3675">
        <f ca="1"/>
        <v>2.5400568669970331E-2</v>
      </c>
      <c r="U3675">
        <f ca="1"/>
        <v>0</v>
      </c>
      <c r="V3675">
        <f ca="1"/>
        <v>0</v>
      </c>
      <c r="W3675">
        <f ca="1"/>
        <v>0</v>
      </c>
    </row>
    <row r="3676" spans="18:23">
      <c r="R3676">
        <v>3658</v>
      </c>
      <c r="S3676">
        <f ca="1"/>
        <v>1.3029567971240483</v>
      </c>
      <c r="T3676">
        <f ca="1"/>
        <v>3.7652434225570387E-2</v>
      </c>
      <c r="U3676">
        <f ca="1"/>
        <v>3.713152497066264E-3</v>
      </c>
      <c r="V3676">
        <f ca="1"/>
        <v>3.7830571121489137E-3</v>
      </c>
      <c r="W3676">
        <f ca="1"/>
        <v>3.7830571121489137E-3</v>
      </c>
    </row>
    <row r="3677" spans="18:23">
      <c r="R3677">
        <v>3659</v>
      </c>
      <c r="S3677">
        <f ca="1"/>
        <v>0.73929337436531539</v>
      </c>
      <c r="T3677">
        <f ca="1"/>
        <v>3.2555662145567772E-2</v>
      </c>
      <c r="U3677">
        <f ca="1"/>
        <v>1.1647664570649564E-3</v>
      </c>
      <c r="V3677">
        <f ca="1"/>
        <v>1.1837263286923047E-3</v>
      </c>
      <c r="W3677">
        <f ca="1"/>
        <v>1.1837263286923047E-3</v>
      </c>
    </row>
    <row r="3678" spans="18:23">
      <c r="R3678">
        <v>3660</v>
      </c>
      <c r="S3678">
        <f ca="1"/>
        <v>0.82015512825160464</v>
      </c>
      <c r="T3678">
        <f ca="1"/>
        <v>3.3242084233371501E-2</v>
      </c>
      <c r="U3678">
        <f ca="1"/>
        <v>1.5079775009668207E-3</v>
      </c>
      <c r="V3678">
        <f ca="1"/>
        <v>1.5330416585214047E-3</v>
      </c>
      <c r="W3678">
        <f ca="1"/>
        <v>1.5330416585214047E-3</v>
      </c>
    </row>
    <row r="3679" spans="18:23">
      <c r="R3679">
        <v>3661</v>
      </c>
      <c r="S3679">
        <f ca="1"/>
        <v>2.4826341431157393</v>
      </c>
      <c r="T3679">
        <f ca="1"/>
        <v>5.1049645447606755E-2</v>
      </c>
      <c r="U3679">
        <f ca="1"/>
        <v>1.0411758108084448E-2</v>
      </c>
      <c r="V3679">
        <f ca="1"/>
        <v>1.0677516388036426E-2</v>
      </c>
      <c r="W3679">
        <f ca="1"/>
        <v>1.0677516388036426E-2</v>
      </c>
    </row>
    <row r="3680" spans="18:23">
      <c r="R3680">
        <v>3662</v>
      </c>
      <c r="S3680">
        <f ca="1"/>
        <v>-1.2520516821983056</v>
      </c>
      <c r="T3680">
        <f ca="1"/>
        <v>1.9474571826998181E-2</v>
      </c>
      <c r="U3680">
        <f ca="1"/>
        <v>0</v>
      </c>
      <c r="V3680">
        <f ca="1"/>
        <v>0</v>
      </c>
      <c r="W3680">
        <f ca="1"/>
        <v>0</v>
      </c>
    </row>
    <row r="3681" spans="18:23">
      <c r="R3681">
        <v>3663</v>
      </c>
      <c r="S3681">
        <f ca="1"/>
        <v>-3.4313962915486278</v>
      </c>
      <c r="T3681">
        <f ca="1"/>
        <v>1.1097911873345368E-2</v>
      </c>
      <c r="U3681">
        <f ca="1"/>
        <v>0</v>
      </c>
      <c r="V3681">
        <f ca="1"/>
        <v>0</v>
      </c>
      <c r="W3681">
        <f ca="1"/>
        <v>0</v>
      </c>
    </row>
    <row r="3682" spans="18:23">
      <c r="R3682">
        <v>3664</v>
      </c>
      <c r="S3682">
        <f ca="1"/>
        <v>1.4068789900574141</v>
      </c>
      <c r="T3682">
        <f ca="1"/>
        <v>3.8675774769394759E-2</v>
      </c>
      <c r="U3682">
        <f ca="1"/>
        <v>4.22482276897845E-3</v>
      </c>
      <c r="V3682">
        <f ca="1"/>
        <v>4.3065219159052611E-3</v>
      </c>
      <c r="W3682">
        <f ca="1"/>
        <v>4.3065219159052611E-3</v>
      </c>
    </row>
    <row r="3683" spans="18:23">
      <c r="R3683">
        <v>3665</v>
      </c>
      <c r="S3683">
        <f ca="1"/>
        <v>-2.6206881523253545</v>
      </c>
      <c r="T3683">
        <f ca="1"/>
        <v>1.3680207395619445E-2</v>
      </c>
      <c r="U3683">
        <f ca="1"/>
        <v>0</v>
      </c>
      <c r="V3683">
        <f ca="1"/>
        <v>0</v>
      </c>
      <c r="W3683">
        <f ca="1"/>
        <v>0</v>
      </c>
    </row>
    <row r="3684" spans="18:23">
      <c r="R3684">
        <v>3666</v>
      </c>
      <c r="S3684">
        <f ca="1"/>
        <v>2.3577391067744986</v>
      </c>
      <c r="T3684">
        <f ca="1"/>
        <v>4.9430665783534833E-2</v>
      </c>
      <c r="U3684">
        <f ca="1"/>
        <v>9.6022682760484868E-3</v>
      </c>
      <c r="V3684">
        <f ca="1"/>
        <v>9.8395915330070846E-3</v>
      </c>
      <c r="W3684">
        <f ca="1"/>
        <v>9.8395915330070846E-3</v>
      </c>
    </row>
    <row r="3685" spans="18:23">
      <c r="R3685">
        <v>3667</v>
      </c>
      <c r="S3685">
        <f ca="1"/>
        <v>0.62958192120766787</v>
      </c>
      <c r="T3685">
        <f ca="1"/>
        <v>3.1646945545353924E-2</v>
      </c>
      <c r="U3685">
        <f ca="1"/>
        <v>7.1040815695803256E-4</v>
      </c>
      <c r="V3685">
        <f ca="1"/>
        <v>7.2164928108714563E-4</v>
      </c>
      <c r="W3685">
        <f ca="1"/>
        <v>7.2164928108714563E-4</v>
      </c>
    </row>
    <row r="3686" spans="18:23">
      <c r="R3686">
        <v>3668</v>
      </c>
      <c r="S3686">
        <f ca="1"/>
        <v>2.1754101744329932</v>
      </c>
      <c r="T3686">
        <f ca="1"/>
        <v>4.715892565554821E-2</v>
      </c>
      <c r="U3686">
        <f ca="1"/>
        <v>8.4663982120551755E-3</v>
      </c>
      <c r="V3686">
        <f ca="1"/>
        <v>8.6660313339814634E-3</v>
      </c>
      <c r="W3686">
        <f ca="1"/>
        <v>8.6660313339814634E-3</v>
      </c>
    </row>
    <row r="3687" spans="18:23">
      <c r="R3687">
        <v>3669</v>
      </c>
      <c r="S3687">
        <f ca="1"/>
        <v>3.6484653035124524</v>
      </c>
      <c r="T3687">
        <f ca="1"/>
        <v>6.896690538521999E-2</v>
      </c>
      <c r="U3687">
        <f ca="1"/>
        <v>1.9370388076891065E-2</v>
      </c>
      <c r="V3687">
        <f ca="1"/>
        <v>2.0038345937778031E-2</v>
      </c>
      <c r="W3687">
        <f ca="1"/>
        <v>2.0038345937778031E-2</v>
      </c>
    </row>
    <row r="3688" spans="18:23">
      <c r="R3688">
        <v>3670</v>
      </c>
      <c r="S3688">
        <f ca="1"/>
        <v>-2.6972314753519462</v>
      </c>
      <c r="T3688">
        <f ca="1"/>
        <v>1.3412659836449969E-2</v>
      </c>
      <c r="U3688">
        <f ca="1"/>
        <v>0</v>
      </c>
      <c r="V3688">
        <f ca="1"/>
        <v>0</v>
      </c>
      <c r="W3688">
        <f ca="1"/>
        <v>0</v>
      </c>
    </row>
    <row r="3689" spans="18:23">
      <c r="R3689">
        <v>3671</v>
      </c>
      <c r="S3689">
        <f ca="1"/>
        <v>1.1953811878390208</v>
      </c>
      <c r="T3689">
        <f ca="1"/>
        <v>3.6621630567225449E-2</v>
      </c>
      <c r="U3689">
        <f ca="1"/>
        <v>3.197750667893795E-3</v>
      </c>
      <c r="V3689">
        <f ca="1"/>
        <v>3.2563040896966475E-3</v>
      </c>
      <c r="W3689">
        <f ca="1"/>
        <v>3.2563040896966475E-3</v>
      </c>
    </row>
    <row r="3690" spans="18:23">
      <c r="R3690">
        <v>3672</v>
      </c>
      <c r="S3690">
        <f ca="1"/>
        <v>-0.2735811111043876</v>
      </c>
      <c r="T3690">
        <f ca="1"/>
        <v>2.50679893051063E-2</v>
      </c>
      <c r="U3690">
        <f ca="1"/>
        <v>0</v>
      </c>
      <c r="V3690">
        <f ca="1"/>
        <v>0</v>
      </c>
      <c r="W3690">
        <f ca="1"/>
        <v>0</v>
      </c>
    </row>
    <row r="3691" spans="18:23">
      <c r="R3691">
        <v>3673</v>
      </c>
      <c r="S3691">
        <f ca="1"/>
        <v>-3.4461205024932466</v>
      </c>
      <c r="T3691">
        <f ca="1"/>
        <v>1.1055826482927857E-2</v>
      </c>
      <c r="U3691">
        <f ca="1"/>
        <v>0</v>
      </c>
      <c r="V3691">
        <f ca="1"/>
        <v>0</v>
      </c>
      <c r="W3691">
        <f ca="1"/>
        <v>0</v>
      </c>
    </row>
    <row r="3692" spans="18:23">
      <c r="R3692">
        <v>3674</v>
      </c>
      <c r="S3692">
        <f ca="1"/>
        <v>-0.62617465745830725</v>
      </c>
      <c r="T3692">
        <f ca="1"/>
        <v>2.2887922015267896E-2</v>
      </c>
      <c r="U3692">
        <f ca="1"/>
        <v>0</v>
      </c>
      <c r="V3692">
        <f ca="1"/>
        <v>0</v>
      </c>
      <c r="W3692">
        <f ca="1"/>
        <v>0</v>
      </c>
    </row>
    <row r="3693" spans="18:23">
      <c r="R3693">
        <v>3675</v>
      </c>
      <c r="S3693">
        <f ca="1"/>
        <v>-0.47509018525796964</v>
      </c>
      <c r="T3693">
        <f ca="1"/>
        <v>2.3797839708448561E-2</v>
      </c>
      <c r="U3693">
        <f ca="1"/>
        <v>0</v>
      </c>
      <c r="V3693">
        <f ca="1"/>
        <v>0</v>
      </c>
      <c r="W3693">
        <f ca="1"/>
        <v>0</v>
      </c>
    </row>
    <row r="3694" spans="18:23">
      <c r="R3694">
        <v>3676</v>
      </c>
      <c r="S3694">
        <f ca="1"/>
        <v>2.4210832509796312</v>
      </c>
      <c r="T3694">
        <f ca="1"/>
        <v>5.024525733330909E-2</v>
      </c>
      <c r="U3694">
        <f ca="1"/>
        <v>1.0009564050935615E-2</v>
      </c>
      <c r="V3694">
        <f ca="1"/>
        <v>1.0261030611702367E-2</v>
      </c>
      <c r="W3694">
        <f ca="1"/>
        <v>1.0261030611702367E-2</v>
      </c>
    </row>
    <row r="3695" spans="18:23">
      <c r="R3695">
        <v>3677</v>
      </c>
      <c r="S3695">
        <f ca="1"/>
        <v>1.9084709739834762</v>
      </c>
      <c r="T3695">
        <f ca="1"/>
        <v>4.4019951337439203E-2</v>
      </c>
      <c r="U3695">
        <f ca="1"/>
        <v>6.8969110530006719E-3</v>
      </c>
      <c r="V3695">
        <f ca="1"/>
        <v>7.0487118974665395E-3</v>
      </c>
      <c r="W3695">
        <f ca="1"/>
        <v>7.0487118974665395E-3</v>
      </c>
    </row>
    <row r="3696" spans="18:23">
      <c r="R3696">
        <v>3678</v>
      </c>
      <c r="S3696">
        <f ca="1"/>
        <v>-0.17595190699856064</v>
      </c>
      <c r="T3696">
        <f ca="1"/>
        <v>2.5707523737295533E-2</v>
      </c>
      <c r="U3696">
        <f ca="1"/>
        <v>0</v>
      </c>
      <c r="V3696">
        <f ca="1"/>
        <v>0</v>
      </c>
      <c r="W3696">
        <f ca="1"/>
        <v>0</v>
      </c>
    </row>
    <row r="3697" spans="18:23">
      <c r="R3697">
        <v>3679</v>
      </c>
      <c r="S3697">
        <f ca="1"/>
        <v>2.501880132071499</v>
      </c>
      <c r="T3697">
        <f ca="1"/>
        <v>5.1303798089220115E-2</v>
      </c>
      <c r="U3697">
        <f ca="1"/>
        <v>1.0538834428891128E-2</v>
      </c>
      <c r="V3697">
        <f ca="1"/>
        <v>1.0809175545708902E-2</v>
      </c>
      <c r="W3697">
        <f ca="1"/>
        <v>1.0809175545708902E-2</v>
      </c>
    </row>
    <row r="3698" spans="18:23">
      <c r="R3698">
        <v>3680</v>
      </c>
      <c r="S3698">
        <f ca="1"/>
        <v>-0.23237855079063457</v>
      </c>
      <c r="T3698">
        <f ca="1"/>
        <v>2.5335929113712265E-2</v>
      </c>
      <c r="U3698">
        <f ca="1"/>
        <v>0</v>
      </c>
      <c r="V3698">
        <f ca="1"/>
        <v>0</v>
      </c>
      <c r="W3698">
        <f ca="1"/>
        <v>0</v>
      </c>
    </row>
    <row r="3699" spans="18:23">
      <c r="R3699">
        <v>3681</v>
      </c>
      <c r="S3699">
        <f ca="1"/>
        <v>-1.5464822033592915</v>
      </c>
      <c r="T3699">
        <f ca="1"/>
        <v>1.8049815987603364E-2</v>
      </c>
      <c r="U3699">
        <f ca="1"/>
        <v>0</v>
      </c>
      <c r="V3699">
        <f ca="1"/>
        <v>0</v>
      </c>
      <c r="W3699">
        <f ca="1"/>
        <v>0</v>
      </c>
    </row>
    <row r="3700" spans="18:23">
      <c r="R3700">
        <v>3682</v>
      </c>
      <c r="S3700">
        <f ca="1"/>
        <v>2.6195241816811974</v>
      </c>
      <c r="T3700">
        <f ca="1"/>
        <v>5.2885085564518458E-2</v>
      </c>
      <c r="U3700">
        <f ca="1"/>
        <v>1.1329478166540299E-2</v>
      </c>
      <c r="V3700">
        <f ca="1"/>
        <v>1.1629058377659714E-2</v>
      </c>
      <c r="W3700">
        <f ca="1"/>
        <v>1.1629058377659714E-2</v>
      </c>
    </row>
    <row r="3701" spans="18:23">
      <c r="R3701">
        <v>3683</v>
      </c>
      <c r="S3701">
        <f ca="1"/>
        <v>-2.3755574406588815</v>
      </c>
      <c r="T3701">
        <f ca="1"/>
        <v>1.457347344129597E-2</v>
      </c>
      <c r="U3701">
        <f ca="1"/>
        <v>0</v>
      </c>
      <c r="V3701">
        <f ca="1"/>
        <v>0</v>
      </c>
      <c r="W3701">
        <f ca="1"/>
        <v>0</v>
      </c>
    </row>
    <row r="3702" spans="18:23">
      <c r="R3702">
        <v>3684</v>
      </c>
      <c r="S3702">
        <f ca="1"/>
        <v>-1.6025987925768537</v>
      </c>
      <c r="T3702">
        <f ca="1"/>
        <v>1.7790334527485466E-2</v>
      </c>
      <c r="U3702">
        <f ca="1"/>
        <v>0</v>
      </c>
      <c r="V3702">
        <f ca="1"/>
        <v>0</v>
      </c>
      <c r="W3702">
        <f ca="1"/>
        <v>0</v>
      </c>
    </row>
    <row r="3703" spans="18:23">
      <c r="R3703">
        <v>3685</v>
      </c>
      <c r="S3703">
        <f ca="1"/>
        <v>0.39507963353386094</v>
      </c>
      <c r="T3703">
        <f ca="1"/>
        <v>2.9788763320524922E-2</v>
      </c>
      <c r="U3703">
        <f ca="1"/>
        <v>0</v>
      </c>
      <c r="V3703">
        <f ca="1"/>
        <v>0</v>
      </c>
      <c r="W3703">
        <f ca="1"/>
        <v>0</v>
      </c>
    </row>
    <row r="3704" spans="18:23">
      <c r="R3704">
        <v>3686</v>
      </c>
      <c r="S3704">
        <f ca="1"/>
        <v>1.1001189181001541</v>
      </c>
      <c r="T3704">
        <f ca="1"/>
        <v>3.5732399527918388E-2</v>
      </c>
      <c r="U3704">
        <f ca="1"/>
        <v>2.7531351482402641E-3</v>
      </c>
      <c r="V3704">
        <f ca="1"/>
        <v>2.8023232107759017E-3</v>
      </c>
      <c r="W3704">
        <f ca="1"/>
        <v>2.8023232107759017E-3</v>
      </c>
    </row>
    <row r="3705" spans="18:23">
      <c r="R3705">
        <v>3687</v>
      </c>
      <c r="S3705">
        <f ca="1"/>
        <v>1.6893795688714921</v>
      </c>
      <c r="T3705">
        <f ca="1"/>
        <v>4.1600374606321072E-2</v>
      </c>
      <c r="U3705">
        <f ca="1"/>
        <v>5.6871226874416064E-3</v>
      </c>
      <c r="V3705">
        <f ca="1"/>
        <v>5.8054159045564449E-3</v>
      </c>
      <c r="W3705">
        <f ca="1"/>
        <v>5.8054159045564449E-3</v>
      </c>
    </row>
    <row r="3706" spans="18:23">
      <c r="R3706">
        <v>3688</v>
      </c>
      <c r="S3706">
        <f ca="1"/>
        <v>1.3915204358535036</v>
      </c>
      <c r="T3706">
        <f ca="1"/>
        <v>3.852280278712749E-2</v>
      </c>
      <c r="U3706">
        <f ca="1"/>
        <v>4.1483367778448153E-3</v>
      </c>
      <c r="V3706">
        <f ca="1"/>
        <v>4.2282395576385672E-3</v>
      </c>
      <c r="W3706">
        <f ca="1"/>
        <v>4.2282395576385672E-3</v>
      </c>
    </row>
    <row r="3707" spans="18:23">
      <c r="R3707">
        <v>3689</v>
      </c>
      <c r="S3707">
        <f ca="1"/>
        <v>1.5096890357092927</v>
      </c>
      <c r="T3707">
        <f ca="1"/>
        <v>3.9715529251588687E-2</v>
      </c>
      <c r="U3707">
        <f ca="1"/>
        <v>4.7447000100754137E-3</v>
      </c>
      <c r="V3707">
        <f ca="1"/>
        <v>4.8389191460954948E-3</v>
      </c>
      <c r="W3707">
        <f ca="1"/>
        <v>4.8389191460954948E-3</v>
      </c>
    </row>
    <row r="3708" spans="18:23">
      <c r="R3708">
        <v>3690</v>
      </c>
      <c r="S3708">
        <f ca="1"/>
        <v>0.78796233743748634</v>
      </c>
      <c r="T3708">
        <f ca="1"/>
        <v>3.2967087764774063E-2</v>
      </c>
      <c r="U3708">
        <f ca="1"/>
        <v>1.3704792666681016E-3</v>
      </c>
      <c r="V3708">
        <f ca="1"/>
        <v>1.3930696218001268E-3</v>
      </c>
      <c r="W3708">
        <f ca="1"/>
        <v>1.3930696218001268E-3</v>
      </c>
    </row>
    <row r="3709" spans="18:23">
      <c r="R3709">
        <v>3691</v>
      </c>
      <c r="S3709">
        <f ca="1"/>
        <v>1.926862517916603</v>
      </c>
      <c r="T3709">
        <f ca="1"/>
        <v>4.4229353661573219E-2</v>
      </c>
      <c r="U3709">
        <f ca="1"/>
        <v>7.0016122150676798E-3</v>
      </c>
      <c r="V3709">
        <f ca="1"/>
        <v>7.1564506064983905E-3</v>
      </c>
      <c r="W3709">
        <f ca="1"/>
        <v>7.1564506064983905E-3</v>
      </c>
    </row>
    <row r="3710" spans="18:23">
      <c r="R3710">
        <v>3692</v>
      </c>
      <c r="S3710">
        <f ca="1"/>
        <v>-1.4047843573741687</v>
      </c>
      <c r="T3710">
        <f ca="1"/>
        <v>1.8721991483703876E-2</v>
      </c>
      <c r="U3710">
        <f ca="1"/>
        <v>0</v>
      </c>
      <c r="V3710">
        <f ca="1"/>
        <v>0</v>
      </c>
      <c r="W3710">
        <f ca="1"/>
        <v>0</v>
      </c>
    </row>
    <row r="3711" spans="18:23">
      <c r="R3711">
        <v>3693</v>
      </c>
      <c r="S3711">
        <f ca="1"/>
        <v>-1.259046780167357</v>
      </c>
      <c r="T3711">
        <f ca="1"/>
        <v>1.9439451976899055E-2</v>
      </c>
      <c r="U3711">
        <f ca="1"/>
        <v>0</v>
      </c>
      <c r="V3711">
        <f ca="1"/>
        <v>0</v>
      </c>
      <c r="W3711">
        <f ca="1"/>
        <v>0</v>
      </c>
    </row>
    <row r="3712" spans="18:23">
      <c r="R3712">
        <v>3694</v>
      </c>
      <c r="S3712">
        <f ca="1"/>
        <v>-0.29069605401494902</v>
      </c>
      <c r="T3712">
        <f ca="1"/>
        <v>2.4957525716653287E-2</v>
      </c>
      <c r="U3712">
        <f ca="1"/>
        <v>0</v>
      </c>
      <c r="V3712">
        <f ca="1"/>
        <v>0</v>
      </c>
      <c r="W3712">
        <f ca="1"/>
        <v>0</v>
      </c>
    </row>
    <row r="3713" spans="18:23">
      <c r="R3713">
        <v>3695</v>
      </c>
      <c r="S3713">
        <f ca="1"/>
        <v>-2.5066828063758742</v>
      </c>
      <c r="T3713">
        <f ca="1"/>
        <v>1.4088624898925969E-2</v>
      </c>
      <c r="U3713">
        <f ca="1"/>
        <v>0</v>
      </c>
      <c r="V3713">
        <f ca="1"/>
        <v>0</v>
      </c>
      <c r="W3713">
        <f ca="1"/>
        <v>0</v>
      </c>
    </row>
    <row r="3714" spans="18:23">
      <c r="R3714">
        <v>3696</v>
      </c>
      <c r="S3714">
        <f ca="1"/>
        <v>0.33668089894441594</v>
      </c>
      <c r="T3714">
        <f ca="1"/>
        <v>2.9343239796921317E-2</v>
      </c>
      <c r="U3714">
        <f ca="1"/>
        <v>0</v>
      </c>
      <c r="V3714">
        <f ca="1"/>
        <v>0</v>
      </c>
      <c r="W3714">
        <f ca="1"/>
        <v>0</v>
      </c>
    </row>
    <row r="3715" spans="18:23">
      <c r="R3715">
        <v>3697</v>
      </c>
      <c r="S3715">
        <f ca="1"/>
        <v>-1.8453317847488375</v>
      </c>
      <c r="T3715">
        <f ca="1"/>
        <v>1.6710229741841748E-2</v>
      </c>
      <c r="U3715">
        <f ca="1"/>
        <v>0</v>
      </c>
      <c r="V3715">
        <f ca="1"/>
        <v>0</v>
      </c>
      <c r="W3715">
        <f ca="1"/>
        <v>0</v>
      </c>
    </row>
    <row r="3716" spans="18:23">
      <c r="R3716">
        <v>3698</v>
      </c>
      <c r="S3716">
        <f ca="1"/>
        <v>1.6681976281194655</v>
      </c>
      <c r="T3716">
        <f ca="1"/>
        <v>4.1373618240911458E-2</v>
      </c>
      <c r="U3716">
        <f ca="1"/>
        <v>5.5737445047367995E-3</v>
      </c>
      <c r="V3716">
        <f ca="1"/>
        <v>5.6890474933924788E-3</v>
      </c>
      <c r="W3716">
        <f ca="1"/>
        <v>5.6890474933924788E-3</v>
      </c>
    </row>
    <row r="3717" spans="18:23">
      <c r="R3717">
        <v>3699</v>
      </c>
      <c r="S3717">
        <f ca="1"/>
        <v>-1.1900987732694064</v>
      </c>
      <c r="T3717">
        <f ca="1"/>
        <v>1.9788397467949716E-2</v>
      </c>
      <c r="U3717">
        <f ca="1"/>
        <v>0</v>
      </c>
      <c r="V3717">
        <f ca="1"/>
        <v>0</v>
      </c>
      <c r="W3717">
        <f ca="1"/>
        <v>0</v>
      </c>
    </row>
    <row r="3718" spans="18:23">
      <c r="R3718">
        <v>3700</v>
      </c>
      <c r="S3718">
        <f ca="1"/>
        <v>1.4265151900371376</v>
      </c>
      <c r="T3718">
        <f ca="1"/>
        <v>3.8872237428150616E-2</v>
      </c>
      <c r="U3718">
        <f ca="1"/>
        <v>4.3230540983563784E-3</v>
      </c>
      <c r="V3718">
        <f ca="1"/>
        <v>4.4070774910194028E-3</v>
      </c>
      <c r="W3718">
        <f ca="1"/>
        <v>4.4070774910194028E-3</v>
      </c>
    </row>
    <row r="3719" spans="18:23">
      <c r="R3719">
        <v>3701</v>
      </c>
      <c r="S3719">
        <f ca="1"/>
        <v>-0.93273427173599466</v>
      </c>
      <c r="T3719">
        <f ca="1"/>
        <v>2.1147156923602538E-2</v>
      </c>
      <c r="U3719">
        <f ca="1"/>
        <v>0</v>
      </c>
      <c r="V3719">
        <f ca="1"/>
        <v>0</v>
      </c>
      <c r="W3719">
        <f ca="1"/>
        <v>0</v>
      </c>
    </row>
    <row r="3720" spans="18:23">
      <c r="R3720">
        <v>3702</v>
      </c>
      <c r="S3720">
        <f ca="1"/>
        <v>-1.6957834187368519</v>
      </c>
      <c r="T3720">
        <f ca="1"/>
        <v>1.7367665585772133E-2</v>
      </c>
      <c r="U3720">
        <f ca="1"/>
        <v>0</v>
      </c>
      <c r="V3720">
        <f ca="1"/>
        <v>0</v>
      </c>
      <c r="W3720">
        <f ca="1"/>
        <v>0</v>
      </c>
    </row>
    <row r="3721" spans="18:23">
      <c r="R3721">
        <v>3703</v>
      </c>
      <c r="S3721">
        <f ca="1"/>
        <v>-0.59532061567923156</v>
      </c>
      <c r="T3721">
        <f ca="1"/>
        <v>2.3070871511771965E-2</v>
      </c>
      <c r="U3721">
        <f ca="1"/>
        <v>0</v>
      </c>
      <c r="V3721">
        <f ca="1"/>
        <v>0</v>
      </c>
      <c r="W3721">
        <f ca="1"/>
        <v>0</v>
      </c>
    </row>
    <row r="3722" spans="18:23">
      <c r="R3722">
        <v>3704</v>
      </c>
      <c r="S3722">
        <f ca="1"/>
        <v>0.46477163168086844</v>
      </c>
      <c r="T3722">
        <f ca="1"/>
        <v>3.0329304841121247E-2</v>
      </c>
      <c r="U3722">
        <f ca="1"/>
        <v>5.1587804841693799E-5</v>
      </c>
      <c r="V3722">
        <f ca="1"/>
        <v>5.2370115971257799E-5</v>
      </c>
      <c r="W3722">
        <f ca="1"/>
        <v>5.2370115971257799E-5</v>
      </c>
    </row>
    <row r="3723" spans="18:23">
      <c r="R3723">
        <v>3705</v>
      </c>
      <c r="S3723">
        <f ca="1"/>
        <v>0.92016755225536162</v>
      </c>
      <c r="T3723">
        <f ca="1"/>
        <v>3.4111126672526852E-2</v>
      </c>
      <c r="U3723">
        <f ca="1"/>
        <v>1.9424987205444964E-3</v>
      </c>
      <c r="V3723">
        <f ca="1"/>
        <v>1.9756291305033538E-3</v>
      </c>
      <c r="W3723">
        <f ca="1"/>
        <v>1.9756291305033538E-3</v>
      </c>
    </row>
    <row r="3724" spans="18:23">
      <c r="R3724">
        <v>3706</v>
      </c>
      <c r="S3724">
        <f ca="1"/>
        <v>1.4754071781202664</v>
      </c>
      <c r="T3724">
        <f ca="1"/>
        <v>3.9365754822113477E-2</v>
      </c>
      <c r="U3724">
        <f ca="1"/>
        <v>4.569812795337809E-3</v>
      </c>
      <c r="V3724">
        <f ca="1"/>
        <v>4.6597598603799213E-3</v>
      </c>
      <c r="W3724">
        <f ca="1"/>
        <v>4.6597598603799213E-3</v>
      </c>
    </row>
    <row r="3725" spans="18:23">
      <c r="R3725">
        <v>3707</v>
      </c>
      <c r="S3725">
        <f ca="1"/>
        <v>-1.5642532588168472</v>
      </c>
      <c r="T3725">
        <f ca="1"/>
        <v>1.7967236257923593E-2</v>
      </c>
      <c r="U3725">
        <f ca="1"/>
        <v>0</v>
      </c>
      <c r="V3725">
        <f ca="1"/>
        <v>0</v>
      </c>
      <c r="W3725">
        <f ca="1"/>
        <v>0</v>
      </c>
    </row>
    <row r="3726" spans="18:23">
      <c r="R3726">
        <v>3708</v>
      </c>
      <c r="S3726">
        <f ca="1"/>
        <v>9.7564435283173087E-2</v>
      </c>
      <c r="T3726">
        <f ca="1"/>
        <v>2.7587455944733309E-2</v>
      </c>
      <c r="U3726">
        <f ca="1"/>
        <v>0</v>
      </c>
      <c r="V3726">
        <f ca="1"/>
        <v>0</v>
      </c>
      <c r="W3726">
        <f ca="1"/>
        <v>0</v>
      </c>
    </row>
    <row r="3727" spans="18:23">
      <c r="R3727">
        <v>3709</v>
      </c>
      <c r="S3727">
        <f ca="1"/>
        <v>-2.5604097721202672</v>
      </c>
      <c r="T3727">
        <f ca="1"/>
        <v>1.3894653906478737E-2</v>
      </c>
      <c r="U3727">
        <f ca="1"/>
        <v>0</v>
      </c>
      <c r="V3727">
        <f ca="1"/>
        <v>0</v>
      </c>
      <c r="W3727">
        <f ca="1"/>
        <v>0</v>
      </c>
    </row>
    <row r="3728" spans="18:23">
      <c r="R3728">
        <v>3710</v>
      </c>
      <c r="S3728">
        <f ca="1"/>
        <v>0.52762475015080157</v>
      </c>
      <c r="T3728">
        <f ca="1"/>
        <v>3.0825210045356335E-2</v>
      </c>
      <c r="U3728">
        <f ca="1"/>
        <v>2.9954040695923806E-4</v>
      </c>
      <c r="V3728">
        <f ca="1"/>
        <v>3.0415710494003306E-4</v>
      </c>
      <c r="W3728">
        <f ca="1"/>
        <v>3.0415710494003306E-4</v>
      </c>
    </row>
    <row r="3729" spans="18:23">
      <c r="R3729">
        <v>3711</v>
      </c>
      <c r="S3729">
        <f ca="1"/>
        <v>1.8362356338667503</v>
      </c>
      <c r="T3729">
        <f ca="1"/>
        <v>4.320704428274777E-2</v>
      </c>
      <c r="U3729">
        <f ca="1"/>
        <v>6.4904575256549552E-3</v>
      </c>
      <c r="V3729">
        <f ca="1"/>
        <v>6.6306742685180893E-3</v>
      </c>
      <c r="W3729">
        <f ca="1"/>
        <v>6.6306742685180893E-3</v>
      </c>
    </row>
    <row r="3730" spans="18:23">
      <c r="R3730">
        <v>3712</v>
      </c>
      <c r="S3730">
        <f ca="1"/>
        <v>-0.44629275889076359</v>
      </c>
      <c r="T3730">
        <f ca="1"/>
        <v>2.397533572767669E-2</v>
      </c>
      <c r="U3730">
        <f ca="1"/>
        <v>0</v>
      </c>
      <c r="V3730">
        <f ca="1"/>
        <v>0</v>
      </c>
      <c r="W3730">
        <f ca="1"/>
        <v>0</v>
      </c>
    </row>
    <row r="3731" spans="18:23">
      <c r="R3731">
        <v>3713</v>
      </c>
      <c r="S3731">
        <f ca="1"/>
        <v>1.1617680317567443</v>
      </c>
      <c r="T3731">
        <f ca="1"/>
        <v>3.630536803820681E-2</v>
      </c>
      <c r="U3731">
        <f ca="1"/>
        <v>3.0396194033844755E-3</v>
      </c>
      <c r="V3731">
        <f ca="1"/>
        <v>3.094796653952449E-3</v>
      </c>
      <c r="W3731">
        <f ca="1"/>
        <v>3.094796653952449E-3</v>
      </c>
    </row>
    <row r="3732" spans="18:23">
      <c r="R3732">
        <v>3714</v>
      </c>
      <c r="S3732">
        <f ca="1"/>
        <v>-1.7547614404142837</v>
      </c>
      <c r="T3732">
        <f ca="1"/>
        <v>1.7105356096848146E-2</v>
      </c>
      <c r="U3732">
        <f ca="1"/>
        <v>0</v>
      </c>
      <c r="V3732">
        <f ca="1"/>
        <v>0</v>
      </c>
      <c r="W3732">
        <f ca="1"/>
        <v>0</v>
      </c>
    </row>
    <row r="3733" spans="18:23">
      <c r="R3733">
        <v>3715</v>
      </c>
      <c r="S3733">
        <f ca="1"/>
        <v>-0.19232275779575517</v>
      </c>
      <c r="T3733">
        <f ca="1"/>
        <v>2.5599156662426261E-2</v>
      </c>
      <c r="U3733">
        <f ca="1"/>
        <v>0</v>
      </c>
      <c r="V3733">
        <f ca="1"/>
        <v>0</v>
      </c>
      <c r="W3733">
        <f ca="1"/>
        <v>0</v>
      </c>
    </row>
    <row r="3734" spans="18:23">
      <c r="R3734">
        <v>3716</v>
      </c>
      <c r="S3734">
        <f ca="1"/>
        <v>-1.0597589713160624</v>
      </c>
      <c r="T3734">
        <f ca="1"/>
        <v>2.0465250210268498E-2</v>
      </c>
      <c r="U3734">
        <f ca="1"/>
        <v>0</v>
      </c>
      <c r="V3734">
        <f ca="1"/>
        <v>0</v>
      </c>
      <c r="W3734">
        <f ca="1"/>
        <v>0</v>
      </c>
    </row>
    <row r="3735" spans="18:23">
      <c r="R3735">
        <v>3717</v>
      </c>
      <c r="S3735">
        <f ca="1"/>
        <v>-1.5553159228894788</v>
      </c>
      <c r="T3735">
        <f ca="1"/>
        <v>1.8008719535298662E-2</v>
      </c>
      <c r="U3735">
        <f ca="1"/>
        <v>0</v>
      </c>
      <c r="V3735">
        <f ca="1"/>
        <v>0</v>
      </c>
      <c r="W3735">
        <f ca="1"/>
        <v>0</v>
      </c>
    </row>
    <row r="3736" spans="18:23">
      <c r="R3736">
        <v>3718</v>
      </c>
      <c r="S3736">
        <f ca="1"/>
        <v>0.45109519801868864</v>
      </c>
      <c r="T3736">
        <f ca="1"/>
        <v>3.0222460370723715E-2</v>
      </c>
      <c r="U3736">
        <f ca="1"/>
        <v>0</v>
      </c>
      <c r="V3736">
        <f ca="1"/>
        <v>0</v>
      </c>
      <c r="W3736">
        <f ca="1"/>
        <v>0</v>
      </c>
    </row>
    <row r="3737" spans="18:23">
      <c r="R3737">
        <v>3719</v>
      </c>
      <c r="S3737">
        <f ca="1"/>
        <v>-0.29405984846120536</v>
      </c>
      <c r="T3737">
        <f ca="1"/>
        <v>2.4935872354720449E-2</v>
      </c>
      <c r="U3737">
        <f ca="1"/>
        <v>0</v>
      </c>
      <c r="V3737">
        <f ca="1"/>
        <v>0</v>
      </c>
      <c r="W3737">
        <f ca="1"/>
        <v>0</v>
      </c>
    </row>
    <row r="3738" spans="18:23">
      <c r="R3738">
        <v>3720</v>
      </c>
      <c r="S3738">
        <f ca="1"/>
        <v>2.3282637026438446</v>
      </c>
      <c r="T3738">
        <f ca="1"/>
        <v>4.905613412739112E-2</v>
      </c>
      <c r="U3738">
        <f ca="1"/>
        <v>9.4150024479766302E-3</v>
      </c>
      <c r="V3738">
        <f ca="1"/>
        <v>9.6459342594254587E-3</v>
      </c>
      <c r="W3738">
        <f ca="1"/>
        <v>9.6459342594254587E-3</v>
      </c>
    </row>
    <row r="3739" spans="18:23">
      <c r="R3739">
        <v>3721</v>
      </c>
      <c r="S3739">
        <f ca="1"/>
        <v>0.39122471521405439</v>
      </c>
      <c r="T3739">
        <f ca="1"/>
        <v>2.9759146768354255E-2</v>
      </c>
      <c r="U3739">
        <f ca="1"/>
        <v>0</v>
      </c>
      <c r="V3739">
        <f ca="1"/>
        <v>0</v>
      </c>
      <c r="W3739">
        <f ca="1"/>
        <v>0</v>
      </c>
    </row>
    <row r="3740" spans="18:23">
      <c r="R3740">
        <v>3722</v>
      </c>
      <c r="S3740">
        <f ca="1"/>
        <v>1.2317361435102394</v>
      </c>
      <c r="T3740">
        <f ca="1"/>
        <v>3.6966792395188179E-2</v>
      </c>
      <c r="U3740">
        <f ca="1"/>
        <v>3.3703315818751599E-3</v>
      </c>
      <c r="V3740">
        <f ca="1"/>
        <v>3.4326267558202226E-3</v>
      </c>
      <c r="W3740">
        <f ca="1"/>
        <v>3.4326267558202226E-3</v>
      </c>
    </row>
    <row r="3741" spans="18:23">
      <c r="R3741">
        <v>3723</v>
      </c>
      <c r="S3741">
        <f ca="1"/>
        <v>0.11321639870515614</v>
      </c>
      <c r="T3741">
        <f ca="1"/>
        <v>2.7699101287282403E-2</v>
      </c>
      <c r="U3741">
        <f ca="1"/>
        <v>0</v>
      </c>
      <c r="V3741">
        <f ca="1"/>
        <v>0</v>
      </c>
      <c r="W3741">
        <f ca="1"/>
        <v>0</v>
      </c>
    </row>
    <row r="3742" spans="18:23">
      <c r="R3742">
        <v>3724</v>
      </c>
      <c r="S3742">
        <f ca="1"/>
        <v>-5.6202003568697467</v>
      </c>
      <c r="T3742">
        <f ca="1"/>
        <v>6.3089132941740724E-3</v>
      </c>
      <c r="U3742">
        <f ca="1"/>
        <v>0</v>
      </c>
      <c r="V3742">
        <f ca="1"/>
        <v>0</v>
      </c>
      <c r="W3742">
        <f ca="1"/>
        <v>0</v>
      </c>
    </row>
    <row r="3743" spans="18:23">
      <c r="R3743">
        <v>3725</v>
      </c>
      <c r="S3743">
        <f ca="1"/>
        <v>-3.0648418420326839</v>
      </c>
      <c r="T3743">
        <f ca="1"/>
        <v>1.2198850974309601E-2</v>
      </c>
      <c r="U3743">
        <f ca="1"/>
        <v>0</v>
      </c>
      <c r="V3743">
        <f ca="1"/>
        <v>0</v>
      </c>
      <c r="W3743">
        <f ca="1"/>
        <v>0</v>
      </c>
    </row>
    <row r="3744" spans="18:23">
      <c r="R3744">
        <v>3726</v>
      </c>
      <c r="S3744">
        <f ca="1"/>
        <v>-1.3308668564105619</v>
      </c>
      <c r="T3744">
        <f ca="1"/>
        <v>1.9082512413782983E-2</v>
      </c>
      <c r="U3744">
        <f ca="1"/>
        <v>0</v>
      </c>
      <c r="V3744">
        <f ca="1"/>
        <v>0</v>
      </c>
      <c r="W3744">
        <f ca="1"/>
        <v>0</v>
      </c>
    </row>
    <row r="3745" spans="18:23">
      <c r="R3745">
        <v>3727</v>
      </c>
      <c r="S3745">
        <f ca="1"/>
        <v>2.1937838571629364</v>
      </c>
      <c r="T3745">
        <f ca="1"/>
        <v>4.7383041656523767E-2</v>
      </c>
      <c r="U3745">
        <f ca="1"/>
        <v>8.5784562125429537E-3</v>
      </c>
      <c r="V3745">
        <f ca="1"/>
        <v>8.7816928865767484E-3</v>
      </c>
      <c r="W3745">
        <f ca="1"/>
        <v>8.7816928865767484E-3</v>
      </c>
    </row>
    <row r="3746" spans="18:23">
      <c r="R3746">
        <v>3728</v>
      </c>
      <c r="S3746">
        <f ca="1"/>
        <v>0.83256701903446884</v>
      </c>
      <c r="T3746">
        <f ca="1"/>
        <v>3.3348720434942941E-2</v>
      </c>
      <c r="U3746">
        <f ca="1"/>
        <v>1.5612956017525409E-3</v>
      </c>
      <c r="V3746">
        <f ca="1"/>
        <v>1.5873292070221166E-3</v>
      </c>
      <c r="W3746">
        <f ca="1"/>
        <v>1.5873292070221166E-3</v>
      </c>
    </row>
    <row r="3747" spans="18:23">
      <c r="R3747">
        <v>3729</v>
      </c>
      <c r="S3747">
        <f ca="1"/>
        <v>0.53910825516962491</v>
      </c>
      <c r="T3747">
        <f ca="1"/>
        <v>3.0916685997551461E-2</v>
      </c>
      <c r="U3747">
        <f ca="1"/>
        <v>3.4527838305680077E-4</v>
      </c>
      <c r="V3747">
        <f ca="1"/>
        <v>3.5061581473215547E-4</v>
      </c>
      <c r="W3747">
        <f ca="1"/>
        <v>3.5061581473215547E-4</v>
      </c>
    </row>
    <row r="3748" spans="18:23">
      <c r="R3748">
        <v>3730</v>
      </c>
      <c r="S3748">
        <f ca="1"/>
        <v>-2.311793081360868</v>
      </c>
      <c r="T3748">
        <f ca="1"/>
        <v>1.4815243018756065E-2</v>
      </c>
      <c r="U3748">
        <f ca="1"/>
        <v>0</v>
      </c>
      <c r="V3748">
        <f ca="1"/>
        <v>0</v>
      </c>
      <c r="W3748">
        <f ca="1"/>
        <v>0</v>
      </c>
    </row>
    <row r="3749" spans="18:23">
      <c r="R3749">
        <v>3731</v>
      </c>
      <c r="S3749">
        <f ca="1"/>
        <v>1.2345845889921536</v>
      </c>
      <c r="T3749">
        <f ca="1"/>
        <v>3.6993973187991976E-2</v>
      </c>
      <c r="U3749">
        <f ca="1"/>
        <v>3.3839219782770581E-3</v>
      </c>
      <c r="V3749">
        <f ca="1"/>
        <v>3.4465143377443771E-3</v>
      </c>
      <c r="W3749">
        <f ca="1"/>
        <v>3.4465143377443771E-3</v>
      </c>
    </row>
    <row r="3750" spans="18:23">
      <c r="R3750">
        <v>3732</v>
      </c>
      <c r="S3750">
        <f ca="1"/>
        <v>-8.1204970510238922E-2</v>
      </c>
      <c r="T3750">
        <f ca="1"/>
        <v>2.6343773943936718E-2</v>
      </c>
      <c r="U3750">
        <f ca="1"/>
        <v>0</v>
      </c>
      <c r="V3750">
        <f ca="1"/>
        <v>0</v>
      </c>
      <c r="W3750">
        <f ca="1"/>
        <v>0</v>
      </c>
    </row>
    <row r="3751" spans="18:23">
      <c r="R3751">
        <v>3733</v>
      </c>
      <c r="S3751">
        <f ca="1"/>
        <v>1.0799963841819116</v>
      </c>
      <c r="T3751">
        <f ca="1"/>
        <v>3.5547344600127394E-2</v>
      </c>
      <c r="U3751">
        <f ca="1"/>
        <v>2.6606076843447672E-3</v>
      </c>
      <c r="V3751">
        <f ca="1"/>
        <v>2.7078964534453425E-3</v>
      </c>
      <c r="W3751">
        <f ca="1"/>
        <v>2.7078964534453425E-3</v>
      </c>
    </row>
    <row r="3752" spans="18:23">
      <c r="R3752">
        <v>3734</v>
      </c>
      <c r="S3752">
        <f ca="1"/>
        <v>-3.0204063287536678</v>
      </c>
      <c r="T3752">
        <f ca="1"/>
        <v>1.2339528314373766E-2</v>
      </c>
      <c r="U3752">
        <f ca="1"/>
        <v>0</v>
      </c>
      <c r="V3752">
        <f ca="1"/>
        <v>0</v>
      </c>
      <c r="W3752">
        <f ca="1"/>
        <v>0</v>
      </c>
    </row>
    <row r="3753" spans="18:23">
      <c r="R3753">
        <v>3735</v>
      </c>
      <c r="S3753">
        <f ca="1"/>
        <v>-3.1633117225815397</v>
      </c>
      <c r="T3753">
        <f ca="1"/>
        <v>1.18927960525319E-2</v>
      </c>
      <c r="U3753">
        <f ca="1"/>
        <v>0</v>
      </c>
      <c r="V3753">
        <f ca="1"/>
        <v>0</v>
      </c>
      <c r="W3753">
        <f ca="1"/>
        <v>0</v>
      </c>
    </row>
    <row r="3754" spans="18:23">
      <c r="R3754">
        <v>3736</v>
      </c>
      <c r="S3754">
        <f ca="1"/>
        <v>0.41240762797766251</v>
      </c>
      <c r="T3754">
        <f ca="1"/>
        <v>2.9922255211687562E-2</v>
      </c>
      <c r="U3754">
        <f ca="1"/>
        <v>0</v>
      </c>
      <c r="V3754">
        <f ca="1"/>
        <v>0</v>
      </c>
      <c r="W3754">
        <f ca="1"/>
        <v>0</v>
      </c>
    </row>
    <row r="3755" spans="18:23">
      <c r="R3755">
        <v>3737</v>
      </c>
      <c r="S3755">
        <f ca="1"/>
        <v>1.0346155107944395</v>
      </c>
      <c r="T3755">
        <f ca="1"/>
        <v>3.5133514063568315E-2</v>
      </c>
      <c r="U3755">
        <f ca="1"/>
        <v>2.4536924160652278E-3</v>
      </c>
      <c r="V3755">
        <f ca="1"/>
        <v>2.4967958345689769E-3</v>
      </c>
      <c r="W3755">
        <f ca="1"/>
        <v>2.4967958345689769E-3</v>
      </c>
    </row>
    <row r="3756" spans="18:23">
      <c r="R3756">
        <v>3738</v>
      </c>
      <c r="S3756">
        <f ca="1"/>
        <v>4.0380289966367409</v>
      </c>
      <c r="T3756">
        <f ca="1"/>
        <v>7.6260018643579758E-2</v>
      </c>
      <c r="U3756">
        <f ca="1"/>
        <v>2.3016944706070949E-2</v>
      </c>
      <c r="V3756">
        <f ca="1"/>
        <v>2.3894581022272553E-2</v>
      </c>
      <c r="W3756">
        <f ca="1"/>
        <v>2.3894581022272553E-2</v>
      </c>
    </row>
    <row r="3757" spans="18:23">
      <c r="R3757">
        <v>3739</v>
      </c>
      <c r="S3757">
        <f ca="1"/>
        <v>1.8881499712450984</v>
      </c>
      <c r="T3757">
        <f ca="1"/>
        <v>4.3789733279227853E-2</v>
      </c>
      <c r="U3757">
        <f ca="1"/>
        <v>6.7818020238949971E-3</v>
      </c>
      <c r="V3757">
        <f ca="1"/>
        <v>6.9302886747844416E-3</v>
      </c>
      <c r="W3757">
        <f ca="1"/>
        <v>6.9302886747844416E-3</v>
      </c>
    </row>
    <row r="3758" spans="18:23">
      <c r="R3758">
        <v>3740</v>
      </c>
      <c r="S3758">
        <f ca="1"/>
        <v>0.21553738185496174</v>
      </c>
      <c r="T3758">
        <f ca="1"/>
        <v>2.8440171036370546E-2</v>
      </c>
      <c r="U3758">
        <f ca="1"/>
        <v>0</v>
      </c>
      <c r="V3758">
        <f ca="1"/>
        <v>0</v>
      </c>
      <c r="W3758">
        <f ca="1"/>
        <v>0</v>
      </c>
    </row>
    <row r="3759" spans="18:23">
      <c r="R3759">
        <v>3741</v>
      </c>
      <c r="S3759">
        <f ca="1"/>
        <v>0.80339701091732918</v>
      </c>
      <c r="T3759">
        <f ca="1"/>
        <v>3.309864840581813E-2</v>
      </c>
      <c r="U3759">
        <f ca="1"/>
        <v>1.4362595871901356E-3</v>
      </c>
      <c r="V3759">
        <f ca="1"/>
        <v>1.4600287127380816E-3</v>
      </c>
      <c r="W3759">
        <f ca="1"/>
        <v>1.4600287127380816E-3</v>
      </c>
    </row>
    <row r="3760" spans="18:23">
      <c r="R3760">
        <v>3742</v>
      </c>
      <c r="S3760">
        <f ca="1"/>
        <v>-0.82661523893688316</v>
      </c>
      <c r="T3760">
        <f ca="1"/>
        <v>2.1734224020573477E-2</v>
      </c>
      <c r="U3760">
        <f ca="1"/>
        <v>0</v>
      </c>
      <c r="V3760">
        <f ca="1"/>
        <v>0</v>
      </c>
      <c r="W3760">
        <f ca="1"/>
        <v>0</v>
      </c>
    </row>
    <row r="3761" spans="18:23">
      <c r="R3761">
        <v>3743</v>
      </c>
      <c r="S3761">
        <f ca="1"/>
        <v>1.2842750182977776</v>
      </c>
      <c r="T3761">
        <f ca="1"/>
        <v>3.7471363704699757E-2</v>
      </c>
      <c r="U3761">
        <f ca="1"/>
        <v>3.6226172366309491E-3</v>
      </c>
      <c r="V3761">
        <f ca="1"/>
        <v>3.6904894406493052E-3</v>
      </c>
      <c r="W3761">
        <f ca="1"/>
        <v>3.6904894406493052E-3</v>
      </c>
    </row>
    <row r="3762" spans="18:23">
      <c r="R3762">
        <v>3744</v>
      </c>
      <c r="S3762">
        <f ca="1"/>
        <v>-0.60873528692242107</v>
      </c>
      <c r="T3762">
        <f ca="1"/>
        <v>2.2991150018663333E-2</v>
      </c>
      <c r="U3762">
        <f ca="1"/>
        <v>0</v>
      </c>
      <c r="V3762">
        <f ca="1"/>
        <v>0</v>
      </c>
      <c r="W3762">
        <f ca="1"/>
        <v>0</v>
      </c>
    </row>
    <row r="3763" spans="18:23">
      <c r="R3763">
        <v>3745</v>
      </c>
      <c r="S3763">
        <f ca="1"/>
        <v>0.27928510506807969</v>
      </c>
      <c r="T3763">
        <f ca="1"/>
        <v>2.8911860879629315E-2</v>
      </c>
      <c r="U3763">
        <f ca="1"/>
        <v>0</v>
      </c>
      <c r="V3763">
        <f ca="1"/>
        <v>0</v>
      </c>
      <c r="W3763">
        <f ca="1"/>
        <v>0</v>
      </c>
    </row>
    <row r="3764" spans="18:23">
      <c r="R3764">
        <v>3746</v>
      </c>
      <c r="S3764">
        <f ca="1"/>
        <v>0.65387312191046565</v>
      </c>
      <c r="T3764">
        <f ca="1"/>
        <v>3.1845932866931291E-2</v>
      </c>
      <c r="U3764">
        <f ca="1"/>
        <v>8.0990181774671585E-4</v>
      </c>
      <c r="V3764">
        <f ca="1"/>
        <v>8.2279785720509966E-4</v>
      </c>
      <c r="W3764">
        <f ca="1"/>
        <v>8.2279785720509966E-4</v>
      </c>
    </row>
    <row r="3765" spans="18:23">
      <c r="R3765">
        <v>3747</v>
      </c>
      <c r="S3765">
        <f ca="1"/>
        <v>-1.3352812880500662</v>
      </c>
      <c r="T3765">
        <f ca="1"/>
        <v>1.906078811093374E-2</v>
      </c>
      <c r="U3765">
        <f ca="1"/>
        <v>0</v>
      </c>
      <c r="V3765">
        <f ca="1"/>
        <v>0</v>
      </c>
      <c r="W3765">
        <f ca="1"/>
        <v>0</v>
      </c>
    </row>
    <row r="3766" spans="18:23">
      <c r="R3766">
        <v>3748</v>
      </c>
      <c r="S3766">
        <f ca="1"/>
        <v>0.8486338577369652</v>
      </c>
      <c r="T3766">
        <f ca="1"/>
        <v>3.3487266120055072E-2</v>
      </c>
      <c r="U3766">
        <f ca="1"/>
        <v>1.6305684443086062E-3</v>
      </c>
      <c r="V3766">
        <f ca="1"/>
        <v>1.6578700840193692E-3</v>
      </c>
      <c r="W3766">
        <f ca="1"/>
        <v>1.6578700840193692E-3</v>
      </c>
    </row>
    <row r="3767" spans="18:23">
      <c r="R3767">
        <v>3749</v>
      </c>
      <c r="S3767">
        <f ca="1"/>
        <v>-4.1370201541436806</v>
      </c>
      <c r="T3767">
        <f ca="1"/>
        <v>9.2505180342490612E-3</v>
      </c>
      <c r="U3767">
        <f ca="1"/>
        <v>0</v>
      </c>
      <c r="V3767">
        <f ca="1"/>
        <v>0</v>
      </c>
      <c r="W3767">
        <f ca="1"/>
        <v>0</v>
      </c>
    </row>
    <row r="3768" spans="18:23">
      <c r="R3768">
        <v>3750</v>
      </c>
      <c r="S3768">
        <f ca="1"/>
        <v>3.8867680373489621</v>
      </c>
      <c r="T3768">
        <f ca="1"/>
        <v>7.3340853424253838E-2</v>
      </c>
      <c r="U3768">
        <f ca="1"/>
        <v>2.1557362096407989E-2</v>
      </c>
      <c r="V3768">
        <f ca="1"/>
        <v>2.23478797632711E-2</v>
      </c>
      <c r="W3768">
        <f ca="1"/>
        <v>2.23478797632711E-2</v>
      </c>
    </row>
    <row r="3769" spans="18:23">
      <c r="R3769">
        <v>3751</v>
      </c>
      <c r="S3769">
        <f ca="1"/>
        <v>-1.5217339269054087</v>
      </c>
      <c r="T3769">
        <f ca="1"/>
        <v>1.8165450640123475E-2</v>
      </c>
      <c r="U3769">
        <f ca="1"/>
        <v>0</v>
      </c>
      <c r="V3769">
        <f ca="1"/>
        <v>0</v>
      </c>
      <c r="W3769">
        <f ca="1"/>
        <v>0</v>
      </c>
    </row>
    <row r="3770" spans="18:23">
      <c r="R3770">
        <v>3752</v>
      </c>
      <c r="S3770">
        <f ca="1"/>
        <v>-0.89928873567752587</v>
      </c>
      <c r="T3770">
        <f ca="1"/>
        <v>2.1330450965077328E-2</v>
      </c>
      <c r="U3770">
        <f ca="1"/>
        <v>0</v>
      </c>
      <c r="V3770">
        <f ca="1"/>
        <v>0</v>
      </c>
      <c r="W3770">
        <f ca="1"/>
        <v>0</v>
      </c>
    </row>
    <row r="3771" spans="18:23">
      <c r="R3771">
        <v>3753</v>
      </c>
      <c r="S3771">
        <f ca="1"/>
        <v>0.52702758550552453</v>
      </c>
      <c r="T3771">
        <f ca="1"/>
        <v>3.0820460527794111E-2</v>
      </c>
      <c r="U3771">
        <f ca="1"/>
        <v>2.9716564817812603E-4</v>
      </c>
      <c r="V3771">
        <f ca="1"/>
        <v>3.0174503924307116E-4</v>
      </c>
      <c r="W3771">
        <f ca="1"/>
        <v>3.0174503924307116E-4</v>
      </c>
    </row>
    <row r="3772" spans="18:23">
      <c r="R3772">
        <v>3754</v>
      </c>
      <c r="S3772">
        <f ca="1"/>
        <v>-0.9316659444353157</v>
      </c>
      <c r="T3772">
        <f ca="1"/>
        <v>2.1152987332347731E-2</v>
      </c>
      <c r="U3772">
        <f ca="1"/>
        <v>0</v>
      </c>
      <c r="V3772">
        <f ca="1"/>
        <v>0</v>
      </c>
      <c r="W3772">
        <f ca="1"/>
        <v>0</v>
      </c>
    </row>
    <row r="3773" spans="18:23">
      <c r="R3773">
        <v>3755</v>
      </c>
      <c r="S3773">
        <f ca="1"/>
        <v>-3.1095447636008173</v>
      </c>
      <c r="T3773">
        <f ca="1"/>
        <v>1.2058945320090239E-2</v>
      </c>
      <c r="U3773">
        <f ca="1"/>
        <v>0</v>
      </c>
      <c r="V3773">
        <f ca="1"/>
        <v>0</v>
      </c>
      <c r="W3773">
        <f ca="1"/>
        <v>0</v>
      </c>
    </row>
    <row r="3774" spans="18:23">
      <c r="R3774">
        <v>3756</v>
      </c>
      <c r="S3774">
        <f ca="1"/>
        <v>-1.2395378731673967</v>
      </c>
      <c r="T3774">
        <f ca="1"/>
        <v>1.9537557479187007E-2</v>
      </c>
      <c r="U3774">
        <f ca="1"/>
        <v>0</v>
      </c>
      <c r="V3774">
        <f ca="1"/>
        <v>0</v>
      </c>
      <c r="W3774">
        <f ca="1"/>
        <v>0</v>
      </c>
    </row>
    <row r="3775" spans="18:23">
      <c r="R3775">
        <v>3757</v>
      </c>
      <c r="S3775">
        <f ca="1"/>
        <v>-6.6189258669740472E-2</v>
      </c>
      <c r="T3775">
        <f ca="1"/>
        <v>2.6446043972197769E-2</v>
      </c>
      <c r="U3775">
        <f ca="1"/>
        <v>0</v>
      </c>
      <c r="V3775">
        <f ca="1"/>
        <v>0</v>
      </c>
      <c r="W3775">
        <f ca="1"/>
        <v>0</v>
      </c>
    </row>
    <row r="3776" spans="18:23">
      <c r="R3776">
        <v>3758</v>
      </c>
      <c r="S3776">
        <f ca="1"/>
        <v>-3.0022644259411457</v>
      </c>
      <c r="T3776">
        <f ca="1"/>
        <v>1.2397428658713365E-2</v>
      </c>
      <c r="U3776">
        <f ca="1"/>
        <v>0</v>
      </c>
      <c r="V3776">
        <f ca="1"/>
        <v>0</v>
      </c>
      <c r="W3776">
        <f ca="1"/>
        <v>0</v>
      </c>
    </row>
    <row r="3777" spans="18:23">
      <c r="R3777">
        <v>3759</v>
      </c>
      <c r="S3777">
        <f ca="1"/>
        <v>0.4363443370222696</v>
      </c>
      <c r="T3777">
        <f ca="1"/>
        <v>3.0107644016425138E-2</v>
      </c>
      <c r="U3777">
        <f ca="1"/>
        <v>0</v>
      </c>
      <c r="V3777">
        <f ca="1"/>
        <v>0</v>
      </c>
      <c r="W3777">
        <f ca="1"/>
        <v>0</v>
      </c>
    </row>
    <row r="3778" spans="18:23">
      <c r="R3778">
        <v>3760</v>
      </c>
      <c r="S3778">
        <f ca="1"/>
        <v>0.56165939176664104</v>
      </c>
      <c r="T3778">
        <f ca="1"/>
        <v>3.109711585136777E-2</v>
      </c>
      <c r="U3778">
        <f ca="1"/>
        <v>4.3549330996495508E-4</v>
      </c>
      <c r="V3778">
        <f ca="1"/>
        <v>4.4226460292119305E-4</v>
      </c>
      <c r="W3778">
        <f ca="1"/>
        <v>4.4226460292119305E-4</v>
      </c>
    </row>
    <row r="3779" spans="18:23">
      <c r="R3779">
        <v>3761</v>
      </c>
      <c r="S3779">
        <f ca="1"/>
        <v>-1.1071694712226887</v>
      </c>
      <c r="T3779">
        <f ca="1"/>
        <v>2.0216409967799363E-2</v>
      </c>
      <c r="U3779">
        <f ca="1"/>
        <v>0</v>
      </c>
      <c r="V3779">
        <f ca="1"/>
        <v>0</v>
      </c>
      <c r="W3779">
        <f ca="1"/>
        <v>0</v>
      </c>
    </row>
    <row r="3780" spans="18:23">
      <c r="R3780">
        <v>3762</v>
      </c>
      <c r="S3780">
        <f ca="1"/>
        <v>-0.22780217567710007</v>
      </c>
      <c r="T3780">
        <f ca="1"/>
        <v>2.5365865386346519E-2</v>
      </c>
      <c r="U3780">
        <f ca="1"/>
        <v>0</v>
      </c>
      <c r="V3780">
        <f ca="1"/>
        <v>0</v>
      </c>
      <c r="W3780">
        <f ca="1"/>
        <v>0</v>
      </c>
    </row>
    <row r="3781" spans="18:23">
      <c r="R3781">
        <v>3763</v>
      </c>
      <c r="S3781">
        <f ca="1"/>
        <v>-1.3863526015437719</v>
      </c>
      <c r="T3781">
        <f ca="1"/>
        <v>1.881124693647521E-2</v>
      </c>
      <c r="U3781">
        <f ca="1"/>
        <v>0</v>
      </c>
      <c r="V3781">
        <f ca="1"/>
        <v>0</v>
      </c>
      <c r="W3781">
        <f ca="1"/>
        <v>0</v>
      </c>
    </row>
    <row r="3782" spans="18:23">
      <c r="R3782">
        <v>3764</v>
      </c>
      <c r="S3782">
        <f ca="1"/>
        <v>8.6540771236352385E-2</v>
      </c>
      <c r="T3782">
        <f ca="1"/>
        <v>2.7509094413354605E-2</v>
      </c>
      <c r="U3782">
        <f ca="1"/>
        <v>0</v>
      </c>
      <c r="V3782">
        <f ca="1"/>
        <v>0</v>
      </c>
      <c r="W3782">
        <f ca="1"/>
        <v>0</v>
      </c>
    </row>
    <row r="3783" spans="18:23">
      <c r="R3783">
        <v>3765</v>
      </c>
      <c r="S3783">
        <f ca="1"/>
        <v>-1.7807632343630118</v>
      </c>
      <c r="T3783">
        <f ca="1"/>
        <v>1.6990972924745312E-2</v>
      </c>
      <c r="U3783">
        <f ca="1"/>
        <v>0</v>
      </c>
      <c r="V3783">
        <f ca="1"/>
        <v>0</v>
      </c>
      <c r="W3783">
        <f ca="1"/>
        <v>0</v>
      </c>
    </row>
    <row r="3784" spans="18:23">
      <c r="R3784">
        <v>3766</v>
      </c>
      <c r="S3784">
        <f ca="1"/>
        <v>0.71198541328125164</v>
      </c>
      <c r="T3784">
        <f ca="1"/>
        <v>3.2327065733880757E-2</v>
      </c>
      <c r="U3784">
        <f ca="1"/>
        <v>1.0504682512214487E-3</v>
      </c>
      <c r="V3784">
        <f ca="1"/>
        <v>1.0674475293257438E-3</v>
      </c>
      <c r="W3784">
        <f ca="1"/>
        <v>1.0674475293257438E-3</v>
      </c>
    </row>
    <row r="3785" spans="18:23">
      <c r="R3785">
        <v>3767</v>
      </c>
      <c r="S3785">
        <f ca="1"/>
        <v>0.37891877291752157</v>
      </c>
      <c r="T3785">
        <f ca="1"/>
        <v>2.9664799608847575E-2</v>
      </c>
      <c r="U3785">
        <f ca="1"/>
        <v>0</v>
      </c>
      <c r="V3785">
        <f ca="1"/>
        <v>0</v>
      </c>
      <c r="W3785">
        <f ca="1"/>
        <v>0</v>
      </c>
    </row>
    <row r="3786" spans="18:23">
      <c r="R3786">
        <v>3768</v>
      </c>
      <c r="S3786">
        <f ca="1"/>
        <v>2.5807214689237448</v>
      </c>
      <c r="T3786">
        <f ca="1"/>
        <v>5.2358212809832216E-2</v>
      </c>
      <c r="U3786">
        <f ca="1"/>
        <v>1.1066041789197179E-2</v>
      </c>
      <c r="V3786">
        <f ca="1"/>
        <v>1.1355740874677821E-2</v>
      </c>
      <c r="W3786">
        <f ca="1"/>
        <v>1.1355740874677821E-2</v>
      </c>
    </row>
    <row r="3787" spans="18:23">
      <c r="R3787">
        <v>3769</v>
      </c>
      <c r="S3787">
        <f ca="1"/>
        <v>2.3993409161027088</v>
      </c>
      <c r="T3787">
        <f ca="1"/>
        <v>4.9964153750398012E-2</v>
      </c>
      <c r="U3787">
        <f ca="1"/>
        <v>9.8690122594800762E-3</v>
      </c>
      <c r="V3787">
        <f ca="1"/>
        <v>1.0115560682428689E-2</v>
      </c>
      <c r="W3787">
        <f ca="1"/>
        <v>1.0115560682428689E-2</v>
      </c>
    </row>
    <row r="3788" spans="18:23">
      <c r="R3788">
        <v>3770</v>
      </c>
      <c r="S3788">
        <f ca="1"/>
        <v>-0.14102091272504932</v>
      </c>
      <c r="T3788">
        <f ca="1"/>
        <v>2.5940286094565255E-2</v>
      </c>
      <c r="U3788">
        <f ca="1"/>
        <v>0</v>
      </c>
      <c r="V3788">
        <f ca="1"/>
        <v>0</v>
      </c>
      <c r="W3788">
        <f ca="1"/>
        <v>0</v>
      </c>
    </row>
    <row r="3789" spans="18:23">
      <c r="R3789">
        <v>3771</v>
      </c>
      <c r="S3789">
        <f ca="1"/>
        <v>1.4613175090154653</v>
      </c>
      <c r="T3789">
        <f ca="1"/>
        <v>3.9222894058326692E-2</v>
      </c>
      <c r="U3789">
        <f ca="1"/>
        <v>4.4983824134444163E-3</v>
      </c>
      <c r="V3789">
        <f ca="1"/>
        <v>4.5866022018626008E-3</v>
      </c>
      <c r="W3789">
        <f ca="1"/>
        <v>4.5866022018626008E-3</v>
      </c>
    </row>
    <row r="3790" spans="18:23">
      <c r="R3790">
        <v>3772</v>
      </c>
      <c r="S3790">
        <f ca="1"/>
        <v>0.3767590767051846</v>
      </c>
      <c r="T3790">
        <f ca="1"/>
        <v>2.964827253740766E-2</v>
      </c>
      <c r="U3790">
        <f ca="1"/>
        <v>0</v>
      </c>
      <c r="V3790">
        <f ca="1"/>
        <v>0</v>
      </c>
      <c r="W3790">
        <f ca="1"/>
        <v>0</v>
      </c>
    </row>
    <row r="3791" spans="18:23">
      <c r="R3791">
        <v>3773</v>
      </c>
      <c r="S3791">
        <f ca="1"/>
        <v>2.0779006293167104</v>
      </c>
      <c r="T3791">
        <f ca="1"/>
        <v>4.5987157619280912E-2</v>
      </c>
      <c r="U3791">
        <f ca="1"/>
        <v>7.8805141939215263E-3</v>
      </c>
      <c r="V3791">
        <f ca="1"/>
        <v>8.061715418099951E-3</v>
      </c>
      <c r="W3791">
        <f ca="1"/>
        <v>8.061715418099951E-3</v>
      </c>
    </row>
    <row r="3792" spans="18:23">
      <c r="R3792">
        <v>3774</v>
      </c>
      <c r="S3792">
        <f ca="1"/>
        <v>-1.5333415596058273</v>
      </c>
      <c r="T3792">
        <f ca="1"/>
        <v>1.8111122802313515E-2</v>
      </c>
      <c r="U3792">
        <f ca="1"/>
        <v>0</v>
      </c>
      <c r="V3792">
        <f ca="1"/>
        <v>0</v>
      </c>
      <c r="W3792">
        <f ca="1"/>
        <v>0</v>
      </c>
    </row>
    <row r="3793" spans="18:23">
      <c r="R3793">
        <v>3775</v>
      </c>
      <c r="S3793">
        <f ca="1"/>
        <v>2.4982774410602091</v>
      </c>
      <c r="T3793">
        <f ca="1"/>
        <v>5.1256126732897055E-2</v>
      </c>
      <c r="U3793">
        <f ca="1"/>
        <v>1.0514998750729598E-2</v>
      </c>
      <c r="V3793">
        <f ca="1"/>
        <v>1.0784477805011423E-2</v>
      </c>
      <c r="W3793">
        <f ca="1"/>
        <v>1.0784477805011423E-2</v>
      </c>
    </row>
    <row r="3794" spans="18:23">
      <c r="R3794">
        <v>3776</v>
      </c>
      <c r="S3794">
        <f ca="1"/>
        <v>1.544879273902962</v>
      </c>
      <c r="T3794">
        <f ca="1"/>
        <v>4.0077804499648956E-2</v>
      </c>
      <c r="U3794">
        <f ca="1"/>
        <v>4.9258376341055482E-3</v>
      </c>
      <c r="V3794">
        <f ca="1"/>
        <v>5.0245460129538953E-3</v>
      </c>
      <c r="W3794">
        <f ca="1"/>
        <v>5.0245460129538953E-3</v>
      </c>
    </row>
    <row r="3795" spans="18:23">
      <c r="R3795">
        <v>3777</v>
      </c>
      <c r="S3795">
        <f ca="1"/>
        <v>-3.4366201970081525</v>
      </c>
      <c r="T3795">
        <f ca="1"/>
        <v>1.1082962371113584E-2</v>
      </c>
      <c r="U3795">
        <f ca="1"/>
        <v>0</v>
      </c>
      <c r="V3795">
        <f ca="1"/>
        <v>0</v>
      </c>
      <c r="W3795">
        <f ca="1"/>
        <v>0</v>
      </c>
    </row>
    <row r="3796" spans="18:23">
      <c r="R3796">
        <v>3778</v>
      </c>
      <c r="S3796">
        <f ca="1"/>
        <v>1.4031167807769593</v>
      </c>
      <c r="T3796">
        <f ca="1"/>
        <v>3.8638246891156594E-2</v>
      </c>
      <c r="U3796">
        <f ca="1"/>
        <v>4.2060588298593674E-3</v>
      </c>
      <c r="V3796">
        <f ca="1"/>
        <v>4.2873161996127849E-3</v>
      </c>
      <c r="W3796">
        <f ca="1"/>
        <v>4.2873161996127849E-3</v>
      </c>
    </row>
    <row r="3797" spans="18:23">
      <c r="R3797">
        <v>3779</v>
      </c>
      <c r="S3797">
        <f ca="1"/>
        <v>2.0628964060858448</v>
      </c>
      <c r="T3797">
        <f ca="1"/>
        <v>4.5809455559189576E-2</v>
      </c>
      <c r="U3797">
        <f ca="1"/>
        <v>7.7916631638758581E-3</v>
      </c>
      <c r="V3797">
        <f ca="1"/>
        <v>7.9701290875947312E-3</v>
      </c>
      <c r="W3797">
        <f ca="1"/>
        <v>7.9701290875947312E-3</v>
      </c>
    </row>
    <row r="3798" spans="18:23">
      <c r="R3798">
        <v>3780</v>
      </c>
      <c r="S3798">
        <f ca="1"/>
        <v>2.3893762576067714</v>
      </c>
      <c r="T3798">
        <f ca="1"/>
        <v>4.9835848165848295E-2</v>
      </c>
      <c r="U3798">
        <f ca="1"/>
        <v>9.8048594672052181E-3</v>
      </c>
      <c r="V3798">
        <f ca="1"/>
        <v>1.0049176211052779E-2</v>
      </c>
      <c r="W3798">
        <f ca="1"/>
        <v>1.0049176211052779E-2</v>
      </c>
    </row>
    <row r="3799" spans="18:23">
      <c r="R3799">
        <v>3781</v>
      </c>
      <c r="S3799">
        <f ca="1"/>
        <v>-0.65480760093518564</v>
      </c>
      <c r="T3799">
        <f ca="1"/>
        <v>2.2719440674664255E-2</v>
      </c>
      <c r="U3799">
        <f ca="1"/>
        <v>0</v>
      </c>
      <c r="V3799">
        <f ca="1"/>
        <v>0</v>
      </c>
      <c r="W3799">
        <f ca="1"/>
        <v>0</v>
      </c>
    </row>
    <row r="3800" spans="18:23">
      <c r="R3800">
        <v>3782</v>
      </c>
      <c r="S3800">
        <f ca="1"/>
        <v>2.6073149320570441</v>
      </c>
      <c r="T3800">
        <f ca="1"/>
        <v>5.2718736225544759E-2</v>
      </c>
      <c r="U3800">
        <f ca="1"/>
        <v>1.124630349705345E-2</v>
      </c>
      <c r="V3800">
        <f ca="1"/>
        <v>1.154274895084024E-2</v>
      </c>
      <c r="W3800">
        <f ca="1"/>
        <v>1.154274895084024E-2</v>
      </c>
    </row>
    <row r="3801" spans="18:23">
      <c r="R3801">
        <v>3783</v>
      </c>
      <c r="S3801">
        <f ca="1"/>
        <v>7.5482584227984428E-2</v>
      </c>
      <c r="T3801">
        <f ca="1"/>
        <v>2.7430711106233976E-2</v>
      </c>
      <c r="U3801">
        <f ca="1"/>
        <v>0</v>
      </c>
      <c r="V3801">
        <f ca="1"/>
        <v>0</v>
      </c>
      <c r="W3801">
        <f ca="1"/>
        <v>0</v>
      </c>
    </row>
    <row r="3802" spans="18:23">
      <c r="R3802">
        <v>3784</v>
      </c>
      <c r="S3802">
        <f ca="1"/>
        <v>-0.35308998652960016</v>
      </c>
      <c r="T3802">
        <f ca="1"/>
        <v>2.4558927512914015E-2</v>
      </c>
      <c r="U3802">
        <f ca="1"/>
        <v>0</v>
      </c>
      <c r="V3802">
        <f ca="1"/>
        <v>0</v>
      </c>
      <c r="W3802">
        <f ca="1"/>
        <v>0</v>
      </c>
    </row>
    <row r="3803" spans="18:23">
      <c r="R3803">
        <v>3785</v>
      </c>
      <c r="S3803">
        <f ca="1"/>
        <v>2.9621906769447888</v>
      </c>
      <c r="T3803">
        <f ca="1"/>
        <v>5.7774191867748084E-2</v>
      </c>
      <c r="U3803">
        <f ca="1"/>
        <v>1.3774031318155112E-2</v>
      </c>
      <c r="V3803">
        <f ca="1"/>
        <v>1.4171923082238845E-2</v>
      </c>
      <c r="W3803">
        <f ca="1"/>
        <v>1.4171923082238845E-2</v>
      </c>
    </row>
    <row r="3804" spans="18:23">
      <c r="R3804">
        <v>3786</v>
      </c>
      <c r="S3804">
        <f ca="1"/>
        <v>1.4635814559362776</v>
      </c>
      <c r="T3804">
        <f ca="1"/>
        <v>3.9245814108333624E-2</v>
      </c>
      <c r="U3804">
        <f ca="1"/>
        <v>4.5098424384478822E-3</v>
      </c>
      <c r="V3804">
        <f ca="1"/>
        <v>4.5983386574464822E-3</v>
      </c>
      <c r="W3804">
        <f ca="1"/>
        <v>4.5983386574464822E-3</v>
      </c>
    </row>
    <row r="3805" spans="18:23">
      <c r="R3805">
        <v>3787</v>
      </c>
      <c r="S3805">
        <f ca="1"/>
        <v>-1.9184229126676862</v>
      </c>
      <c r="T3805">
        <f ca="1"/>
        <v>1.6398023993278651E-2</v>
      </c>
      <c r="U3805">
        <f ca="1"/>
        <v>0</v>
      </c>
      <c r="V3805">
        <f ca="1"/>
        <v>0</v>
      </c>
      <c r="W3805">
        <f ca="1"/>
        <v>0</v>
      </c>
    </row>
    <row r="3806" spans="18:23">
      <c r="R3806">
        <v>3788</v>
      </c>
      <c r="S3806">
        <f ca="1"/>
        <v>1.2089982875380891</v>
      </c>
      <c r="T3806">
        <f ca="1"/>
        <v>3.675053514436475E-2</v>
      </c>
      <c r="U3806">
        <f ca="1"/>
        <v>3.2622029564634454E-3</v>
      </c>
      <c r="V3806">
        <f ca="1"/>
        <v>3.322146808663226E-3</v>
      </c>
      <c r="W3806">
        <f ca="1"/>
        <v>3.322146808663226E-3</v>
      </c>
    </row>
    <row r="3807" spans="18:23">
      <c r="R3807">
        <v>3789</v>
      </c>
      <c r="S3807">
        <f ca="1"/>
        <v>0.28355093800864184</v>
      </c>
      <c r="T3807">
        <f ca="1"/>
        <v>2.8943702983900886E-2</v>
      </c>
      <c r="U3807">
        <f ca="1"/>
        <v>0</v>
      </c>
      <c r="V3807">
        <f ca="1"/>
        <v>0</v>
      </c>
      <c r="W3807">
        <f ca="1"/>
        <v>0</v>
      </c>
    </row>
    <row r="3808" spans="18:23">
      <c r="R3808">
        <v>3790</v>
      </c>
      <c r="S3808">
        <f ca="1"/>
        <v>-2.4408796073779171</v>
      </c>
      <c r="T3808">
        <f ca="1"/>
        <v>1.4329887913396313E-2</v>
      </c>
      <c r="U3808">
        <f ca="1"/>
        <v>0</v>
      </c>
      <c r="V3808">
        <f ca="1"/>
        <v>0</v>
      </c>
      <c r="W3808">
        <f ca="1"/>
        <v>0</v>
      </c>
    </row>
    <row r="3809" spans="18:23">
      <c r="R3809">
        <v>3791</v>
      </c>
      <c r="S3809">
        <f ca="1"/>
        <v>-3.4600961900507832</v>
      </c>
      <c r="T3809">
        <f ca="1"/>
        <v>1.101602819677755E-2</v>
      </c>
      <c r="U3809">
        <f ca="1"/>
        <v>0</v>
      </c>
      <c r="V3809">
        <f ca="1"/>
        <v>0</v>
      </c>
      <c r="W3809">
        <f ca="1"/>
        <v>0</v>
      </c>
    </row>
    <row r="3810" spans="18:23">
      <c r="R3810">
        <v>3792</v>
      </c>
      <c r="S3810">
        <f ca="1"/>
        <v>-0.4709648800621089</v>
      </c>
      <c r="T3810">
        <f ca="1"/>
        <v>2.382318560246241E-2</v>
      </c>
      <c r="U3810">
        <f ca="1"/>
        <v>0</v>
      </c>
      <c r="V3810">
        <f ca="1"/>
        <v>0</v>
      </c>
      <c r="W3810">
        <f ca="1"/>
        <v>0</v>
      </c>
    </row>
    <row r="3811" spans="18:23">
      <c r="R3811">
        <v>3793</v>
      </c>
      <c r="S3811">
        <f ca="1"/>
        <v>0.75196922511529951</v>
      </c>
      <c r="T3811">
        <f ca="1"/>
        <v>3.2662321002236226E-2</v>
      </c>
      <c r="U3811">
        <f ca="1"/>
        <v>1.2180958853991834E-3</v>
      </c>
      <c r="V3811">
        <f ca="1"/>
        <v>1.237988804809389E-3</v>
      </c>
      <c r="W3811">
        <f ca="1"/>
        <v>1.237988804809389E-3</v>
      </c>
    </row>
    <row r="3812" spans="18:23">
      <c r="R3812">
        <v>3794</v>
      </c>
      <c r="S3812">
        <f ca="1"/>
        <v>-0.38344297975476022</v>
      </c>
      <c r="T3812">
        <f ca="1"/>
        <v>2.4367328126051684E-2</v>
      </c>
      <c r="U3812">
        <f ca="1"/>
        <v>0</v>
      </c>
      <c r="V3812">
        <f ca="1"/>
        <v>0</v>
      </c>
      <c r="W3812">
        <f ca="1"/>
        <v>0</v>
      </c>
    </row>
    <row r="3813" spans="18:23">
      <c r="R3813">
        <v>3795</v>
      </c>
      <c r="S3813">
        <f ca="1"/>
        <v>1.7960488081446699</v>
      </c>
      <c r="T3813">
        <f ca="1"/>
        <v>4.2761314884162287E-2</v>
      </c>
      <c r="U3813">
        <f ca="1"/>
        <v>6.2675928263622137E-3</v>
      </c>
      <c r="V3813">
        <f ca="1"/>
        <v>6.4015980815691096E-3</v>
      </c>
      <c r="W3813">
        <f ca="1"/>
        <v>6.4015980815691096E-3</v>
      </c>
    </row>
    <row r="3814" spans="18:23">
      <c r="R3814">
        <v>3796</v>
      </c>
      <c r="S3814">
        <f ca="1"/>
        <v>1.3199100501214236</v>
      </c>
      <c r="T3814">
        <f ca="1"/>
        <v>3.7817508425271991E-2</v>
      </c>
      <c r="U3814">
        <f ca="1"/>
        <v>3.7956895969170658E-3</v>
      </c>
      <c r="V3814">
        <f ca="1"/>
        <v>3.8674613585726303E-3</v>
      </c>
      <c r="W3814">
        <f ca="1"/>
        <v>3.8674613585726303E-3</v>
      </c>
    </row>
    <row r="3815" spans="18:23">
      <c r="R3815">
        <v>3797</v>
      </c>
      <c r="S3815">
        <f ca="1"/>
        <v>1.3869583549649016</v>
      </c>
      <c r="T3815">
        <f ca="1"/>
        <v>3.8477480889420233E-2</v>
      </c>
      <c r="U3815">
        <f ca="1"/>
        <v>4.125675828991187E-3</v>
      </c>
      <c r="V3815">
        <f ca="1"/>
        <v>4.2050486354241624E-3</v>
      </c>
      <c r="W3815">
        <f ca="1"/>
        <v>4.2050486354241624E-3</v>
      </c>
    </row>
    <row r="3816" spans="18:23">
      <c r="R3816">
        <v>3798</v>
      </c>
      <c r="S3816">
        <f ca="1"/>
        <v>4.1149754082155354</v>
      </c>
      <c r="T3816">
        <f ca="1"/>
        <v>7.7789297587660053E-2</v>
      </c>
      <c r="U3816">
        <f ca="1"/>
        <v>2.3781584178111097E-2</v>
      </c>
      <c r="V3816">
        <f ca="1"/>
        <v>2.4706560542479633E-2</v>
      </c>
      <c r="W3816">
        <f ca="1"/>
        <v>2.4706560542479633E-2</v>
      </c>
    </row>
    <row r="3817" spans="18:23">
      <c r="R3817">
        <v>3799</v>
      </c>
      <c r="S3817">
        <f ca="1"/>
        <v>-1.5204175427656244</v>
      </c>
      <c r="T3817">
        <f ca="1"/>
        <v>1.8171622064402211E-2</v>
      </c>
      <c r="U3817">
        <f ca="1"/>
        <v>0</v>
      </c>
      <c r="V3817">
        <f ca="1"/>
        <v>0</v>
      </c>
      <c r="W3817">
        <f ca="1"/>
        <v>0</v>
      </c>
    </row>
    <row r="3818" spans="18:23">
      <c r="R3818">
        <v>3800</v>
      </c>
      <c r="S3818">
        <f ca="1"/>
        <v>-1.9712615029506786</v>
      </c>
      <c r="T3818">
        <f ca="1"/>
        <v>1.6175965049167386E-2</v>
      </c>
      <c r="U3818">
        <f ca="1"/>
        <v>0</v>
      </c>
      <c r="V3818">
        <f ca="1"/>
        <v>0</v>
      </c>
      <c r="W3818">
        <f ca="1"/>
        <v>0</v>
      </c>
    </row>
    <row r="3819" spans="18:23">
      <c r="R3819">
        <v>3801</v>
      </c>
      <c r="S3819">
        <f ca="1"/>
        <v>-0.99412850025018218</v>
      </c>
      <c r="T3819">
        <f ca="1"/>
        <v>2.0814783070393247E-2</v>
      </c>
      <c r="U3819">
        <f ca="1"/>
        <v>0</v>
      </c>
      <c r="V3819">
        <f ca="1"/>
        <v>0</v>
      </c>
      <c r="W3819">
        <f ca="1"/>
        <v>0</v>
      </c>
    </row>
    <row r="3820" spans="18:23">
      <c r="R3820">
        <v>3802</v>
      </c>
      <c r="S3820">
        <f ca="1"/>
        <v>3.5955010017449478</v>
      </c>
      <c r="T3820">
        <f ca="1"/>
        <v>6.8030761740557749E-2</v>
      </c>
      <c r="U3820">
        <f ca="1"/>
        <v>1.8902316254559945E-2</v>
      </c>
      <c r="V3820">
        <f ca="1"/>
        <v>1.9545285741289262E-2</v>
      </c>
      <c r="W3820">
        <f ca="1"/>
        <v>1.9545285741289262E-2</v>
      </c>
    </row>
    <row r="3821" spans="18:23">
      <c r="R3821">
        <v>3803</v>
      </c>
      <c r="S3821">
        <f ca="1"/>
        <v>2.534949296055693</v>
      </c>
      <c r="T3821">
        <f ca="1"/>
        <v>5.1743450857808237E-2</v>
      </c>
      <c r="U3821">
        <f ca="1"/>
        <v>1.0758660813185189E-2</v>
      </c>
      <c r="V3821">
        <f ca="1"/>
        <v>1.1037005931726625E-2</v>
      </c>
      <c r="W3821">
        <f ca="1"/>
        <v>1.1037005931726625E-2</v>
      </c>
    </row>
    <row r="3822" spans="18:23">
      <c r="R3822">
        <v>3804</v>
      </c>
      <c r="S3822">
        <f ca="1"/>
        <v>-1.7392805484814218</v>
      </c>
      <c r="T3822">
        <f ca="1"/>
        <v>1.7173822677726498E-2</v>
      </c>
      <c r="U3822">
        <f ca="1"/>
        <v>0</v>
      </c>
      <c r="V3822">
        <f ca="1"/>
        <v>0</v>
      </c>
      <c r="W3822">
        <f ca="1"/>
        <v>0</v>
      </c>
    </row>
    <row r="3823" spans="18:23">
      <c r="R3823">
        <v>3805</v>
      </c>
      <c r="S3823">
        <f ca="1"/>
        <v>2.5394791258901255</v>
      </c>
      <c r="T3823">
        <f ca="1"/>
        <v>5.1803967377434305E-2</v>
      </c>
      <c r="U3823">
        <f ca="1"/>
        <v>1.0788919072998223E-2</v>
      </c>
      <c r="V3823">
        <f ca="1"/>
        <v>1.1068373478845912E-2</v>
      </c>
      <c r="W3823">
        <f ca="1"/>
        <v>1.1068373478845912E-2</v>
      </c>
    </row>
    <row r="3824" spans="18:23">
      <c r="R3824">
        <v>3806</v>
      </c>
      <c r="S3824">
        <f ca="1"/>
        <v>1.2549332603245607</v>
      </c>
      <c r="T3824">
        <f ca="1"/>
        <v>3.7188729050033287E-2</v>
      </c>
      <c r="U3824">
        <f ca="1"/>
        <v>3.4812999092977137E-3</v>
      </c>
      <c r="V3824">
        <f ca="1"/>
        <v>3.5460324688321027E-3</v>
      </c>
      <c r="W3824">
        <f ca="1"/>
        <v>3.5460324688321027E-3</v>
      </c>
    </row>
    <row r="3825" spans="18:23">
      <c r="R3825">
        <v>3807</v>
      </c>
      <c r="S3825">
        <f ca="1"/>
        <v>-0.93386825135225648</v>
      </c>
      <c r="T3825">
        <f ca="1"/>
        <v>2.114096997477681E-2</v>
      </c>
      <c r="U3825">
        <f ca="1"/>
        <v>0</v>
      </c>
      <c r="V3825">
        <f ca="1"/>
        <v>0</v>
      </c>
      <c r="W3825">
        <f ca="1"/>
        <v>0</v>
      </c>
    </row>
    <row r="3826" spans="18:23">
      <c r="R3826">
        <v>3808</v>
      </c>
      <c r="S3826">
        <f ca="1"/>
        <v>-2.1589855194101339</v>
      </c>
      <c r="T3826">
        <f ca="1"/>
        <v>1.5411078990293949E-2</v>
      </c>
      <c r="U3826">
        <f ca="1"/>
        <v>0</v>
      </c>
      <c r="V3826">
        <f ca="1"/>
        <v>0</v>
      </c>
      <c r="W3826">
        <f ca="1"/>
        <v>0</v>
      </c>
    </row>
    <row r="3827" spans="18:23">
      <c r="R3827">
        <v>3809</v>
      </c>
      <c r="S3827">
        <f ca="1"/>
        <v>2.7214650828743467</v>
      </c>
      <c r="T3827">
        <f ca="1"/>
        <v>5.4294663173160139E-2</v>
      </c>
      <c r="U3827">
        <f ca="1"/>
        <v>1.203426697086114E-2</v>
      </c>
      <c r="V3827">
        <f ca="1"/>
        <v>1.2360965206720535E-2</v>
      </c>
      <c r="W3827">
        <f ca="1"/>
        <v>1.2360965206720535E-2</v>
      </c>
    </row>
    <row r="3828" spans="18:23">
      <c r="R3828">
        <v>3810</v>
      </c>
      <c r="S3828">
        <f ca="1"/>
        <v>-2.0972735413400794</v>
      </c>
      <c r="T3828">
        <f ca="1"/>
        <v>1.5658449418832668E-2</v>
      </c>
      <c r="U3828">
        <f ca="1"/>
        <v>0</v>
      </c>
      <c r="V3828">
        <f ca="1"/>
        <v>0</v>
      </c>
      <c r="W3828">
        <f ca="1"/>
        <v>0</v>
      </c>
    </row>
    <row r="3829" spans="18:23">
      <c r="R3829">
        <v>3811</v>
      </c>
      <c r="S3829">
        <f ca="1"/>
        <v>-1.020614065595203</v>
      </c>
      <c r="T3829">
        <f ca="1"/>
        <v>2.0673014237281566E-2</v>
      </c>
      <c r="U3829">
        <f ca="1"/>
        <v>0</v>
      </c>
      <c r="V3829">
        <f ca="1"/>
        <v>0</v>
      </c>
      <c r="W3829">
        <f ca="1"/>
        <v>0</v>
      </c>
    </row>
    <row r="3830" spans="18:23">
      <c r="R3830">
        <v>3812</v>
      </c>
      <c r="S3830">
        <f ca="1"/>
        <v>7.7413554549506623E-3</v>
      </c>
      <c r="T3830">
        <f ca="1"/>
        <v>2.6955394699245978E-2</v>
      </c>
      <c r="U3830">
        <f ca="1"/>
        <v>0</v>
      </c>
      <c r="V3830">
        <f ca="1"/>
        <v>0</v>
      </c>
      <c r="W3830">
        <f ca="1"/>
        <v>0</v>
      </c>
    </row>
    <row r="3831" spans="18:23">
      <c r="R3831">
        <v>3813</v>
      </c>
      <c r="S3831">
        <f ca="1"/>
        <v>-1.7804801779182995</v>
      </c>
      <c r="T3831">
        <f ca="1"/>
        <v>1.699221397675231E-2</v>
      </c>
      <c r="U3831">
        <f ca="1"/>
        <v>0</v>
      </c>
      <c r="V3831">
        <f ca="1"/>
        <v>0</v>
      </c>
      <c r="W3831">
        <f ca="1"/>
        <v>0</v>
      </c>
    </row>
    <row r="3832" spans="18:23">
      <c r="R3832">
        <v>3814</v>
      </c>
      <c r="S3832">
        <f ca="1"/>
        <v>-0.82374401727735869</v>
      </c>
      <c r="T3832">
        <f ca="1"/>
        <v>2.1750332501115043E-2</v>
      </c>
      <c r="U3832">
        <f ca="1"/>
        <v>0</v>
      </c>
      <c r="V3832">
        <f ca="1"/>
        <v>0</v>
      </c>
      <c r="W3832">
        <f ca="1"/>
        <v>0</v>
      </c>
    </row>
    <row r="3833" spans="18:23">
      <c r="R3833">
        <v>3815</v>
      </c>
      <c r="S3833">
        <f ca="1"/>
        <v>0.69471099643848278</v>
      </c>
      <c r="T3833">
        <f ca="1"/>
        <v>3.218329021479898E-2</v>
      </c>
      <c r="U3833">
        <f ca="1"/>
        <v>9.7858049168056058E-4</v>
      </c>
      <c r="V3833">
        <f ca="1"/>
        <v>9.9432746166170879E-4</v>
      </c>
      <c r="W3833">
        <f ca="1"/>
        <v>9.9432746166170879E-4</v>
      </c>
    </row>
    <row r="3834" spans="18:23">
      <c r="R3834">
        <v>3816</v>
      </c>
      <c r="S3834">
        <f ca="1"/>
        <v>-0.75075762581343752</v>
      </c>
      <c r="T3834">
        <f ca="1"/>
        <v>2.2163843075173356E-2</v>
      </c>
      <c r="U3834">
        <f ca="1"/>
        <v>0</v>
      </c>
      <c r="V3834">
        <f ca="1"/>
        <v>0</v>
      </c>
      <c r="W3834">
        <f ca="1"/>
        <v>0</v>
      </c>
    </row>
    <row r="3835" spans="18:23">
      <c r="R3835">
        <v>3817</v>
      </c>
      <c r="S3835">
        <f ca="1"/>
        <v>3.8488528795789265</v>
      </c>
      <c r="T3835">
        <f ca="1"/>
        <v>7.2626819382595589E-2</v>
      </c>
      <c r="U3835">
        <f ca="1"/>
        <v>2.1200345075578865E-2</v>
      </c>
      <c r="V3835">
        <f ca="1"/>
        <v>2.1970201891905249E-2</v>
      </c>
      <c r="W3835">
        <f ca="1"/>
        <v>2.1970201891905249E-2</v>
      </c>
    </row>
    <row r="3836" spans="18:23">
      <c r="R3836">
        <v>3818</v>
      </c>
      <c r="S3836">
        <f ca="1"/>
        <v>-2.427190192530575</v>
      </c>
      <c r="T3836">
        <f ca="1"/>
        <v>1.4380596064584703E-2</v>
      </c>
      <c r="U3836">
        <f ca="1"/>
        <v>0</v>
      </c>
      <c r="V3836">
        <f ca="1"/>
        <v>0</v>
      </c>
      <c r="W3836">
        <f ca="1"/>
        <v>0</v>
      </c>
    </row>
    <row r="3837" spans="18:23">
      <c r="R3837">
        <v>3819</v>
      </c>
      <c r="S3837">
        <f ca="1"/>
        <v>-0.29253109453003434</v>
      </c>
      <c r="T3837">
        <f ca="1"/>
        <v>2.4945710894381939E-2</v>
      </c>
      <c r="U3837">
        <f ca="1"/>
        <v>0</v>
      </c>
      <c r="V3837">
        <f ca="1"/>
        <v>0</v>
      </c>
      <c r="W3837">
        <f ca="1"/>
        <v>0</v>
      </c>
    </row>
    <row r="3838" spans="18:23">
      <c r="R3838">
        <v>3820</v>
      </c>
      <c r="S3838">
        <f ca="1"/>
        <v>-1.0860846978579548</v>
      </c>
      <c r="T3838">
        <f ca="1"/>
        <v>2.0326700379855851E-2</v>
      </c>
      <c r="U3838">
        <f ca="1"/>
        <v>0</v>
      </c>
      <c r="V3838">
        <f ca="1"/>
        <v>0</v>
      </c>
      <c r="W3838">
        <f ca="1"/>
        <v>0</v>
      </c>
    </row>
    <row r="3839" spans="18:23">
      <c r="R3839">
        <v>3821</v>
      </c>
      <c r="S3839">
        <f ca="1"/>
        <v>4.6868983663203965</v>
      </c>
      <c r="T3839">
        <f ca="1"/>
        <v>9.015959961398963E-2</v>
      </c>
      <c r="U3839">
        <f ca="1"/>
        <v>2.9966735191275885E-2</v>
      </c>
      <c r="V3839">
        <f ca="1"/>
        <v>3.1317629614567827E-2</v>
      </c>
      <c r="W3839">
        <f ca="1"/>
        <v>3.1317629614567827E-2</v>
      </c>
    </row>
    <row r="3840" spans="18:23">
      <c r="R3840">
        <v>3822</v>
      </c>
      <c r="S3840">
        <f ca="1"/>
        <v>0.38043741680594723</v>
      </c>
      <c r="T3840">
        <f ca="1"/>
        <v>2.9676426544980355E-2</v>
      </c>
      <c r="U3840">
        <f ca="1"/>
        <v>0</v>
      </c>
      <c r="V3840">
        <f ca="1"/>
        <v>0</v>
      </c>
      <c r="W3840">
        <f ca="1"/>
        <v>0</v>
      </c>
    </row>
    <row r="3841" spans="18:23">
      <c r="R3841">
        <v>3823</v>
      </c>
      <c r="S3841">
        <f ca="1"/>
        <v>0.74884649653428703</v>
      </c>
      <c r="T3841">
        <f ca="1"/>
        <v>3.2636012922766841E-2</v>
      </c>
      <c r="U3841">
        <f ca="1"/>
        <v>1.2049418456644909E-3</v>
      </c>
      <c r="V3841">
        <f ca="1"/>
        <v>1.2246040944876354E-3</v>
      </c>
      <c r="W3841">
        <f ca="1"/>
        <v>1.2246040944876354E-3</v>
      </c>
    </row>
    <row r="3842" spans="18:23">
      <c r="R3842">
        <v>3824</v>
      </c>
      <c r="S3842">
        <f ca="1"/>
        <v>-1.0178232229572999</v>
      </c>
      <c r="T3842">
        <f ca="1"/>
        <v>2.0687907106129447E-2</v>
      </c>
      <c r="U3842">
        <f ca="1"/>
        <v>0</v>
      </c>
      <c r="V3842">
        <f ca="1"/>
        <v>0</v>
      </c>
      <c r="W3842">
        <f ca="1"/>
        <v>0</v>
      </c>
    </row>
    <row r="3843" spans="18:23">
      <c r="R3843">
        <v>3825</v>
      </c>
      <c r="S3843">
        <f ca="1"/>
        <v>-1.3919821759682256</v>
      </c>
      <c r="T3843">
        <f ca="1"/>
        <v>1.8783940779899578E-2</v>
      </c>
      <c r="U3843">
        <f ca="1"/>
        <v>0</v>
      </c>
      <c r="V3843">
        <f ca="1"/>
        <v>0</v>
      </c>
      <c r="W3843">
        <f ca="1"/>
        <v>0</v>
      </c>
    </row>
    <row r="3844" spans="18:23">
      <c r="R3844">
        <v>3826</v>
      </c>
      <c r="S3844">
        <f ca="1"/>
        <v>1.0482388066778408</v>
      </c>
      <c r="T3844">
        <f ca="1"/>
        <v>3.5257236986289638E-2</v>
      </c>
      <c r="U3844">
        <f ca="1"/>
        <v>2.5155538774258891E-3</v>
      </c>
      <c r="V3844">
        <f ca="1"/>
        <v>2.5598996170299814E-3</v>
      </c>
      <c r="W3844">
        <f ca="1"/>
        <v>2.5598996170299814E-3</v>
      </c>
    </row>
    <row r="3845" spans="18:23">
      <c r="R3845">
        <v>3827</v>
      </c>
      <c r="S3845">
        <f ca="1"/>
        <v>-2.8509801238764259</v>
      </c>
      <c r="T3845">
        <f ca="1"/>
        <v>1.2890957646790985E-2</v>
      </c>
      <c r="U3845">
        <f ca="1"/>
        <v>0</v>
      </c>
      <c r="V3845">
        <f ca="1"/>
        <v>0</v>
      </c>
      <c r="W3845">
        <f ca="1"/>
        <v>0</v>
      </c>
    </row>
    <row r="3846" spans="18:23">
      <c r="R3846">
        <v>3828</v>
      </c>
      <c r="S3846">
        <f ca="1"/>
        <v>-1.7468791742456145</v>
      </c>
      <c r="T3846">
        <f ca="1"/>
        <v>1.7140182432096609E-2</v>
      </c>
      <c r="U3846">
        <f ca="1"/>
        <v>0</v>
      </c>
      <c r="V3846">
        <f ca="1"/>
        <v>0</v>
      </c>
      <c r="W3846">
        <f ca="1"/>
        <v>0</v>
      </c>
    </row>
    <row r="3847" spans="18:23">
      <c r="R3847">
        <v>3829</v>
      </c>
      <c r="S3847">
        <f ca="1"/>
        <v>-0.77826293974606287</v>
      </c>
      <c r="T3847">
        <f ca="1"/>
        <v>2.2007094273821842E-2</v>
      </c>
      <c r="U3847">
        <f ca="1"/>
        <v>0</v>
      </c>
      <c r="V3847">
        <f ca="1"/>
        <v>0</v>
      </c>
      <c r="W3847">
        <f ca="1"/>
        <v>0</v>
      </c>
    </row>
    <row r="3848" spans="18:23">
      <c r="R3848">
        <v>3830</v>
      </c>
      <c r="S3848">
        <f ca="1"/>
        <v>1.3529541488871313</v>
      </c>
      <c r="T3848">
        <f ca="1"/>
        <v>3.8141342464087777E-2</v>
      </c>
      <c r="U3848">
        <f ca="1"/>
        <v>3.9576066163249587E-3</v>
      </c>
      <c r="V3848">
        <f ca="1"/>
        <v>4.0330808309706539E-3</v>
      </c>
      <c r="W3848">
        <f ca="1"/>
        <v>4.0330808309706539E-3</v>
      </c>
    </row>
    <row r="3849" spans="18:23">
      <c r="R3849">
        <v>3831</v>
      </c>
      <c r="S3849">
        <f ca="1"/>
        <v>6.2399540651093677</v>
      </c>
      <c r="T3849">
        <f ca="1"/>
        <v>0.13460277568907011</v>
      </c>
      <c r="U3849">
        <f ca="1"/>
        <v>5.2188323228816128E-2</v>
      </c>
      <c r="V3849">
        <f ca="1"/>
        <v>5.5700669811394633E-2</v>
      </c>
      <c r="W3849">
        <f ca="1"/>
        <v>5.5700669811394633E-2</v>
      </c>
    </row>
    <row r="3850" spans="18:23">
      <c r="R3850">
        <v>3832</v>
      </c>
      <c r="S3850">
        <f ca="1"/>
        <v>4.6682777594957052</v>
      </c>
      <c r="T3850">
        <f ca="1"/>
        <v>8.9727438490881439E-2</v>
      </c>
      <c r="U3850">
        <f ca="1"/>
        <v>2.975065462972179E-2</v>
      </c>
      <c r="V3850">
        <f ca="1"/>
        <v>3.1085379646397696E-2</v>
      </c>
      <c r="W3850">
        <f ca="1"/>
        <v>3.1085379646397696E-2</v>
      </c>
    </row>
    <row r="3851" spans="18:23">
      <c r="R3851">
        <v>3833</v>
      </c>
      <c r="S3851">
        <f ca="1"/>
        <v>-0.18003557925041944</v>
      </c>
      <c r="T3851">
        <f ca="1"/>
        <v>2.5680448943765484E-2</v>
      </c>
      <c r="U3851">
        <f ca="1"/>
        <v>0</v>
      </c>
      <c r="V3851">
        <f ca="1"/>
        <v>0</v>
      </c>
      <c r="W3851">
        <f ca="1"/>
        <v>0</v>
      </c>
    </row>
    <row r="3852" spans="18:23">
      <c r="R3852">
        <v>3834</v>
      </c>
      <c r="S3852">
        <f ca="1"/>
        <v>1.7878621404576751</v>
      </c>
      <c r="T3852">
        <f ca="1"/>
        <v>4.2671078350752789E-2</v>
      </c>
      <c r="U3852">
        <f ca="1"/>
        <v>6.2224745596574649E-3</v>
      </c>
      <c r="V3852">
        <f ca="1"/>
        <v>6.3552344093928204E-3</v>
      </c>
      <c r="W3852">
        <f ca="1"/>
        <v>6.3552344093928204E-3</v>
      </c>
    </row>
    <row r="3853" spans="18:23">
      <c r="R3853">
        <v>3835</v>
      </c>
      <c r="S3853">
        <f ca="1"/>
        <v>-0.44246627065065375</v>
      </c>
      <c r="T3853">
        <f ca="1"/>
        <v>2.3999020124547941E-2</v>
      </c>
      <c r="U3853">
        <f ca="1"/>
        <v>0</v>
      </c>
      <c r="V3853">
        <f ca="1"/>
        <v>0</v>
      </c>
      <c r="W3853">
        <f ca="1"/>
        <v>0</v>
      </c>
    </row>
    <row r="3854" spans="18:23">
      <c r="R3854">
        <v>3836</v>
      </c>
      <c r="S3854">
        <f ca="1"/>
        <v>-1.5048101830171456</v>
      </c>
      <c r="T3854">
        <f ca="1"/>
        <v>1.8244951909800036E-2</v>
      </c>
      <c r="U3854">
        <f ca="1"/>
        <v>0</v>
      </c>
      <c r="V3854">
        <f ca="1"/>
        <v>0</v>
      </c>
      <c r="W3854">
        <f ca="1"/>
        <v>0</v>
      </c>
    </row>
    <row r="3855" spans="18:23">
      <c r="R3855">
        <v>3837</v>
      </c>
      <c r="S3855">
        <f ca="1"/>
        <v>0.64952756475212048</v>
      </c>
      <c r="T3855">
        <f ca="1"/>
        <v>3.1810243503692548E-2</v>
      </c>
      <c r="U3855">
        <f ca="1"/>
        <v>7.920571361273443E-4</v>
      </c>
      <c r="V3855">
        <f ca="1"/>
        <v>8.0465490131186837E-4</v>
      </c>
      <c r="W3855">
        <f ca="1"/>
        <v>8.0465490131186837E-4</v>
      </c>
    </row>
    <row r="3856" spans="18:23">
      <c r="R3856">
        <v>3838</v>
      </c>
      <c r="S3856">
        <f ca="1"/>
        <v>-1.6913666750202228</v>
      </c>
      <c r="T3856">
        <f ca="1"/>
        <v>1.7387470546096261E-2</v>
      </c>
      <c r="U3856">
        <f ca="1"/>
        <v>0</v>
      </c>
      <c r="V3856">
        <f ca="1"/>
        <v>0</v>
      </c>
      <c r="W3856">
        <f ca="1"/>
        <v>0</v>
      </c>
    </row>
    <row r="3857" spans="18:23">
      <c r="R3857">
        <v>3839</v>
      </c>
      <c r="S3857">
        <f ca="1"/>
        <v>-0.2933683786733754</v>
      </c>
      <c r="T3857">
        <f ca="1"/>
        <v>2.4940321938068038E-2</v>
      </c>
      <c r="U3857">
        <f ca="1"/>
        <v>0</v>
      </c>
      <c r="V3857">
        <f ca="1"/>
        <v>0</v>
      </c>
      <c r="W3857">
        <f ca="1"/>
        <v>0</v>
      </c>
    </row>
    <row r="3858" spans="18:23">
      <c r="R3858">
        <v>3840</v>
      </c>
      <c r="S3858">
        <f ca="1"/>
        <v>-0.60334659518757372</v>
      </c>
      <c r="T3858">
        <f ca="1"/>
        <v>2.3023141093795611E-2</v>
      </c>
      <c r="U3858">
        <f ca="1"/>
        <v>0</v>
      </c>
      <c r="V3858">
        <f ca="1"/>
        <v>0</v>
      </c>
      <c r="W3858">
        <f ca="1"/>
        <v>0</v>
      </c>
    </row>
    <row r="3859" spans="18:23">
      <c r="R3859">
        <v>3841</v>
      </c>
      <c r="S3859">
        <f ca="1"/>
        <v>-4.9850636929769303</v>
      </c>
      <c r="T3859">
        <f ca="1"/>
        <v>7.432427482320772E-3</v>
      </c>
      <c r="U3859">
        <f ca="1"/>
        <v>0</v>
      </c>
      <c r="V3859">
        <f ca="1"/>
        <v>0</v>
      </c>
      <c r="W3859">
        <f ca="1"/>
        <v>0</v>
      </c>
    </row>
    <row r="3860" spans="18:23">
      <c r="R3860">
        <v>3842</v>
      </c>
      <c r="S3860">
        <f ca="1"/>
        <v>-4.3451380357745872</v>
      </c>
      <c r="T3860">
        <f ca="1"/>
        <v>8.7668480093377032E-3</v>
      </c>
      <c r="U3860">
        <f ca="1"/>
        <v>0</v>
      </c>
      <c r="V3860">
        <f ca="1"/>
        <v>0</v>
      </c>
      <c r="W3860">
        <f ca="1"/>
        <v>0</v>
      </c>
    </row>
    <row r="3861" spans="18:23">
      <c r="R3861">
        <v>3843</v>
      </c>
      <c r="S3861">
        <f ca="1"/>
        <v>-0.20603099212851714</v>
      </c>
      <c r="T3861">
        <f ca="1"/>
        <v>2.5508766299869833E-2</v>
      </c>
      <c r="U3861">
        <f ca="1"/>
        <v>0</v>
      </c>
      <c r="V3861">
        <f ca="1"/>
        <v>0</v>
      </c>
      <c r="W3861">
        <f ca="1"/>
        <v>0</v>
      </c>
    </row>
    <row r="3862" spans="18:23">
      <c r="R3862">
        <v>3844</v>
      </c>
      <c r="S3862">
        <f ca="1"/>
        <v>1.8669117147366352</v>
      </c>
      <c r="T3862">
        <f ca="1"/>
        <v>4.3550410241907901E-2</v>
      </c>
      <c r="U3862">
        <f ca="1"/>
        <v>6.6621405052350209E-3</v>
      </c>
      <c r="V3862">
        <f ca="1"/>
        <v>6.8072099812811291E-3</v>
      </c>
      <c r="W3862">
        <f ca="1"/>
        <v>6.8072099812811291E-3</v>
      </c>
    </row>
    <row r="3863" spans="18:23">
      <c r="R3863">
        <v>3845</v>
      </c>
      <c r="S3863">
        <f ca="1"/>
        <v>2.3254185584586176</v>
      </c>
      <c r="T3863">
        <f ca="1"/>
        <v>4.9020132592511402E-2</v>
      </c>
      <c r="U3863">
        <f ca="1"/>
        <v>9.3970016805367713E-3</v>
      </c>
      <c r="V3863">
        <f ca="1"/>
        <v>9.6273228147127528E-3</v>
      </c>
      <c r="W3863">
        <f ca="1"/>
        <v>9.6273228147127528E-3</v>
      </c>
    </row>
    <row r="3864" spans="18:23">
      <c r="R3864">
        <v>3846</v>
      </c>
      <c r="S3864">
        <f ca="1"/>
        <v>-1.2993801946273209</v>
      </c>
      <c r="T3864">
        <f ca="1"/>
        <v>1.9238184396768689E-2</v>
      </c>
      <c r="U3864">
        <f ca="1"/>
        <v>0</v>
      </c>
      <c r="V3864">
        <f ca="1"/>
        <v>0</v>
      </c>
      <c r="W3864">
        <f ca="1"/>
        <v>0</v>
      </c>
    </row>
    <row r="3865" spans="18:23">
      <c r="R3865">
        <v>3847</v>
      </c>
      <c r="S3865">
        <f ca="1"/>
        <v>-2.9026288203425503</v>
      </c>
      <c r="T3865">
        <f ca="1"/>
        <v>1.2720295737618717E-2</v>
      </c>
      <c r="U3865">
        <f ca="1"/>
        <v>0</v>
      </c>
      <c r="V3865">
        <f ca="1"/>
        <v>0</v>
      </c>
      <c r="W3865">
        <f ca="1"/>
        <v>0</v>
      </c>
    </row>
    <row r="3866" spans="18:23">
      <c r="R3866">
        <v>3848</v>
      </c>
      <c r="S3866">
        <f ca="1"/>
        <v>2.0160745718538968</v>
      </c>
      <c r="T3866">
        <f ca="1"/>
        <v>4.5259325351004388E-2</v>
      </c>
      <c r="U3866">
        <f ca="1"/>
        <v>7.5165980597832645E-3</v>
      </c>
      <c r="V3866">
        <f ca="1"/>
        <v>7.6866961383434945E-3</v>
      </c>
      <c r="W3866">
        <f ca="1"/>
        <v>7.6866961383434945E-3</v>
      </c>
    </row>
    <row r="3867" spans="18:23">
      <c r="R3867">
        <v>3849</v>
      </c>
      <c r="S3867">
        <f ca="1"/>
        <v>-0.8650882571230798</v>
      </c>
      <c r="T3867">
        <f ca="1"/>
        <v>2.1519525386855715E-2</v>
      </c>
      <c r="U3867">
        <f ca="1"/>
        <v>0</v>
      </c>
      <c r="V3867">
        <f ca="1"/>
        <v>0</v>
      </c>
      <c r="W3867">
        <f ca="1"/>
        <v>0</v>
      </c>
    </row>
    <row r="3868" spans="18:23">
      <c r="R3868">
        <v>3850</v>
      </c>
      <c r="S3868">
        <f ca="1"/>
        <v>0.47157636563065525</v>
      </c>
      <c r="T3868">
        <f ca="1"/>
        <v>3.0382606137415512E-2</v>
      </c>
      <c r="U3868">
        <f ca="1"/>
        <v>7.8238452988826576E-5</v>
      </c>
      <c r="V3868">
        <f ca="1"/>
        <v>7.9426997039806695E-5</v>
      </c>
      <c r="W3868">
        <f ca="1"/>
        <v>7.9426997039806695E-5</v>
      </c>
    </row>
    <row r="3869" spans="18:23">
      <c r="R3869">
        <v>3851</v>
      </c>
      <c r="S3869">
        <f ca="1"/>
        <v>0.13618742714219009</v>
      </c>
      <c r="T3869">
        <f ca="1"/>
        <v>2.7863772124991946E-2</v>
      </c>
      <c r="U3869">
        <f ca="1"/>
        <v>0</v>
      </c>
      <c r="V3869">
        <f ca="1"/>
        <v>0</v>
      </c>
      <c r="W3869">
        <f ca="1"/>
        <v>0</v>
      </c>
    </row>
    <row r="3870" spans="18:23">
      <c r="R3870">
        <v>3852</v>
      </c>
      <c r="S3870">
        <f ca="1"/>
        <v>-2.0058224906521609</v>
      </c>
      <c r="T3870">
        <f ca="1"/>
        <v>1.6032348633250239E-2</v>
      </c>
      <c r="U3870">
        <f ca="1"/>
        <v>0</v>
      </c>
      <c r="V3870">
        <f ca="1"/>
        <v>0</v>
      </c>
      <c r="W3870">
        <f ca="1"/>
        <v>0</v>
      </c>
    </row>
    <row r="3871" spans="18:23">
      <c r="R3871">
        <v>3853</v>
      </c>
      <c r="S3871">
        <f ca="1"/>
        <v>2.2240845595205596</v>
      </c>
      <c r="T3871">
        <f ca="1"/>
        <v>4.7754968373030698E-2</v>
      </c>
      <c r="U3871">
        <f ca="1"/>
        <v>8.7644195707964195E-3</v>
      </c>
      <c r="V3871">
        <f ca="1"/>
        <v>8.9736918605020956E-3</v>
      </c>
      <c r="W3871">
        <f ca="1"/>
        <v>8.9736918605020956E-3</v>
      </c>
    </row>
    <row r="3872" spans="18:23">
      <c r="R3872">
        <v>3854</v>
      </c>
      <c r="S3872">
        <f ca="1"/>
        <v>-1.3377485980909876</v>
      </c>
      <c r="T3872">
        <f ca="1"/>
        <v>1.9048656760060005E-2</v>
      </c>
      <c r="U3872">
        <f ca="1"/>
        <v>0</v>
      </c>
      <c r="V3872">
        <f ca="1"/>
        <v>0</v>
      </c>
      <c r="W3872">
        <f ca="1"/>
        <v>0</v>
      </c>
    </row>
    <row r="3873" spans="18:23">
      <c r="R3873">
        <v>3855</v>
      </c>
      <c r="S3873">
        <f ca="1"/>
        <v>-1.7005052489948453</v>
      </c>
      <c r="T3873">
        <f ca="1"/>
        <v>1.734651754703341E-2</v>
      </c>
      <c r="U3873">
        <f ca="1"/>
        <v>0</v>
      </c>
      <c r="V3873">
        <f ca="1"/>
        <v>0</v>
      </c>
      <c r="W3873">
        <f ca="1"/>
        <v>0</v>
      </c>
    </row>
    <row r="3874" spans="18:23">
      <c r="R3874">
        <v>3856</v>
      </c>
      <c r="S3874">
        <f ca="1"/>
        <v>-2.6676652344788758</v>
      </c>
      <c r="T3874">
        <f ca="1"/>
        <v>1.3515379020155463E-2</v>
      </c>
      <c r="U3874">
        <f ca="1"/>
        <v>0</v>
      </c>
      <c r="V3874">
        <f ca="1"/>
        <v>0</v>
      </c>
      <c r="W3874">
        <f ca="1"/>
        <v>0</v>
      </c>
    </row>
    <row r="3875" spans="18:23">
      <c r="R3875">
        <v>3857</v>
      </c>
      <c r="S3875">
        <f ca="1"/>
        <v>-3.7578665423899129</v>
      </c>
      <c r="T3875">
        <f ca="1"/>
        <v>1.0201302454456211E-2</v>
      </c>
      <c r="U3875">
        <f ca="1"/>
        <v>0</v>
      </c>
      <c r="V3875">
        <f ca="1"/>
        <v>0</v>
      </c>
      <c r="W3875">
        <f ca="1"/>
        <v>0</v>
      </c>
    </row>
    <row r="3876" spans="18:23">
      <c r="R3876">
        <v>3858</v>
      </c>
      <c r="S3876">
        <f ca="1"/>
        <v>2.7927664403175965</v>
      </c>
      <c r="T3876">
        <f ca="1"/>
        <v>5.5302845451687198E-2</v>
      </c>
      <c r="U3876">
        <f ca="1"/>
        <v>1.2538358110124669E-2</v>
      </c>
      <c r="V3876">
        <f ca="1"/>
        <v>1.2885061550515735E-2</v>
      </c>
      <c r="W3876">
        <f ca="1"/>
        <v>1.2885061550515735E-2</v>
      </c>
    </row>
    <row r="3877" spans="18:23">
      <c r="R3877">
        <v>3859</v>
      </c>
      <c r="S3877">
        <f ca="1"/>
        <v>-1.7722063804117194</v>
      </c>
      <c r="T3877">
        <f ca="1"/>
        <v>1.7028530257319426E-2</v>
      </c>
      <c r="U3877">
        <f ca="1"/>
        <v>0</v>
      </c>
      <c r="V3877">
        <f ca="1"/>
        <v>0</v>
      </c>
      <c r="W3877">
        <f ca="1"/>
        <v>0</v>
      </c>
    </row>
    <row r="3878" spans="18:23">
      <c r="R3878">
        <v>3860</v>
      </c>
      <c r="S3878">
        <f ca="1"/>
        <v>-0.47371938545357867</v>
      </c>
      <c r="T3878">
        <f ca="1"/>
        <v>2.3806258915796567E-2</v>
      </c>
      <c r="U3878">
        <f ca="1"/>
        <v>0</v>
      </c>
      <c r="V3878">
        <f ca="1"/>
        <v>0</v>
      </c>
      <c r="W3878">
        <f ca="1"/>
        <v>0</v>
      </c>
    </row>
    <row r="3879" spans="18:23">
      <c r="R3879">
        <v>3861</v>
      </c>
      <c r="S3879">
        <f ca="1"/>
        <v>-0.34395824363067018</v>
      </c>
      <c r="T3879">
        <f ca="1"/>
        <v>2.46168647352192E-2</v>
      </c>
      <c r="U3879">
        <f ca="1"/>
        <v>0</v>
      </c>
      <c r="V3879">
        <f ca="1"/>
        <v>0</v>
      </c>
      <c r="W3879">
        <f ca="1"/>
        <v>0</v>
      </c>
    </row>
    <row r="3880" spans="18:23">
      <c r="R3880">
        <v>3862</v>
      </c>
      <c r="S3880">
        <f ca="1"/>
        <v>-1.2774033952260906</v>
      </c>
      <c r="T3880">
        <f ca="1"/>
        <v>1.9347590951370022E-2</v>
      </c>
      <c r="U3880">
        <f ca="1"/>
        <v>0</v>
      </c>
      <c r="V3880">
        <f ca="1"/>
        <v>0</v>
      </c>
      <c r="W3880">
        <f ca="1"/>
        <v>0</v>
      </c>
    </row>
    <row r="3881" spans="18:23">
      <c r="R3881">
        <v>3863</v>
      </c>
      <c r="S3881">
        <f ca="1"/>
        <v>-2.1735835732247808</v>
      </c>
      <c r="T3881">
        <f ca="1"/>
        <v>1.5353137037357857E-2</v>
      </c>
      <c r="U3881">
        <f ca="1"/>
        <v>0</v>
      </c>
      <c r="V3881">
        <f ca="1"/>
        <v>0</v>
      </c>
      <c r="W3881">
        <f ca="1"/>
        <v>0</v>
      </c>
    </row>
    <row r="3882" spans="18:23">
      <c r="R3882">
        <v>3864</v>
      </c>
      <c r="S3882">
        <f ca="1"/>
        <v>-0.51935171382284606</v>
      </c>
      <c r="T3882">
        <f ca="1"/>
        <v>2.3527587618391074E-2</v>
      </c>
      <c r="U3882">
        <f ca="1"/>
        <v>0</v>
      </c>
      <c r="V3882">
        <f ca="1"/>
        <v>0</v>
      </c>
      <c r="W3882">
        <f ca="1"/>
        <v>0</v>
      </c>
    </row>
    <row r="3883" spans="18:23">
      <c r="R3883">
        <v>3865</v>
      </c>
      <c r="S3883">
        <f ca="1"/>
        <v>2.0390392785643163</v>
      </c>
      <c r="T3883">
        <f ca="1"/>
        <v>4.5528317250469234E-2</v>
      </c>
      <c r="U3883">
        <f ca="1"/>
        <v>7.6510940095156875E-3</v>
      </c>
      <c r="V3883">
        <f ca="1"/>
        <v>7.8252647272048833E-3</v>
      </c>
      <c r="W3883">
        <f ca="1"/>
        <v>7.8252647272048833E-3</v>
      </c>
    </row>
    <row r="3884" spans="18:23">
      <c r="R3884">
        <v>3866</v>
      </c>
      <c r="S3884">
        <f ca="1"/>
        <v>1.3390287278565631</v>
      </c>
      <c r="T3884">
        <f ca="1"/>
        <v>3.8004535848906472E-2</v>
      </c>
      <c r="U3884">
        <f ca="1"/>
        <v>3.8892033087343063E-3</v>
      </c>
      <c r="V3884">
        <f ca="1"/>
        <v>3.9631069920195456E-3</v>
      </c>
      <c r="W3884">
        <f ca="1"/>
        <v>3.9631069920195456E-3</v>
      </c>
    </row>
    <row r="3885" spans="18:23">
      <c r="R3885">
        <v>3867</v>
      </c>
      <c r="S3885">
        <f ca="1"/>
        <v>-1.9300355174069019</v>
      </c>
      <c r="T3885">
        <f ca="1"/>
        <v>1.6348961064371153E-2</v>
      </c>
      <c r="U3885">
        <f ca="1"/>
        <v>0</v>
      </c>
      <c r="V3885">
        <f ca="1"/>
        <v>0</v>
      </c>
      <c r="W3885">
        <f ca="1"/>
        <v>0</v>
      </c>
    </row>
    <row r="3886" spans="18:23">
      <c r="R3886">
        <v>3868</v>
      </c>
      <c r="S3886">
        <f ca="1"/>
        <v>-3.2121632736867469</v>
      </c>
      <c r="T3886">
        <f ca="1"/>
        <v>1.1743821951476238E-2</v>
      </c>
      <c r="U3886">
        <f ca="1"/>
        <v>0</v>
      </c>
      <c r="V3886">
        <f ca="1"/>
        <v>0</v>
      </c>
      <c r="W3886">
        <f ca="1"/>
        <v>0</v>
      </c>
    </row>
    <row r="3887" spans="18:23">
      <c r="R3887">
        <v>3869</v>
      </c>
      <c r="S3887">
        <f ca="1"/>
        <v>2.6804210640594031</v>
      </c>
      <c r="T3887">
        <f ca="1"/>
        <v>5.3722668357246449E-2</v>
      </c>
      <c r="U3887">
        <f ca="1"/>
        <v>1.1748269562904295E-2</v>
      </c>
      <c r="V3887">
        <f ca="1"/>
        <v>1.2063843757654015E-2</v>
      </c>
      <c r="W3887">
        <f ca="1"/>
        <v>1.2063843757654015E-2</v>
      </c>
    </row>
    <row r="3888" spans="18:23">
      <c r="R3888">
        <v>3870</v>
      </c>
      <c r="S3888">
        <f ca="1"/>
        <v>1.9310583630664473</v>
      </c>
      <c r="T3888">
        <f ca="1"/>
        <v>4.4277266069069524E-2</v>
      </c>
      <c r="U3888">
        <f ca="1"/>
        <v>7.0255684188158321E-3</v>
      </c>
      <c r="V3888">
        <f ca="1"/>
        <v>7.1811048998990127E-3</v>
      </c>
      <c r="W3888">
        <f ca="1"/>
        <v>7.1811048998990127E-3</v>
      </c>
    </row>
    <row r="3889" spans="18:23">
      <c r="R3889">
        <v>3871</v>
      </c>
      <c r="S3889">
        <f ca="1"/>
        <v>2.1656020886091185</v>
      </c>
      <c r="T3889">
        <f ca="1"/>
        <v>4.7039724206828601E-2</v>
      </c>
      <c r="U3889">
        <f ca="1"/>
        <v>8.4067974876953708E-3</v>
      </c>
      <c r="V3889">
        <f ca="1"/>
        <v>8.6045242053372963E-3</v>
      </c>
      <c r="W3889">
        <f ca="1"/>
        <v>8.6045242053372963E-3</v>
      </c>
    </row>
    <row r="3890" spans="18:23">
      <c r="R3890">
        <v>3872</v>
      </c>
      <c r="S3890">
        <f ca="1"/>
        <v>2.458049036018676</v>
      </c>
      <c r="T3890">
        <f ca="1"/>
        <v>5.072681771746429E-2</v>
      </c>
      <c r="U3890">
        <f ca="1"/>
        <v>1.0250344243013215E-2</v>
      </c>
      <c r="V3890">
        <f ca="1"/>
        <v>1.0510327914991511E-2</v>
      </c>
      <c r="W3890">
        <f ca="1"/>
        <v>1.0510327914991511E-2</v>
      </c>
    </row>
    <row r="3891" spans="18:23">
      <c r="R3891">
        <v>3873</v>
      </c>
      <c r="S3891">
        <f ca="1"/>
        <v>-4.1750873846247281</v>
      </c>
      <c r="T3891">
        <f ca="1"/>
        <v>9.1600971147202514E-3</v>
      </c>
      <c r="U3891">
        <f ca="1"/>
        <v>0</v>
      </c>
      <c r="V3891">
        <f ca="1"/>
        <v>0</v>
      </c>
      <c r="W3891">
        <f ca="1"/>
        <v>0</v>
      </c>
    </row>
    <row r="3892" spans="18:23">
      <c r="R3892">
        <v>3874</v>
      </c>
      <c r="S3892">
        <f ca="1"/>
        <v>-1.8211167582375891</v>
      </c>
      <c r="T3892">
        <f ca="1"/>
        <v>1.6814968572587068E-2</v>
      </c>
      <c r="U3892">
        <f ca="1"/>
        <v>0</v>
      </c>
      <c r="V3892">
        <f ca="1"/>
        <v>0</v>
      </c>
      <c r="W3892">
        <f ca="1"/>
        <v>0</v>
      </c>
    </row>
    <row r="3893" spans="18:23">
      <c r="R3893">
        <v>3875</v>
      </c>
      <c r="S3893">
        <f ca="1"/>
        <v>-0.90967692935828215</v>
      </c>
      <c r="T3893">
        <f ca="1"/>
        <v>2.1273350327379949E-2</v>
      </c>
      <c r="U3893">
        <f ca="1"/>
        <v>0</v>
      </c>
      <c r="V3893">
        <f ca="1"/>
        <v>0</v>
      </c>
      <c r="W3893">
        <f ca="1"/>
        <v>0</v>
      </c>
    </row>
    <row r="3894" spans="18:23">
      <c r="R3894">
        <v>3876</v>
      </c>
      <c r="S3894">
        <f ca="1"/>
        <v>1.0868047406375723</v>
      </c>
      <c r="T3894">
        <f ca="1"/>
        <v>3.5609849464606096E-2</v>
      </c>
      <c r="U3894">
        <f ca="1"/>
        <v>2.6918601165841181E-3</v>
      </c>
      <c r="V3894">
        <f ca="1"/>
        <v>2.7397884833497872E-3</v>
      </c>
      <c r="W3894">
        <f ca="1"/>
        <v>2.7397884833497872E-3</v>
      </c>
    </row>
    <row r="3895" spans="18:23">
      <c r="R3895">
        <v>3877</v>
      </c>
      <c r="S3895">
        <f ca="1"/>
        <v>0.86010018285748269</v>
      </c>
      <c r="T3895">
        <f ca="1"/>
        <v>3.3586493017379412E-2</v>
      </c>
      <c r="U3895">
        <f ca="1"/>
        <v>1.6801818929707765E-3</v>
      </c>
      <c r="V3895">
        <f ca="1"/>
        <v>1.7083976016788718E-3</v>
      </c>
      <c r="W3895">
        <f ca="1"/>
        <v>1.7083976016788718E-3</v>
      </c>
    </row>
    <row r="3896" spans="18:23">
      <c r="R3896">
        <v>3878</v>
      </c>
      <c r="S3896">
        <f ca="1"/>
        <v>-0.99559833415054899</v>
      </c>
      <c r="T3896">
        <f ca="1"/>
        <v>2.0806890097358779E-2</v>
      </c>
      <c r="U3896">
        <f ca="1"/>
        <v>0</v>
      </c>
      <c r="V3896">
        <f ca="1"/>
        <v>0</v>
      </c>
      <c r="W3896">
        <f ca="1"/>
        <v>0</v>
      </c>
    </row>
    <row r="3897" spans="18:23">
      <c r="R3897">
        <v>3879</v>
      </c>
      <c r="S3897">
        <f ca="1"/>
        <v>-0.2019188145391963</v>
      </c>
      <c r="T3897">
        <f ca="1"/>
        <v>2.5535847915942329E-2</v>
      </c>
      <c r="U3897">
        <f ca="1"/>
        <v>0</v>
      </c>
      <c r="V3897">
        <f ca="1"/>
        <v>0</v>
      </c>
      <c r="W3897">
        <f ca="1"/>
        <v>0</v>
      </c>
    </row>
    <row r="3898" spans="18:23">
      <c r="R3898">
        <v>3880</v>
      </c>
      <c r="S3898">
        <f ca="1"/>
        <v>-1.7053540365031141</v>
      </c>
      <c r="T3898">
        <f ca="1"/>
        <v>1.7324827693570685E-2</v>
      </c>
      <c r="U3898">
        <f ca="1"/>
        <v>0</v>
      </c>
      <c r="V3898">
        <f ca="1"/>
        <v>0</v>
      </c>
      <c r="W3898">
        <f ca="1"/>
        <v>0</v>
      </c>
    </row>
    <row r="3899" spans="18:23">
      <c r="R3899">
        <v>3881</v>
      </c>
      <c r="S3899">
        <f ca="1"/>
        <v>0.38162782963768427</v>
      </c>
      <c r="T3899">
        <f ca="1"/>
        <v>2.9685543687271658E-2</v>
      </c>
      <c r="U3899">
        <f ca="1"/>
        <v>0</v>
      </c>
      <c r="V3899">
        <f ca="1"/>
        <v>0</v>
      </c>
      <c r="W3899">
        <f ca="1"/>
        <v>0</v>
      </c>
    </row>
    <row r="3900" spans="18:23">
      <c r="R3900">
        <v>3882</v>
      </c>
      <c r="S3900">
        <f ca="1"/>
        <v>-4.242351705984289</v>
      </c>
      <c r="T3900">
        <f ca="1"/>
        <v>9.0024797156782778E-3</v>
      </c>
      <c r="U3900">
        <f ca="1"/>
        <v>0</v>
      </c>
      <c r="V3900">
        <f ca="1"/>
        <v>0</v>
      </c>
      <c r="W3900">
        <f ca="1"/>
        <v>0</v>
      </c>
    </row>
    <row r="3901" spans="18:23">
      <c r="R3901">
        <v>3883</v>
      </c>
      <c r="S3901">
        <f ca="1"/>
        <v>0.42024361105846397</v>
      </c>
      <c r="T3901">
        <f ca="1"/>
        <v>2.9982818546217951E-2</v>
      </c>
      <c r="U3901">
        <f ca="1"/>
        <v>0</v>
      </c>
      <c r="V3901">
        <f ca="1"/>
        <v>0</v>
      </c>
      <c r="W3901">
        <f ca="1"/>
        <v>0</v>
      </c>
    </row>
    <row r="3902" spans="18:23">
      <c r="R3902">
        <v>3884</v>
      </c>
      <c r="S3902">
        <f ca="1"/>
        <v>6.1077522246989107</v>
      </c>
      <c r="T3902">
        <f ca="1"/>
        <v>0.13008850238013692</v>
      </c>
      <c r="U3902">
        <f ca="1"/>
        <v>4.9931186574349529E-2</v>
      </c>
      <c r="V3902">
        <f ca="1"/>
        <v>5.3178923216109689E-2</v>
      </c>
      <c r="W3902">
        <f ca="1"/>
        <v>5.3178923216109689E-2</v>
      </c>
    </row>
    <row r="3903" spans="18:23">
      <c r="R3903">
        <v>3885</v>
      </c>
      <c r="S3903">
        <f ca="1"/>
        <v>1.2593469279263343</v>
      </c>
      <c r="T3903">
        <f ca="1"/>
        <v>3.7231107114315758E-2</v>
      </c>
      <c r="U3903">
        <f ca="1"/>
        <v>3.5024889414389491E-3</v>
      </c>
      <c r="V3903">
        <f ca="1"/>
        <v>3.5676897119116592E-3</v>
      </c>
      <c r="W3903">
        <f ca="1"/>
        <v>3.5676897119116592E-3</v>
      </c>
    </row>
    <row r="3904" spans="18:23">
      <c r="R3904">
        <v>3886</v>
      </c>
      <c r="S3904">
        <f ca="1"/>
        <v>-0.96781100754862681</v>
      </c>
      <c r="T3904">
        <f ca="1"/>
        <v>2.095661522013437E-2</v>
      </c>
      <c r="U3904">
        <f ca="1"/>
        <v>0</v>
      </c>
      <c r="V3904">
        <f ca="1"/>
        <v>0</v>
      </c>
      <c r="W3904">
        <f ca="1"/>
        <v>0</v>
      </c>
    </row>
    <row r="3905" spans="18:23">
      <c r="R3905">
        <v>3887</v>
      </c>
      <c r="S3905">
        <f ca="1"/>
        <v>-1.7446823757525756</v>
      </c>
      <c r="T3905">
        <f ca="1"/>
        <v>1.7149901208368658E-2</v>
      </c>
      <c r="U3905">
        <f ca="1"/>
        <v>0</v>
      </c>
      <c r="V3905">
        <f ca="1"/>
        <v>0</v>
      </c>
      <c r="W3905">
        <f ca="1"/>
        <v>0</v>
      </c>
    </row>
    <row r="3906" spans="18:23">
      <c r="R3906">
        <v>3888</v>
      </c>
      <c r="S3906">
        <f ca="1"/>
        <v>-1.2410014378559211</v>
      </c>
      <c r="T3906">
        <f ca="1"/>
        <v>1.9530180424330516E-2</v>
      </c>
      <c r="U3906">
        <f ca="1"/>
        <v>0</v>
      </c>
      <c r="V3906">
        <f ca="1"/>
        <v>0</v>
      </c>
      <c r="W3906">
        <f ca="1"/>
        <v>0</v>
      </c>
    </row>
    <row r="3907" spans="18:23">
      <c r="R3907">
        <v>3889</v>
      </c>
      <c r="S3907">
        <f ca="1"/>
        <v>-0.1071430690422422</v>
      </c>
      <c r="T3907">
        <f ca="1"/>
        <v>2.6168043746902573E-2</v>
      </c>
      <c r="U3907">
        <f ca="1"/>
        <v>0</v>
      </c>
      <c r="V3907">
        <f ca="1"/>
        <v>0</v>
      </c>
      <c r="W3907">
        <f ca="1"/>
        <v>0</v>
      </c>
    </row>
    <row r="3908" spans="18:23">
      <c r="R3908">
        <v>3890</v>
      </c>
      <c r="S3908">
        <f ca="1"/>
        <v>-1.0726918900085349</v>
      </c>
      <c r="T3908">
        <f ca="1"/>
        <v>2.039706785895596E-2</v>
      </c>
      <c r="U3908">
        <f ca="1"/>
        <v>0</v>
      </c>
      <c r="V3908">
        <f ca="1"/>
        <v>0</v>
      </c>
      <c r="W3908">
        <f ca="1"/>
        <v>0</v>
      </c>
    </row>
    <row r="3909" spans="18:23">
      <c r="R3909">
        <v>3891</v>
      </c>
      <c r="S3909">
        <f ca="1"/>
        <v>-0.11585379810004574</v>
      </c>
      <c r="T3909">
        <f ca="1"/>
        <v>2.6109292025077887E-2</v>
      </c>
      <c r="U3909">
        <f ca="1"/>
        <v>0</v>
      </c>
      <c r="V3909">
        <f ca="1"/>
        <v>0</v>
      </c>
      <c r="W3909">
        <f ca="1"/>
        <v>0</v>
      </c>
    </row>
    <row r="3910" spans="18:23">
      <c r="R3910">
        <v>3892</v>
      </c>
      <c r="S3910">
        <f ca="1"/>
        <v>-1.2956643736793227</v>
      </c>
      <c r="T3910">
        <f ca="1"/>
        <v>1.9256639220838867E-2</v>
      </c>
      <c r="U3910">
        <f ca="1"/>
        <v>0</v>
      </c>
      <c r="V3910">
        <f ca="1"/>
        <v>0</v>
      </c>
      <c r="W3910">
        <f ca="1"/>
        <v>0</v>
      </c>
    </row>
    <row r="3911" spans="18:23">
      <c r="R3911">
        <v>3893</v>
      </c>
      <c r="S3911">
        <f ca="1"/>
        <v>0.64444576437509071</v>
      </c>
      <c r="T3911">
        <f ca="1"/>
        <v>3.1768558225199577E-2</v>
      </c>
      <c r="U3911">
        <f ca="1"/>
        <v>7.7121449688085861E-4</v>
      </c>
      <c r="V3911">
        <f ca="1"/>
        <v>7.8346468320499734E-4</v>
      </c>
      <c r="W3911">
        <f ca="1"/>
        <v>7.8346468320499734E-4</v>
      </c>
    </row>
    <row r="3912" spans="18:23">
      <c r="R3912">
        <v>3894</v>
      </c>
      <c r="S3912">
        <f ca="1"/>
        <v>1.0715952097009906</v>
      </c>
      <c r="T3912">
        <f ca="1"/>
        <v>3.5470367890410255E-2</v>
      </c>
      <c r="U3912">
        <f ca="1"/>
        <v>2.6221193294861979E-3</v>
      </c>
      <c r="V3912">
        <f ca="1"/>
        <v>2.6686230981209135E-3</v>
      </c>
      <c r="W3912">
        <f ca="1"/>
        <v>2.6686230981209135E-3</v>
      </c>
    </row>
    <row r="3913" spans="18:23">
      <c r="R3913">
        <v>3895</v>
      </c>
      <c r="S3913">
        <f ca="1"/>
        <v>-1.7765847419787264</v>
      </c>
      <c r="T3913">
        <f ca="1"/>
        <v>1.7009302602893961E-2</v>
      </c>
      <c r="U3913">
        <f ca="1"/>
        <v>0</v>
      </c>
      <c r="V3913">
        <f ca="1"/>
        <v>0</v>
      </c>
      <c r="W3913">
        <f ca="1"/>
        <v>0</v>
      </c>
    </row>
    <row r="3914" spans="18:23">
      <c r="R3914">
        <v>3896</v>
      </c>
      <c r="S3914">
        <f ca="1"/>
        <v>0.40365562573973007</v>
      </c>
      <c r="T3914">
        <f ca="1"/>
        <v>2.9854756689055694E-2</v>
      </c>
      <c r="U3914">
        <f ca="1"/>
        <v>0</v>
      </c>
      <c r="V3914">
        <f ca="1"/>
        <v>0</v>
      </c>
      <c r="W3914">
        <f ca="1"/>
        <v>0</v>
      </c>
    </row>
    <row r="3915" spans="18:23">
      <c r="R3915">
        <v>3897</v>
      </c>
      <c r="S3915">
        <f ca="1"/>
        <v>2.3470609883187992</v>
      </c>
      <c r="T3915">
        <f ca="1"/>
        <v>4.9294654217981848E-2</v>
      </c>
      <c r="U3915">
        <f ca="1"/>
        <v>9.5342624932719944E-3</v>
      </c>
      <c r="V3915">
        <f ca="1"/>
        <v>9.7692565796866516E-3</v>
      </c>
      <c r="W3915">
        <f ca="1"/>
        <v>9.7692565796866516E-3</v>
      </c>
    </row>
    <row r="3916" spans="18:23">
      <c r="R3916">
        <v>3898</v>
      </c>
      <c r="S3916">
        <f ca="1"/>
        <v>2.4787721032031986</v>
      </c>
      <c r="T3916">
        <f ca="1"/>
        <v>5.099879720670359E-2</v>
      </c>
      <c r="U3916">
        <f ca="1"/>
        <v>1.0386333987632865E-2</v>
      </c>
      <c r="V3916">
        <f ca="1"/>
        <v>1.0651179258011057E-2</v>
      </c>
      <c r="W3916">
        <f ca="1"/>
        <v>1.0651179258011057E-2</v>
      </c>
    </row>
    <row r="3917" spans="18:23">
      <c r="R3917">
        <v>3899</v>
      </c>
      <c r="S3917">
        <f ca="1"/>
        <v>-1.0480821663499589</v>
      </c>
      <c r="T3917">
        <f ca="1"/>
        <v>2.0527006095474407E-2</v>
      </c>
      <c r="U3917">
        <f ca="1"/>
        <v>0</v>
      </c>
      <c r="V3917">
        <f ca="1"/>
        <v>0</v>
      </c>
      <c r="W3917">
        <f ca="1"/>
        <v>0</v>
      </c>
    </row>
    <row r="3918" spans="18:23">
      <c r="R3918">
        <v>3900</v>
      </c>
      <c r="S3918">
        <f ca="1"/>
        <v>-0.52307527698859857</v>
      </c>
      <c r="T3918">
        <f ca="1"/>
        <v>2.3504992723360766E-2</v>
      </c>
      <c r="U3918">
        <f ca="1"/>
        <v>0</v>
      </c>
      <c r="V3918">
        <f ca="1"/>
        <v>0</v>
      </c>
      <c r="W3918">
        <f ca="1"/>
        <v>0</v>
      </c>
    </row>
    <row r="3919" spans="18:23">
      <c r="R3919">
        <v>3901</v>
      </c>
      <c r="S3919">
        <f ca="1"/>
        <v>-4.5149833962957882</v>
      </c>
      <c r="T3919">
        <f ca="1"/>
        <v>8.3909258295435923E-3</v>
      </c>
      <c r="U3919">
        <f ca="1"/>
        <v>0</v>
      </c>
      <c r="V3919">
        <f ca="1"/>
        <v>0</v>
      </c>
      <c r="W3919">
        <f ca="1"/>
        <v>0</v>
      </c>
    </row>
    <row r="3920" spans="18:23">
      <c r="R3920">
        <v>3902</v>
      </c>
      <c r="S3920">
        <f ca="1"/>
        <v>-2.8609483872713226</v>
      </c>
      <c r="T3920">
        <f ca="1"/>
        <v>1.2857842316673234E-2</v>
      </c>
      <c r="U3920">
        <f ca="1"/>
        <v>0</v>
      </c>
      <c r="V3920">
        <f ca="1"/>
        <v>0</v>
      </c>
      <c r="W3920">
        <f ca="1"/>
        <v>0</v>
      </c>
    </row>
    <row r="3921" spans="18:23">
      <c r="R3921">
        <v>3903</v>
      </c>
      <c r="S3921">
        <f ca="1"/>
        <v>0.64202044986416551</v>
      </c>
      <c r="T3921">
        <f ca="1"/>
        <v>3.1748682979428539E-2</v>
      </c>
      <c r="U3921">
        <f ca="1"/>
        <v>7.6127687399533961E-4</v>
      </c>
      <c r="V3921">
        <f ca="1"/>
        <v>7.7336164306136379E-4</v>
      </c>
      <c r="W3921">
        <f ca="1"/>
        <v>7.7336164306136379E-4</v>
      </c>
    </row>
    <row r="3922" spans="18:23">
      <c r="R3922">
        <v>3904</v>
      </c>
      <c r="S3922">
        <f ca="1"/>
        <v>0.97703011825667951</v>
      </c>
      <c r="T3922">
        <f ca="1"/>
        <v>3.4615317998849454E-2</v>
      </c>
      <c r="U3922">
        <f ca="1"/>
        <v>2.1945943837057974E-3</v>
      </c>
      <c r="V3922">
        <f ca="1"/>
        <v>2.2325776749410301E-3</v>
      </c>
      <c r="W3922">
        <f ca="1"/>
        <v>2.2325776749410301E-3</v>
      </c>
    </row>
    <row r="3923" spans="18:23">
      <c r="R3923">
        <v>3905</v>
      </c>
      <c r="S3923">
        <f ca="1"/>
        <v>-4.7960133095169057</v>
      </c>
      <c r="T3923">
        <f ca="1"/>
        <v>7.8039858323838973E-3</v>
      </c>
      <c r="U3923">
        <f ca="1"/>
        <v>0</v>
      </c>
      <c r="V3923">
        <f ca="1"/>
        <v>0</v>
      </c>
      <c r="W3923">
        <f ca="1"/>
        <v>0</v>
      </c>
    </row>
    <row r="3924" spans="18:23">
      <c r="R3924">
        <v>3906</v>
      </c>
      <c r="S3924">
        <f ca="1"/>
        <v>1.4484473856775688</v>
      </c>
      <c r="T3924">
        <f ca="1"/>
        <v>3.9092851882162924E-2</v>
      </c>
      <c r="U3924">
        <f ca="1"/>
        <v>4.4333613253625323E-3</v>
      </c>
      <c r="V3924">
        <f ca="1"/>
        <v>4.5200176941787851E-3</v>
      </c>
      <c r="W3924">
        <f ca="1"/>
        <v>4.5200176941787851E-3</v>
      </c>
    </row>
    <row r="3925" spans="18:23">
      <c r="R3925">
        <v>3907</v>
      </c>
      <c r="S3925">
        <f ca="1"/>
        <v>1.150825744084937</v>
      </c>
      <c r="T3925">
        <f ca="1"/>
        <v>3.6203003667249059E-2</v>
      </c>
      <c r="U3925">
        <f ca="1"/>
        <v>2.9884372179055999E-3</v>
      </c>
      <c r="V3925">
        <f ca="1"/>
        <v>3.0425324196851899E-3</v>
      </c>
      <c r="W3925">
        <f ca="1"/>
        <v>3.0425324196851899E-3</v>
      </c>
    </row>
    <row r="3926" spans="18:23">
      <c r="R3926">
        <v>3908</v>
      </c>
      <c r="S3926">
        <f ca="1"/>
        <v>0.10674069949517731</v>
      </c>
      <c r="T3926">
        <f ca="1"/>
        <v>2.7652855478915155E-2</v>
      </c>
      <c r="U3926">
        <f ca="1"/>
        <v>0</v>
      </c>
      <c r="V3926">
        <f ca="1"/>
        <v>0</v>
      </c>
      <c r="W3926">
        <f ca="1"/>
        <v>0</v>
      </c>
    </row>
    <row r="3927" spans="18:23">
      <c r="R3927">
        <v>3909</v>
      </c>
      <c r="S3927">
        <f ca="1"/>
        <v>-9.5483465058451386E-2</v>
      </c>
      <c r="T3927">
        <f ca="1"/>
        <v>2.6246891869836857E-2</v>
      </c>
      <c r="U3927">
        <f ca="1"/>
        <v>0</v>
      </c>
      <c r="V3927">
        <f ca="1"/>
        <v>0</v>
      </c>
      <c r="W3927">
        <f ca="1"/>
        <v>0</v>
      </c>
    </row>
    <row r="3928" spans="18:23">
      <c r="R3928">
        <v>3910</v>
      </c>
      <c r="S3928">
        <f ca="1"/>
        <v>-1.4935021862350026</v>
      </c>
      <c r="T3928">
        <f ca="1"/>
        <v>1.8298266366760577E-2</v>
      </c>
      <c r="U3928">
        <f ca="1"/>
        <v>0</v>
      </c>
      <c r="V3928">
        <f ca="1"/>
        <v>0</v>
      </c>
      <c r="W3928">
        <f ca="1"/>
        <v>0</v>
      </c>
    </row>
    <row r="3929" spans="18:23">
      <c r="R3929">
        <v>3911</v>
      </c>
      <c r="S3929">
        <f ca="1"/>
        <v>2.8003910388916307</v>
      </c>
      <c r="T3929">
        <f ca="1"/>
        <v>5.5411757162207718E-2</v>
      </c>
      <c r="U3929">
        <f ca="1"/>
        <v>1.259281396538493E-2</v>
      </c>
      <c r="V3929">
        <f ca="1"/>
        <v>1.2941708940104315E-2</v>
      </c>
      <c r="W3929">
        <f ca="1"/>
        <v>1.2941708940104315E-2</v>
      </c>
    </row>
    <row r="3930" spans="18:23">
      <c r="R3930">
        <v>3912</v>
      </c>
      <c r="S3930">
        <f ca="1"/>
        <v>2.2713046394989571</v>
      </c>
      <c r="T3930">
        <f ca="1"/>
        <v>4.8340400610854387E-2</v>
      </c>
      <c r="U3930">
        <f ca="1"/>
        <v>9.0571356897082636E-3</v>
      </c>
      <c r="V3930">
        <f ca="1"/>
        <v>9.2760484735219459E-3</v>
      </c>
      <c r="W3930">
        <f ca="1"/>
        <v>9.2760484735219459E-3</v>
      </c>
    </row>
    <row r="3931" spans="18:23">
      <c r="R3931">
        <v>3913</v>
      </c>
      <c r="S3931">
        <f ca="1"/>
        <v>-2.9263544000650357</v>
      </c>
      <c r="T3931">
        <f ca="1"/>
        <v>1.2642658843957735E-2</v>
      </c>
      <c r="U3931">
        <f ca="1"/>
        <v>0</v>
      </c>
      <c r="V3931">
        <f ca="1"/>
        <v>0</v>
      </c>
      <c r="W3931">
        <f ca="1"/>
        <v>0</v>
      </c>
    </row>
    <row r="3932" spans="18:23">
      <c r="R3932">
        <v>3914</v>
      </c>
      <c r="S3932">
        <f ca="1"/>
        <v>0.56227180128137455</v>
      </c>
      <c r="T3932">
        <f ca="1"/>
        <v>3.1102030349583823E-2</v>
      </c>
      <c r="U3932">
        <f ca="1"/>
        <v>4.379505590729818E-4</v>
      </c>
      <c r="V3932">
        <f ca="1"/>
        <v>4.4476113486293436E-4</v>
      </c>
      <c r="W3932">
        <f ca="1"/>
        <v>4.4476113486293436E-4</v>
      </c>
    </row>
    <row r="3933" spans="18:23">
      <c r="R3933">
        <v>3915</v>
      </c>
      <c r="S3933">
        <f ca="1"/>
        <v>-2.1589024172988891</v>
      </c>
      <c r="T3933">
        <f ca="1"/>
        <v>1.5411409460708918E-2</v>
      </c>
      <c r="U3933">
        <f ca="1"/>
        <v>0</v>
      </c>
      <c r="V3933">
        <f ca="1"/>
        <v>0</v>
      </c>
      <c r="W3933">
        <f ca="1"/>
        <v>0</v>
      </c>
    </row>
    <row r="3934" spans="18:23">
      <c r="R3934">
        <v>3916</v>
      </c>
      <c r="S3934">
        <f ca="1"/>
        <v>-2.7802112129852268</v>
      </c>
      <c r="T3934">
        <f ca="1"/>
        <v>1.3128522334457446E-2</v>
      </c>
      <c r="U3934">
        <f ca="1"/>
        <v>0</v>
      </c>
      <c r="V3934">
        <f ca="1"/>
        <v>0</v>
      </c>
      <c r="W3934">
        <f ca="1"/>
        <v>0</v>
      </c>
    </row>
    <row r="3935" spans="18:23">
      <c r="R3935">
        <v>3917</v>
      </c>
      <c r="S3935">
        <f ca="1"/>
        <v>-0.5895778545076541</v>
      </c>
      <c r="T3935">
        <f ca="1"/>
        <v>2.3105084373350012E-2</v>
      </c>
      <c r="U3935">
        <f ca="1"/>
        <v>0</v>
      </c>
      <c r="V3935">
        <f ca="1"/>
        <v>0</v>
      </c>
      <c r="W3935">
        <f ca="1"/>
        <v>0</v>
      </c>
    </row>
    <row r="3936" spans="18:23">
      <c r="R3936">
        <v>3918</v>
      </c>
      <c r="S3936">
        <f ca="1"/>
        <v>0.10731058760987763</v>
      </c>
      <c r="T3936">
        <f ca="1"/>
        <v>2.7656922199570458E-2</v>
      </c>
      <c r="U3936">
        <f ca="1"/>
        <v>0</v>
      </c>
      <c r="V3936">
        <f ca="1"/>
        <v>0</v>
      </c>
      <c r="W3936">
        <f ca="1"/>
        <v>0</v>
      </c>
    </row>
    <row r="3937" spans="18:23">
      <c r="R3937">
        <v>3919</v>
      </c>
      <c r="S3937">
        <f ca="1"/>
        <v>-1.5732311109239048</v>
      </c>
      <c r="T3937">
        <f ca="1"/>
        <v>1.7925661129443635E-2</v>
      </c>
      <c r="U3937">
        <f ca="1"/>
        <v>0</v>
      </c>
      <c r="V3937">
        <f ca="1"/>
        <v>0</v>
      </c>
      <c r="W3937">
        <f ca="1"/>
        <v>0</v>
      </c>
    </row>
    <row r="3938" spans="18:23">
      <c r="R3938">
        <v>3920</v>
      </c>
      <c r="S3938">
        <f ca="1"/>
        <v>-4.6914974838436603</v>
      </c>
      <c r="T3938">
        <f ca="1"/>
        <v>8.0173152557672135E-3</v>
      </c>
      <c r="U3938">
        <f ca="1"/>
        <v>0</v>
      </c>
      <c r="V3938">
        <f ca="1"/>
        <v>0</v>
      </c>
      <c r="W3938">
        <f ca="1"/>
        <v>0</v>
      </c>
    </row>
    <row r="3939" spans="18:23">
      <c r="R3939">
        <v>3921</v>
      </c>
      <c r="S3939">
        <f ca="1"/>
        <v>-1.5976745264273033</v>
      </c>
      <c r="T3939">
        <f ca="1"/>
        <v>1.7812954100594917E-2</v>
      </c>
      <c r="U3939">
        <f ca="1"/>
        <v>0</v>
      </c>
      <c r="V3939">
        <f ca="1"/>
        <v>0</v>
      </c>
      <c r="W3939">
        <f ca="1"/>
        <v>0</v>
      </c>
    </row>
    <row r="3940" spans="18:23">
      <c r="R3940">
        <v>3922</v>
      </c>
      <c r="S3940">
        <f ca="1"/>
        <v>-2.0631336681439496</v>
      </c>
      <c r="T3940">
        <f ca="1"/>
        <v>1.5796999829439506E-2</v>
      </c>
      <c r="U3940">
        <f ca="1"/>
        <v>0</v>
      </c>
      <c r="V3940">
        <f ca="1"/>
        <v>0</v>
      </c>
      <c r="W3940">
        <f ca="1"/>
        <v>0</v>
      </c>
    </row>
    <row r="3941" spans="18:23">
      <c r="R3941">
        <v>3923</v>
      </c>
      <c r="S3941">
        <f ca="1"/>
        <v>-0.48740632353341107</v>
      </c>
      <c r="T3941">
        <f ca="1"/>
        <v>2.3722329616343931E-2</v>
      </c>
      <c r="U3941">
        <f ca="1"/>
        <v>0</v>
      </c>
      <c r="V3941">
        <f ca="1"/>
        <v>0</v>
      </c>
      <c r="W3941">
        <f ca="1"/>
        <v>0</v>
      </c>
    </row>
    <row r="3942" spans="18:23">
      <c r="R3942">
        <v>3924</v>
      </c>
      <c r="S3942">
        <f ca="1"/>
        <v>-0.90064706834959496</v>
      </c>
      <c r="T3942">
        <f ca="1"/>
        <v>2.1322975935734689E-2</v>
      </c>
      <c r="U3942">
        <f ca="1"/>
        <v>0</v>
      </c>
      <c r="V3942">
        <f ca="1"/>
        <v>0</v>
      </c>
      <c r="W3942">
        <f ca="1"/>
        <v>0</v>
      </c>
    </row>
    <row r="3943" spans="18:23">
      <c r="R3943">
        <v>3925</v>
      </c>
      <c r="S3943">
        <f ca="1"/>
        <v>0.20865146912796179</v>
      </c>
      <c r="T3943">
        <f ca="1"/>
        <v>2.8389682733979855E-2</v>
      </c>
      <c r="U3943">
        <f ca="1"/>
        <v>0</v>
      </c>
      <c r="V3943">
        <f ca="1"/>
        <v>0</v>
      </c>
      <c r="W3943">
        <f ca="1"/>
        <v>0</v>
      </c>
    </row>
    <row r="3944" spans="18:23">
      <c r="R3944">
        <v>3926</v>
      </c>
      <c r="S3944">
        <f ca="1"/>
        <v>2.4534931866568175</v>
      </c>
      <c r="T3944">
        <f ca="1"/>
        <v>5.066721932432381E-2</v>
      </c>
      <c r="U3944">
        <f ca="1"/>
        <v>1.0220545046442975E-2</v>
      </c>
      <c r="V3944">
        <f ca="1"/>
        <v>1.0479468345184104E-2</v>
      </c>
      <c r="W3944">
        <f ca="1"/>
        <v>1.0479468345184104E-2</v>
      </c>
    </row>
    <row r="3945" spans="18:23">
      <c r="R3945">
        <v>3927</v>
      </c>
      <c r="S3945">
        <f ca="1"/>
        <v>-4.3321015645956527</v>
      </c>
      <c r="T3945">
        <f ca="1"/>
        <v>8.7963884532787969E-3</v>
      </c>
      <c r="U3945">
        <f ca="1"/>
        <v>0</v>
      </c>
      <c r="V3945">
        <f ca="1"/>
        <v>0</v>
      </c>
      <c r="W3945">
        <f ca="1"/>
        <v>0</v>
      </c>
    </row>
    <row r="3946" spans="18:23">
      <c r="R3946">
        <v>3928</v>
      </c>
      <c r="S3946">
        <f ca="1"/>
        <v>-1.9890344701244882</v>
      </c>
      <c r="T3946">
        <f ca="1"/>
        <v>1.6101950433629438E-2</v>
      </c>
      <c r="U3946">
        <f ca="1"/>
        <v>0</v>
      </c>
      <c r="V3946">
        <f ca="1"/>
        <v>0</v>
      </c>
      <c r="W3946">
        <f ca="1"/>
        <v>0</v>
      </c>
    </row>
    <row r="3947" spans="18:23">
      <c r="R3947">
        <v>3929</v>
      </c>
      <c r="S3947">
        <f ca="1"/>
        <v>-1.9567175128726524</v>
      </c>
      <c r="T3947">
        <f ca="1"/>
        <v>1.6236785800486028E-2</v>
      </c>
      <c r="U3947">
        <f ca="1"/>
        <v>0</v>
      </c>
      <c r="V3947">
        <f ca="1"/>
        <v>0</v>
      </c>
      <c r="W3947">
        <f ca="1"/>
        <v>0</v>
      </c>
    </row>
    <row r="3948" spans="18:23">
      <c r="R3948">
        <v>3930</v>
      </c>
      <c r="S3948">
        <f ca="1"/>
        <v>0.5489315187742464</v>
      </c>
      <c r="T3948">
        <f ca="1"/>
        <v>3.0995152102306044E-2</v>
      </c>
      <c r="U3948">
        <f ca="1"/>
        <v>3.8451143543409214E-4</v>
      </c>
      <c r="V3948">
        <f ca="1"/>
        <v>3.9047043064727004E-4</v>
      </c>
      <c r="W3948">
        <f ca="1"/>
        <v>3.9047043064727004E-4</v>
      </c>
    </row>
    <row r="3949" spans="18:23">
      <c r="R3949">
        <v>3931</v>
      </c>
      <c r="S3949">
        <f ca="1"/>
        <v>-3.148563338118552</v>
      </c>
      <c r="T3949">
        <f ca="1"/>
        <v>1.1938141938618944E-2</v>
      </c>
      <c r="U3949">
        <f ca="1"/>
        <v>0</v>
      </c>
      <c r="V3949">
        <f ca="1"/>
        <v>0</v>
      </c>
      <c r="W3949">
        <f ca="1"/>
        <v>0</v>
      </c>
    </row>
    <row r="3950" spans="18:23">
      <c r="R3950">
        <v>3932</v>
      </c>
      <c r="S3950">
        <f ca="1"/>
        <v>-2.9727019841708779</v>
      </c>
      <c r="T3950">
        <f ca="1"/>
        <v>1.2492360574570507E-2</v>
      </c>
      <c r="U3950">
        <f ca="1"/>
        <v>0</v>
      </c>
      <c r="V3950">
        <f ca="1"/>
        <v>0</v>
      </c>
      <c r="W3950">
        <f ca="1"/>
        <v>0</v>
      </c>
    </row>
    <row r="3951" spans="18:23">
      <c r="R3951">
        <v>3933</v>
      </c>
      <c r="S3951">
        <f ca="1"/>
        <v>-7.5776477734454889E-3</v>
      </c>
      <c r="T3951">
        <f ca="1"/>
        <v>2.6849053646580138E-2</v>
      </c>
      <c r="U3951">
        <f ca="1"/>
        <v>0</v>
      </c>
      <c r="V3951">
        <f ca="1"/>
        <v>0</v>
      </c>
      <c r="W3951">
        <f ca="1"/>
        <v>0</v>
      </c>
    </row>
    <row r="3952" spans="18:23">
      <c r="R3952">
        <v>3934</v>
      </c>
      <c r="S3952">
        <f ca="1"/>
        <v>2.010638512613435</v>
      </c>
      <c r="T3952">
        <f ca="1"/>
        <v>4.5195884277377703E-2</v>
      </c>
      <c r="U3952">
        <f ca="1"/>
        <v>7.4848775229699217E-3</v>
      </c>
      <c r="V3952">
        <f ca="1"/>
        <v>7.6540203521491684E-3</v>
      </c>
      <c r="W3952">
        <f ca="1"/>
        <v>7.6540203521491684E-3</v>
      </c>
    </row>
    <row r="3953" spans="18:23">
      <c r="R3953">
        <v>3935</v>
      </c>
      <c r="S3953">
        <f ca="1"/>
        <v>-0.91191782955832879</v>
      </c>
      <c r="T3953">
        <f ca="1"/>
        <v>2.1261052860072831E-2</v>
      </c>
      <c r="U3953">
        <f ca="1"/>
        <v>0</v>
      </c>
      <c r="V3953">
        <f ca="1"/>
        <v>0</v>
      </c>
      <c r="W3953">
        <f ca="1"/>
        <v>0</v>
      </c>
    </row>
    <row r="3954" spans="18:23">
      <c r="R3954">
        <v>3936</v>
      </c>
      <c r="S3954">
        <f ca="1"/>
        <v>-2.1331717928126857</v>
      </c>
      <c r="T3954">
        <f ca="1"/>
        <v>1.5514073429906882E-2</v>
      </c>
      <c r="U3954">
        <f ca="1"/>
        <v>0</v>
      </c>
      <c r="V3954">
        <f ca="1"/>
        <v>0</v>
      </c>
      <c r="W3954">
        <f ca="1"/>
        <v>0</v>
      </c>
    </row>
    <row r="3955" spans="18:23">
      <c r="R3955">
        <v>3937</v>
      </c>
      <c r="S3955">
        <f ca="1"/>
        <v>1.4597401379973758</v>
      </c>
      <c r="T3955">
        <f ca="1"/>
        <v>3.9206932770212186E-2</v>
      </c>
      <c r="U3955">
        <f ca="1"/>
        <v>4.4904017693871631E-3</v>
      </c>
      <c r="V3955">
        <f ca="1"/>
        <v>4.5784292095289655E-3</v>
      </c>
      <c r="W3955">
        <f ca="1"/>
        <v>4.5784292095289655E-3</v>
      </c>
    </row>
    <row r="3956" spans="18:23">
      <c r="R3956">
        <v>3938</v>
      </c>
      <c r="S3956">
        <f ca="1"/>
        <v>2.1181230776065862</v>
      </c>
      <c r="T3956">
        <f ca="1"/>
        <v>4.6466939225284228E-2</v>
      </c>
      <c r="U3956">
        <f ca="1"/>
        <v>8.1204049969231841E-3</v>
      </c>
      <c r="V3956">
        <f ca="1"/>
        <v>8.3090701796615461E-3</v>
      </c>
      <c r="W3956">
        <f ca="1"/>
        <v>8.3090701796615461E-3</v>
      </c>
    </row>
    <row r="3957" spans="18:23">
      <c r="R3957">
        <v>3939</v>
      </c>
      <c r="S3957">
        <f ca="1"/>
        <v>0.84629143742913948</v>
      </c>
      <c r="T3957">
        <f ca="1"/>
        <v>3.3467031451296647E-2</v>
      </c>
      <c r="U3957">
        <f ca="1"/>
        <v>1.6204511099293939E-3</v>
      </c>
      <c r="V3957">
        <f ca="1"/>
        <v>1.6475669540600417E-3</v>
      </c>
      <c r="W3957">
        <f ca="1"/>
        <v>1.6475669540600417E-3</v>
      </c>
    </row>
    <row r="3958" spans="18:23">
      <c r="R3958">
        <v>3940</v>
      </c>
      <c r="S3958">
        <f ca="1"/>
        <v>-1.4272962860133165</v>
      </c>
      <c r="T3958">
        <f ca="1"/>
        <v>1.8613552162188639E-2</v>
      </c>
      <c r="U3958">
        <f ca="1"/>
        <v>0</v>
      </c>
      <c r="V3958">
        <f ca="1"/>
        <v>0</v>
      </c>
      <c r="W3958">
        <f ca="1"/>
        <v>0</v>
      </c>
    </row>
    <row r="3959" spans="18:23">
      <c r="R3959">
        <v>3941</v>
      </c>
      <c r="S3959">
        <f ca="1"/>
        <v>-0.1256383265811204</v>
      </c>
      <c r="T3959">
        <f ca="1"/>
        <v>2.6043455077031819E-2</v>
      </c>
      <c r="U3959">
        <f ca="1"/>
        <v>0</v>
      </c>
      <c r="V3959">
        <f ca="1"/>
        <v>0</v>
      </c>
      <c r="W3959">
        <f ca="1"/>
        <v>0</v>
      </c>
    </row>
    <row r="3960" spans="18:23">
      <c r="R3960">
        <v>3942</v>
      </c>
      <c r="S3960">
        <f ca="1"/>
        <v>1.3673646787803635</v>
      </c>
      <c r="T3960">
        <f ca="1"/>
        <v>3.8283433425906344E-2</v>
      </c>
      <c r="U3960">
        <f ca="1"/>
        <v>4.0286520972342421E-3</v>
      </c>
      <c r="V3960">
        <f ca="1"/>
        <v>4.105767414414545E-3</v>
      </c>
      <c r="W3960">
        <f ca="1"/>
        <v>4.105767414414545E-3</v>
      </c>
    </row>
    <row r="3961" spans="18:23">
      <c r="R3961">
        <v>3943</v>
      </c>
      <c r="S3961">
        <f ca="1"/>
        <v>-0.34734683721878468</v>
      </c>
      <c r="T3961">
        <f ca="1"/>
        <v>2.4595349544840491E-2</v>
      </c>
      <c r="U3961">
        <f ca="1"/>
        <v>0</v>
      </c>
      <c r="V3961">
        <f ca="1"/>
        <v>0</v>
      </c>
      <c r="W3961">
        <f ca="1"/>
        <v>0</v>
      </c>
    </row>
    <row r="3962" spans="18:23">
      <c r="R3962">
        <v>3944</v>
      </c>
      <c r="S3962">
        <f ca="1"/>
        <v>-0.6885104059559285</v>
      </c>
      <c r="T3962">
        <f ca="1"/>
        <v>2.2522715727468896E-2</v>
      </c>
      <c r="U3962">
        <f ca="1"/>
        <v>0</v>
      </c>
      <c r="V3962">
        <f ca="1"/>
        <v>0</v>
      </c>
      <c r="W3962">
        <f ca="1"/>
        <v>0</v>
      </c>
    </row>
    <row r="3963" spans="18:23">
      <c r="R3963">
        <v>3945</v>
      </c>
      <c r="S3963">
        <f ca="1"/>
        <v>-2.5412713967574246E-2</v>
      </c>
      <c r="T3963">
        <f ca="1"/>
        <v>2.6725775078788601E-2</v>
      </c>
      <c r="U3963">
        <f ca="1"/>
        <v>0</v>
      </c>
      <c r="V3963">
        <f ca="1"/>
        <v>0</v>
      </c>
      <c r="W3963">
        <f ca="1"/>
        <v>0</v>
      </c>
    </row>
    <row r="3964" spans="18:23">
      <c r="R3964">
        <v>3946</v>
      </c>
      <c r="S3964">
        <f ca="1"/>
        <v>-0.57686817830545933</v>
      </c>
      <c r="T3964">
        <f ca="1"/>
        <v>2.3180983576373604E-2</v>
      </c>
      <c r="U3964">
        <f ca="1"/>
        <v>0</v>
      </c>
      <c r="V3964">
        <f ca="1"/>
        <v>0</v>
      </c>
      <c r="W3964">
        <f ca="1"/>
        <v>0</v>
      </c>
    </row>
    <row r="3965" spans="18:23">
      <c r="R3965">
        <v>3947</v>
      </c>
      <c r="S3965">
        <f ca="1"/>
        <v>8.6983644559737297E-2</v>
      </c>
      <c r="T3965">
        <f ca="1"/>
        <v>2.751223827522141E-2</v>
      </c>
      <c r="U3965">
        <f ca="1"/>
        <v>0</v>
      </c>
      <c r="V3965">
        <f ca="1"/>
        <v>0</v>
      </c>
      <c r="W3965">
        <f ca="1"/>
        <v>0</v>
      </c>
    </row>
    <row r="3966" spans="18:23">
      <c r="R3966">
        <v>3948</v>
      </c>
      <c r="S3966">
        <f ca="1"/>
        <v>-4.36844865576158</v>
      </c>
      <c r="T3966">
        <f ca="1"/>
        <v>8.7142735714124814E-3</v>
      </c>
      <c r="U3966">
        <f ca="1"/>
        <v>0</v>
      </c>
      <c r="V3966">
        <f ca="1"/>
        <v>0</v>
      </c>
      <c r="W3966">
        <f ca="1"/>
        <v>0</v>
      </c>
    </row>
    <row r="3967" spans="18:23">
      <c r="R3967">
        <v>3949</v>
      </c>
      <c r="S3967">
        <f ca="1"/>
        <v>2.6980016355084762</v>
      </c>
      <c r="T3967">
        <f ca="1"/>
        <v>5.3966932004725729E-2</v>
      </c>
      <c r="U3967">
        <f ca="1"/>
        <v>1.1870401386643935E-2</v>
      </c>
      <c r="V3967">
        <f ca="1"/>
        <v>1.2190705958894843E-2</v>
      </c>
      <c r="W3967">
        <f ca="1"/>
        <v>1.2190705958894843E-2</v>
      </c>
    </row>
    <row r="3968" spans="18:23">
      <c r="R3968">
        <v>3950</v>
      </c>
      <c r="S3968">
        <f ca="1"/>
        <v>1.7714521315926501</v>
      </c>
      <c r="T3968">
        <f ca="1"/>
        <v>4.2490774045797812E-2</v>
      </c>
      <c r="U3968">
        <f ca="1"/>
        <v>6.1323224071799763E-3</v>
      </c>
      <c r="V3968">
        <f ca="1"/>
        <v>6.2626059700697095E-3</v>
      </c>
      <c r="W3968">
        <f ca="1"/>
        <v>6.2626059700697095E-3</v>
      </c>
    </row>
    <row r="3969" spans="18:23">
      <c r="R3969">
        <v>3951</v>
      </c>
      <c r="S3969">
        <f ca="1"/>
        <v>7.2397947984688252E-2</v>
      </c>
      <c r="T3969">
        <f ca="1"/>
        <v>2.7408886268589994E-2</v>
      </c>
      <c r="U3969">
        <f ca="1"/>
        <v>0</v>
      </c>
      <c r="V3969">
        <f ca="1"/>
        <v>0</v>
      </c>
      <c r="W3969">
        <f ca="1"/>
        <v>0</v>
      </c>
    </row>
    <row r="3970" spans="18:23">
      <c r="R3970">
        <v>3952</v>
      </c>
      <c r="S3970">
        <f ca="1"/>
        <v>0.71414309391597797</v>
      </c>
      <c r="T3970">
        <f ca="1"/>
        <v>3.2345069243733635E-2</v>
      </c>
      <c r="U3970">
        <f ca="1"/>
        <v>1.0594700061478876E-3</v>
      </c>
      <c r="V3970">
        <f ca="1"/>
        <v>1.0766043215031439E-3</v>
      </c>
      <c r="W3970">
        <f ca="1"/>
        <v>1.0766043215031439E-3</v>
      </c>
    </row>
    <row r="3971" spans="18:23">
      <c r="R3971">
        <v>3953</v>
      </c>
      <c r="S3971">
        <f ca="1"/>
        <v>-1.1916419319139613</v>
      </c>
      <c r="T3971">
        <f ca="1"/>
        <v>1.9780519439170547E-2</v>
      </c>
      <c r="U3971">
        <f ca="1"/>
        <v>0</v>
      </c>
      <c r="V3971">
        <f ca="1"/>
        <v>0</v>
      </c>
      <c r="W3971">
        <f ca="1"/>
        <v>0</v>
      </c>
    </row>
    <row r="3972" spans="18:23">
      <c r="R3972">
        <v>3954</v>
      </c>
      <c r="S3972">
        <f ca="1"/>
        <v>4.2023520009362008</v>
      </c>
      <c r="T3972">
        <f ca="1"/>
        <v>7.9563090340631179E-2</v>
      </c>
      <c r="U3972">
        <f ca="1"/>
        <v>2.466848055459666E-2</v>
      </c>
      <c r="V3972">
        <f ca="1"/>
        <v>2.5649830828062398E-2</v>
      </c>
      <c r="W3972">
        <f ca="1"/>
        <v>2.5649830828062398E-2</v>
      </c>
    </row>
    <row r="3973" spans="18:23">
      <c r="R3973">
        <v>3955</v>
      </c>
      <c r="S3973">
        <f ca="1"/>
        <v>2.7009716267656279</v>
      </c>
      <c r="T3973">
        <f ca="1"/>
        <v>5.4008306446884646E-2</v>
      </c>
      <c r="U3973">
        <f ca="1"/>
        <v>1.1891088607723393E-2</v>
      </c>
      <c r="V3973">
        <f ca="1"/>
        <v>1.2212197386479886E-2</v>
      </c>
      <c r="W3973">
        <f ca="1"/>
        <v>1.2212197386479886E-2</v>
      </c>
    </row>
    <row r="3974" spans="18:23">
      <c r="R3974">
        <v>3956</v>
      </c>
      <c r="S3974">
        <f ca="1"/>
        <v>4.7296716806281305</v>
      </c>
      <c r="T3974">
        <f ca="1"/>
        <v>9.1160213642483071E-2</v>
      </c>
      <c r="U3974">
        <f ca="1"/>
        <v>3.0467042205522606E-2</v>
      </c>
      <c r="V3974">
        <f ca="1"/>
        <v>3.1855733243777599E-2</v>
      </c>
      <c r="W3974">
        <f ca="1"/>
        <v>3.1855733243777599E-2</v>
      </c>
    </row>
    <row r="3975" spans="18:23">
      <c r="R3975">
        <v>3957</v>
      </c>
      <c r="S3975">
        <f ca="1"/>
        <v>-0.11457440159753109</v>
      </c>
      <c r="T3975">
        <f ca="1"/>
        <v>2.6117912968000676E-2</v>
      </c>
      <c r="U3975">
        <f ca="1"/>
        <v>0</v>
      </c>
      <c r="V3975">
        <f ca="1"/>
        <v>0</v>
      </c>
      <c r="W3975">
        <f ca="1"/>
        <v>0</v>
      </c>
    </row>
    <row r="3976" spans="18:23">
      <c r="R3976">
        <v>3958</v>
      </c>
      <c r="S3976">
        <f ca="1"/>
        <v>0.58098441291683678</v>
      </c>
      <c r="T3976">
        <f ca="1"/>
        <v>3.1252571385450768E-2</v>
      </c>
      <c r="U3976">
        <f ca="1"/>
        <v>5.132210770064545E-4</v>
      </c>
      <c r="V3976">
        <f ca="1"/>
        <v>5.2124081617928558E-4</v>
      </c>
      <c r="W3976">
        <f ca="1"/>
        <v>5.2124081617928558E-4</v>
      </c>
    </row>
    <row r="3977" spans="18:23">
      <c r="R3977">
        <v>3959</v>
      </c>
      <c r="S3977">
        <f ca="1"/>
        <v>1.028843240518424</v>
      </c>
      <c r="T3977">
        <f ca="1"/>
        <v>3.5081222975188314E-2</v>
      </c>
      <c r="U3977">
        <f ca="1"/>
        <v>2.4275468718752274E-3</v>
      </c>
      <c r="V3977">
        <f ca="1"/>
        <v>2.4701275284227157E-3</v>
      </c>
      <c r="W3977">
        <f ca="1"/>
        <v>2.4701275284227157E-3</v>
      </c>
    </row>
    <row r="3978" spans="18:23">
      <c r="R3978">
        <v>3960</v>
      </c>
      <c r="S3978">
        <f ca="1"/>
        <v>-4.7084492132428846</v>
      </c>
      <c r="T3978">
        <f ca="1"/>
        <v>7.9823226484988328E-3</v>
      </c>
      <c r="U3978">
        <f ca="1"/>
        <v>0</v>
      </c>
      <c r="V3978">
        <f ca="1"/>
        <v>0</v>
      </c>
      <c r="W3978">
        <f ca="1"/>
        <v>0</v>
      </c>
    </row>
    <row r="3979" spans="18:23">
      <c r="R3979">
        <v>3961</v>
      </c>
      <c r="S3979">
        <f ca="1"/>
        <v>0.95213563664583079</v>
      </c>
      <c r="T3979">
        <f ca="1"/>
        <v>3.4393671898716574E-2</v>
      </c>
      <c r="U3979">
        <f ca="1"/>
        <v>2.0837713336393573E-3</v>
      </c>
      <c r="V3979">
        <f ca="1"/>
        <v>2.1196056074199291E-3</v>
      </c>
      <c r="W3979">
        <f ca="1"/>
        <v>2.1196056074199291E-3</v>
      </c>
    </row>
    <row r="3980" spans="18:23">
      <c r="R3980">
        <v>3962</v>
      </c>
      <c r="S3980">
        <f ca="1"/>
        <v>-1.3437936754457738</v>
      </c>
      <c r="T3980">
        <f ca="1"/>
        <v>1.9018966748279735E-2</v>
      </c>
      <c r="U3980">
        <f ca="1"/>
        <v>0</v>
      </c>
      <c r="V3980">
        <f ca="1"/>
        <v>0</v>
      </c>
      <c r="W3980">
        <f ca="1"/>
        <v>0</v>
      </c>
    </row>
    <row r="3981" spans="18:23">
      <c r="R3981">
        <v>3963</v>
      </c>
      <c r="S3981">
        <f ca="1"/>
        <v>-0.33267010045858902</v>
      </c>
      <c r="T3981">
        <f ca="1"/>
        <v>2.4688672387224993E-2</v>
      </c>
      <c r="U3981">
        <f ca="1"/>
        <v>0</v>
      </c>
      <c r="V3981">
        <f ca="1"/>
        <v>0</v>
      </c>
      <c r="W3981">
        <f ca="1"/>
        <v>0</v>
      </c>
    </row>
    <row r="3982" spans="18:23">
      <c r="R3982">
        <v>3964</v>
      </c>
      <c r="S3982">
        <f ca="1"/>
        <v>0.80929091093966565</v>
      </c>
      <c r="T3982">
        <f ca="1"/>
        <v>3.314902469107095E-2</v>
      </c>
      <c r="U3982">
        <f ca="1"/>
        <v>1.4614477298165451E-3</v>
      </c>
      <c r="V3982">
        <f ca="1"/>
        <v>1.4856705132567441E-3</v>
      </c>
      <c r="W3982">
        <f ca="1"/>
        <v>1.4856705132567441E-3</v>
      </c>
    </row>
    <row r="3983" spans="18:23">
      <c r="R3983">
        <v>3965</v>
      </c>
      <c r="S3983">
        <f ca="1"/>
        <v>0.66245548986993763</v>
      </c>
      <c r="T3983">
        <f ca="1"/>
        <v>3.1916536151969419E-2</v>
      </c>
      <c r="U3983">
        <f ca="1"/>
        <v>8.4520346026577958E-4</v>
      </c>
      <c r="V3983">
        <f ca="1"/>
        <v>8.5869144366345078E-4</v>
      </c>
      <c r="W3983">
        <f ca="1"/>
        <v>8.5869144366345078E-4</v>
      </c>
    </row>
    <row r="3984" spans="18:23">
      <c r="R3984">
        <v>3966</v>
      </c>
      <c r="S3984">
        <f ca="1"/>
        <v>0.91428999703112512</v>
      </c>
      <c r="T3984">
        <f ca="1"/>
        <v>3.405943193700315E-2</v>
      </c>
      <c r="U3984">
        <f ca="1"/>
        <v>1.9166513527826452E-3</v>
      </c>
      <c r="V3984">
        <f ca="1"/>
        <v>1.949291380931178E-3</v>
      </c>
      <c r="W3984">
        <f ca="1"/>
        <v>1.949291380931178E-3</v>
      </c>
    </row>
    <row r="3985" spans="18:23">
      <c r="R3985">
        <v>3967</v>
      </c>
      <c r="S3985">
        <f ca="1"/>
        <v>0.34733261473313182</v>
      </c>
      <c r="T3985">
        <f ca="1"/>
        <v>2.9424001865360188E-2</v>
      </c>
      <c r="U3985">
        <f ca="1"/>
        <v>0</v>
      </c>
      <c r="V3985">
        <f ca="1"/>
        <v>0</v>
      </c>
      <c r="W3985">
        <f ca="1"/>
        <v>0</v>
      </c>
    </row>
    <row r="3986" spans="18:23">
      <c r="R3986">
        <v>3968</v>
      </c>
      <c r="S3986">
        <f ca="1"/>
        <v>3.9401565089322091E-2</v>
      </c>
      <c r="T3986">
        <f ca="1"/>
        <v>2.7176509342177663E-2</v>
      </c>
      <c r="U3986">
        <f ca="1"/>
        <v>0</v>
      </c>
      <c r="V3986">
        <f ca="1"/>
        <v>0</v>
      </c>
      <c r="W3986">
        <f ca="1"/>
        <v>0</v>
      </c>
    </row>
    <row r="3987" spans="18:23">
      <c r="R3987">
        <v>3969</v>
      </c>
      <c r="S3987">
        <f ca="1"/>
        <v>-0.11802987714867548</v>
      </c>
      <c r="T3987">
        <f ca="1"/>
        <v>2.6094635511852319E-2</v>
      </c>
      <c r="U3987">
        <f ca="1"/>
        <v>0</v>
      </c>
      <c r="V3987">
        <f ca="1"/>
        <v>0</v>
      </c>
      <c r="W3987">
        <f ca="1"/>
        <v>0</v>
      </c>
    </row>
    <row r="3988" spans="18:23">
      <c r="R3988">
        <v>3970</v>
      </c>
      <c r="S3988">
        <f ca="1"/>
        <v>1.5134535598246794</v>
      </c>
      <c r="T3988">
        <f ca="1"/>
        <v>3.9754127199427107E-2</v>
      </c>
      <c r="U3988">
        <f ca="1"/>
        <v>4.7639989839946238E-3</v>
      </c>
      <c r="V3988">
        <f ca="1"/>
        <v>4.8586932947884565E-3</v>
      </c>
      <c r="W3988">
        <f ca="1"/>
        <v>4.8586932947884565E-3</v>
      </c>
    </row>
    <row r="3989" spans="18:23">
      <c r="R3989">
        <v>3971</v>
      </c>
      <c r="S3989">
        <f ca="1"/>
        <v>1.1474390957851723</v>
      </c>
      <c r="T3989">
        <f ca="1"/>
        <v>3.617138032411376E-2</v>
      </c>
      <c r="U3989">
        <f ca="1"/>
        <v>2.9726255463379501E-3</v>
      </c>
      <c r="V3989">
        <f ca="1"/>
        <v>3.0263875309368337E-3</v>
      </c>
      <c r="W3989">
        <f ca="1"/>
        <v>3.0263875309368337E-3</v>
      </c>
    </row>
    <row r="3990" spans="18:23">
      <c r="R3990">
        <v>3972</v>
      </c>
      <c r="S3990">
        <f ca="1"/>
        <v>0.48601658167411954</v>
      </c>
      <c r="T3990">
        <f ca="1"/>
        <v>3.0496026467660073E-2</v>
      </c>
      <c r="U3990">
        <f ca="1"/>
        <v>1.3494861811110676E-4</v>
      </c>
      <c r="V3990">
        <f ca="1"/>
        <v>1.3700631642595196E-4</v>
      </c>
      <c r="W3990">
        <f ca="1"/>
        <v>1.3700631642595196E-4</v>
      </c>
    </row>
    <row r="3991" spans="18:23">
      <c r="R3991">
        <v>3973</v>
      </c>
      <c r="S3991">
        <f ca="1"/>
        <v>-0.11556926954145791</v>
      </c>
      <c r="T3991">
        <f ca="1"/>
        <v>2.6111209014550472E-2</v>
      </c>
      <c r="U3991">
        <f ca="1"/>
        <v>0</v>
      </c>
      <c r="V3991">
        <f ca="1"/>
        <v>0</v>
      </c>
      <c r="W3991">
        <f ca="1"/>
        <v>0</v>
      </c>
    </row>
    <row r="3992" spans="18:23">
      <c r="R3992">
        <v>3974</v>
      </c>
      <c r="S3992">
        <f ca="1"/>
        <v>1.0143034045332266</v>
      </c>
      <c r="T3992">
        <f ca="1"/>
        <v>3.4949851034717004E-2</v>
      </c>
      <c r="U3992">
        <f ca="1"/>
        <v>2.3618609016395724E-3</v>
      </c>
      <c r="V3992">
        <f ca="1"/>
        <v>2.403134244978085E-3</v>
      </c>
      <c r="W3992">
        <f ca="1"/>
        <v>2.403134244978085E-3</v>
      </c>
    </row>
    <row r="3993" spans="18:23">
      <c r="R3993">
        <v>3975</v>
      </c>
      <c r="S3993">
        <f ca="1"/>
        <v>-2.3536519218871468</v>
      </c>
      <c r="T3993">
        <f ca="1"/>
        <v>1.4656082454271031E-2</v>
      </c>
      <c r="U3993">
        <f ca="1"/>
        <v>0</v>
      </c>
      <c r="V3993">
        <f ca="1"/>
        <v>0</v>
      </c>
      <c r="W3993">
        <f ca="1"/>
        <v>0</v>
      </c>
    </row>
    <row r="3994" spans="18:23">
      <c r="R3994">
        <v>3976</v>
      </c>
      <c r="S3994">
        <f ca="1"/>
        <v>2.5390375466542436</v>
      </c>
      <c r="T3994">
        <f ca="1"/>
        <v>5.1798064962346541E-2</v>
      </c>
      <c r="U3994">
        <f ca="1"/>
        <v>1.0785967865454341E-2</v>
      </c>
      <c r="V3994">
        <f ca="1"/>
        <v>1.1065313997542634E-2</v>
      </c>
      <c r="W3994">
        <f ca="1"/>
        <v>1.1065313997542634E-2</v>
      </c>
    </row>
    <row r="3995" spans="18:23">
      <c r="R3995">
        <v>3977</v>
      </c>
      <c r="S3995">
        <f ca="1"/>
        <v>1.7618917490403474</v>
      </c>
      <c r="T3995">
        <f ca="1"/>
        <v>4.238608116258144E-2</v>
      </c>
      <c r="U3995">
        <f ca="1"/>
        <v>6.0799759655717905E-3</v>
      </c>
      <c r="V3995">
        <f ca="1"/>
        <v>6.2088291429434261E-3</v>
      </c>
      <c r="W3995">
        <f ca="1"/>
        <v>6.2088291429434261E-3</v>
      </c>
    </row>
    <row r="3996" spans="18:23">
      <c r="R3996">
        <v>3978</v>
      </c>
      <c r="S3996">
        <f ca="1"/>
        <v>3.5507947067076033</v>
      </c>
      <c r="T3996">
        <f ca="1"/>
        <v>6.725047494362188E-2</v>
      </c>
      <c r="U3996">
        <f ca="1"/>
        <v>1.851217285609201E-2</v>
      </c>
      <c r="V3996">
        <f ca="1"/>
        <v>1.9134649064497317E-2</v>
      </c>
      <c r="W3996">
        <f ca="1"/>
        <v>1.9134649064497317E-2</v>
      </c>
    </row>
    <row r="3997" spans="18:23">
      <c r="R3997">
        <v>3979</v>
      </c>
      <c r="S3997">
        <f ca="1"/>
        <v>-2.1038489037530224</v>
      </c>
      <c r="T3997">
        <f ca="1"/>
        <v>1.5631904408752676E-2</v>
      </c>
      <c r="U3997">
        <f ca="1"/>
        <v>0</v>
      </c>
      <c r="V3997">
        <f ca="1"/>
        <v>0</v>
      </c>
      <c r="W3997">
        <f ca="1"/>
        <v>0</v>
      </c>
    </row>
    <row r="3998" spans="18:23">
      <c r="R3998">
        <v>3980</v>
      </c>
      <c r="S3998">
        <f ca="1"/>
        <v>-0.2830971409473203</v>
      </c>
      <c r="T3998">
        <f ca="1"/>
        <v>2.5006510555305495E-2</v>
      </c>
      <c r="U3998">
        <f ca="1"/>
        <v>0</v>
      </c>
      <c r="V3998">
        <f ca="1"/>
        <v>0</v>
      </c>
      <c r="W3998">
        <f ca="1"/>
        <v>0</v>
      </c>
    </row>
    <row r="3999" spans="18:23">
      <c r="R3999">
        <v>3981</v>
      </c>
      <c r="S3999">
        <f ca="1"/>
        <v>0.40240789804642435</v>
      </c>
      <c r="T3999">
        <f ca="1"/>
        <v>2.984514618281478E-2</v>
      </c>
      <c r="U3999">
        <f ca="1"/>
        <v>0</v>
      </c>
      <c r="V3999">
        <f ca="1"/>
        <v>0</v>
      </c>
      <c r="W3999">
        <f ca="1"/>
        <v>0</v>
      </c>
    </row>
    <row r="4000" spans="18:23">
      <c r="R4000">
        <v>3982</v>
      </c>
      <c r="S4000">
        <f ca="1"/>
        <v>2.8863470721360707</v>
      </c>
      <c r="T4000">
        <f ca="1"/>
        <v>5.6654514439123879E-2</v>
      </c>
      <c r="U4000">
        <f ca="1"/>
        <v>1.321419260384301E-2</v>
      </c>
      <c r="V4000">
        <f ca="1"/>
        <v>1.3588514436680903E-2</v>
      </c>
      <c r="W4000">
        <f ca="1"/>
        <v>1.3588514436680903E-2</v>
      </c>
    </row>
    <row r="4001" spans="18:23">
      <c r="R4001">
        <v>3983</v>
      </c>
      <c r="S4001">
        <f ca="1"/>
        <v>0.17348441844659165</v>
      </c>
      <c r="T4001">
        <f ca="1"/>
        <v>2.8133228237939185E-2</v>
      </c>
      <c r="U4001">
        <f ca="1"/>
        <v>0</v>
      </c>
      <c r="V4001">
        <f ca="1"/>
        <v>0</v>
      </c>
      <c r="W4001">
        <f ca="1"/>
        <v>0</v>
      </c>
    </row>
    <row r="4002" spans="18:23">
      <c r="R4002">
        <v>3984</v>
      </c>
      <c r="S4002">
        <f ca="1"/>
        <v>-4.5740940115241031</v>
      </c>
      <c r="T4002">
        <f ca="1"/>
        <v>8.2639122067685866E-3</v>
      </c>
      <c r="U4002">
        <f ca="1"/>
        <v>0</v>
      </c>
      <c r="V4002">
        <f ca="1"/>
        <v>0</v>
      </c>
      <c r="W4002">
        <f ca="1"/>
        <v>0</v>
      </c>
    </row>
    <row r="4003" spans="18:23">
      <c r="R4003">
        <v>3985</v>
      </c>
      <c r="S4003">
        <f ca="1"/>
        <v>0.90854362214967754</v>
      </c>
      <c r="T4003">
        <f ca="1"/>
        <v>3.4008966709081989E-2</v>
      </c>
      <c r="U4003">
        <f ca="1"/>
        <v>1.8914187388220649E-3</v>
      </c>
      <c r="V4003">
        <f ca="1"/>
        <v>1.9235813372828318E-3</v>
      </c>
      <c r="W4003">
        <f ca="1"/>
        <v>1.9235813372828318E-3</v>
      </c>
    </row>
    <row r="4004" spans="18:23">
      <c r="R4004">
        <v>3986</v>
      </c>
      <c r="S4004">
        <f ca="1"/>
        <v>0.75526261479330647</v>
      </c>
      <c r="T4004">
        <f ca="1"/>
        <v>3.2690089829374713E-2</v>
      </c>
      <c r="U4004">
        <f ca="1"/>
        <v>1.231980298968427E-3</v>
      </c>
      <c r="V4004">
        <f ca="1"/>
        <v>1.2521170722890758E-3</v>
      </c>
      <c r="W4004">
        <f ca="1"/>
        <v>1.2521170722890758E-3</v>
      </c>
    </row>
    <row r="4005" spans="18:23">
      <c r="R4005">
        <v>3987</v>
      </c>
      <c r="S4005">
        <f ca="1"/>
        <v>-0.19005430398278014</v>
      </c>
      <c r="T4005">
        <f ca="1"/>
        <v>2.5614145416618279E-2</v>
      </c>
      <c r="U4005">
        <f ca="1"/>
        <v>0</v>
      </c>
      <c r="V4005">
        <f ca="1"/>
        <v>0</v>
      </c>
      <c r="W4005">
        <f ca="1"/>
        <v>0</v>
      </c>
    </row>
    <row r="4006" spans="18:23">
      <c r="R4006">
        <v>3988</v>
      </c>
      <c r="S4006">
        <f ca="1"/>
        <v>0.79668574255258462</v>
      </c>
      <c r="T4006">
        <f ca="1"/>
        <v>3.3041379129112904E-2</v>
      </c>
      <c r="U4006">
        <f ca="1"/>
        <v>1.4076249488375221E-3</v>
      </c>
      <c r="V4006">
        <f ca="1"/>
        <v>1.4308798836405914E-3</v>
      </c>
      <c r="W4006">
        <f ca="1"/>
        <v>1.4308798836405914E-3</v>
      </c>
    </row>
    <row r="4007" spans="18:23">
      <c r="R4007">
        <v>3989</v>
      </c>
      <c r="S4007">
        <f ca="1"/>
        <v>-3.0220568043269647</v>
      </c>
      <c r="T4007">
        <f ca="1"/>
        <v>1.2334274218306308E-2</v>
      </c>
      <c r="U4007">
        <f ca="1"/>
        <v>0</v>
      </c>
      <c r="V4007">
        <f ca="1"/>
        <v>0</v>
      </c>
      <c r="W4007">
        <f ca="1"/>
        <v>0</v>
      </c>
    </row>
    <row r="4008" spans="18:23">
      <c r="R4008">
        <v>3990</v>
      </c>
      <c r="S4008">
        <f ca="1"/>
        <v>-0.15369510479461984</v>
      </c>
      <c r="T4008">
        <f ca="1"/>
        <v>2.5855589118885199E-2</v>
      </c>
      <c r="U4008">
        <f ca="1"/>
        <v>0</v>
      </c>
      <c r="V4008">
        <f ca="1"/>
        <v>0</v>
      </c>
      <c r="W4008">
        <f ca="1"/>
        <v>0</v>
      </c>
    </row>
    <row r="4009" spans="18:23">
      <c r="R4009">
        <v>3991</v>
      </c>
      <c r="S4009">
        <f ca="1"/>
        <v>0.95516848320314696</v>
      </c>
      <c r="T4009">
        <f ca="1"/>
        <v>3.4420598513407542E-2</v>
      </c>
      <c r="U4009">
        <f ca="1"/>
        <v>2.0972346409848415E-3</v>
      </c>
      <c r="V4009">
        <f ca="1"/>
        <v>2.1333286767677164E-3</v>
      </c>
      <c r="W4009">
        <f ca="1"/>
        <v>2.1333286767677164E-3</v>
      </c>
    </row>
    <row r="4010" spans="18:23">
      <c r="R4010">
        <v>3992</v>
      </c>
      <c r="S4010">
        <f ca="1"/>
        <v>-0.27257626090262305</v>
      </c>
      <c r="T4010">
        <f ca="1"/>
        <v>2.5074490002579348E-2</v>
      </c>
      <c r="U4010">
        <f ca="1"/>
        <v>0</v>
      </c>
      <c r="V4010">
        <f ca="1"/>
        <v>0</v>
      </c>
      <c r="W4010">
        <f ca="1"/>
        <v>0</v>
      </c>
    </row>
    <row r="4011" spans="18:23">
      <c r="R4011">
        <v>3993</v>
      </c>
      <c r="S4011">
        <f ca="1"/>
        <v>1.3636323087682924</v>
      </c>
      <c r="T4011">
        <f ca="1"/>
        <v>3.8246580728485136E-2</v>
      </c>
      <c r="U4011">
        <f ca="1"/>
        <v>4.0102257485236381E-3</v>
      </c>
      <c r="V4011">
        <f ca="1"/>
        <v>4.0869144599388176E-3</v>
      </c>
      <c r="W4011">
        <f ca="1"/>
        <v>4.0869144599388176E-3</v>
      </c>
    </row>
    <row r="4012" spans="18:23">
      <c r="R4012">
        <v>3994</v>
      </c>
      <c r="S4012">
        <f ca="1"/>
        <v>-0.94190126223723947</v>
      </c>
      <c r="T4012">
        <f ca="1"/>
        <v>2.1097193976212018E-2</v>
      </c>
      <c r="U4012">
        <f ca="1"/>
        <v>0</v>
      </c>
      <c r="V4012">
        <f ca="1"/>
        <v>0</v>
      </c>
      <c r="W4012">
        <f ca="1"/>
        <v>0</v>
      </c>
    </row>
    <row r="4013" spans="18:23">
      <c r="R4013">
        <v>3995</v>
      </c>
      <c r="S4013">
        <f ca="1"/>
        <v>-1.3011836891514286</v>
      </c>
      <c r="T4013">
        <f ca="1"/>
        <v>1.9229233620804486E-2</v>
      </c>
      <c r="U4013">
        <f ca="1"/>
        <v>0</v>
      </c>
      <c r="V4013">
        <f ca="1"/>
        <v>0</v>
      </c>
      <c r="W4013">
        <f ca="1"/>
        <v>0</v>
      </c>
    </row>
    <row r="4014" spans="18:23">
      <c r="R4014">
        <v>3996</v>
      </c>
      <c r="S4014">
        <f ca="1"/>
        <v>-5.811387232594864E-2</v>
      </c>
      <c r="T4014">
        <f ca="1"/>
        <v>2.650120843712293E-2</v>
      </c>
      <c r="U4014">
        <f ca="1"/>
        <v>0</v>
      </c>
      <c r="V4014">
        <f ca="1"/>
        <v>0</v>
      </c>
      <c r="W4014">
        <f ca="1"/>
        <v>0</v>
      </c>
    </row>
    <row r="4015" spans="18:23">
      <c r="R4015">
        <v>3997</v>
      </c>
      <c r="S4015">
        <f ca="1"/>
        <v>-0.54954873792138215</v>
      </c>
      <c r="T4015">
        <f ca="1"/>
        <v>2.3344973872275389E-2</v>
      </c>
      <c r="U4015">
        <f ca="1"/>
        <v>0</v>
      </c>
      <c r="V4015">
        <f ca="1"/>
        <v>0</v>
      </c>
      <c r="W4015">
        <f ca="1"/>
        <v>0</v>
      </c>
    </row>
    <row r="4016" spans="18:23">
      <c r="R4016">
        <v>3998</v>
      </c>
      <c r="S4016">
        <f ca="1"/>
        <v>-0.99408921698112807</v>
      </c>
      <c r="T4016">
        <f ca="1"/>
        <v>2.081499406168804E-2</v>
      </c>
      <c r="U4016">
        <f ca="1"/>
        <v>0</v>
      </c>
      <c r="V4016">
        <f ca="1"/>
        <v>0</v>
      </c>
      <c r="W4016">
        <f ca="1"/>
        <v>0</v>
      </c>
    </row>
    <row r="4017" spans="18:23">
      <c r="R4017">
        <v>3999</v>
      </c>
      <c r="S4017">
        <f ca="1"/>
        <v>-1.9953960486726203</v>
      </c>
      <c r="T4017">
        <f ca="1"/>
        <v>1.6075540348514761E-2</v>
      </c>
      <c r="U4017">
        <f ca="1"/>
        <v>0</v>
      </c>
      <c r="V4017">
        <f ca="1"/>
        <v>0</v>
      </c>
      <c r="W4017">
        <f ca="1"/>
        <v>0</v>
      </c>
    </row>
    <row r="4018" spans="18:23">
      <c r="R4018">
        <v>4000</v>
      </c>
      <c r="S4018">
        <f ca="1"/>
        <v>-2.1567167800157221</v>
      </c>
      <c r="T4018">
        <f ca="1"/>
        <v>1.5420103583043659E-2</v>
      </c>
      <c r="U4018">
        <f ca="1"/>
        <v>0</v>
      </c>
      <c r="V4018">
        <f ca="1"/>
        <v>0</v>
      </c>
      <c r="W4018">
        <f ca="1"/>
        <v>0</v>
      </c>
    </row>
    <row r="4019" spans="18:23">
      <c r="R4019">
        <v>4001</v>
      </c>
      <c r="S4019">
        <f ca="1"/>
        <v>1.606346417303349</v>
      </c>
      <c r="T4019">
        <f ca="1"/>
        <v>4.0718539525872115E-2</v>
      </c>
      <c r="U4019">
        <f ca="1"/>
        <v>5.2462051472171277E-3</v>
      </c>
      <c r="V4019">
        <f ca="1"/>
        <v>5.3530140530410244E-3</v>
      </c>
      <c r="W4019">
        <f ca="1"/>
        <v>5.3530140530410244E-3</v>
      </c>
    </row>
    <row r="4020" spans="18:23">
      <c r="R4020">
        <v>4002</v>
      </c>
      <c r="S4020">
        <f ca="1"/>
        <v>1.6985369018463801</v>
      </c>
      <c r="T4020">
        <f ca="1"/>
        <v>4.1698789828894516E-2</v>
      </c>
      <c r="U4020">
        <f ca="1"/>
        <v>5.7363302987283281E-3</v>
      </c>
      <c r="V4020">
        <f ca="1"/>
        <v>5.8559293144862246E-3</v>
      </c>
      <c r="W4020">
        <f ca="1"/>
        <v>5.8559293144862246E-3</v>
      </c>
    </row>
    <row r="4021" spans="18:23">
      <c r="R4021">
        <v>4003</v>
      </c>
      <c r="S4021">
        <f ca="1"/>
        <v>2.3120933782569439</v>
      </c>
      <c r="T4021">
        <f ca="1"/>
        <v>4.8851871395655957E-2</v>
      </c>
      <c r="U4021">
        <f ca="1"/>
        <v>9.3128710821090491E-3</v>
      </c>
      <c r="V4021">
        <f ca="1"/>
        <v>9.5403466723228067E-3</v>
      </c>
      <c r="W4021">
        <f ca="1"/>
        <v>9.5403466723228067E-3</v>
      </c>
    </row>
    <row r="4022" spans="18:23">
      <c r="R4022">
        <v>4004</v>
      </c>
      <c r="S4022">
        <f ca="1"/>
        <v>-3.5435130906207588</v>
      </c>
      <c r="T4022">
        <f ca="1"/>
        <v>1.0781445340025156E-2</v>
      </c>
      <c r="U4022">
        <f ca="1"/>
        <v>0</v>
      </c>
      <c r="V4022">
        <f ca="1"/>
        <v>0</v>
      </c>
      <c r="W4022">
        <f ca="1"/>
        <v>0</v>
      </c>
    </row>
    <row r="4023" spans="18:23">
      <c r="R4023">
        <v>4005</v>
      </c>
      <c r="S4023">
        <f ca="1"/>
        <v>0.17605170412523921</v>
      </c>
      <c r="T4023">
        <f ca="1"/>
        <v>2.8151871437642154E-2</v>
      </c>
      <c r="U4023">
        <f ca="1"/>
        <v>0</v>
      </c>
      <c r="V4023">
        <f ca="1"/>
        <v>0</v>
      </c>
      <c r="W4023">
        <f ca="1"/>
        <v>0</v>
      </c>
    </row>
    <row r="4024" spans="18:23">
      <c r="R4024">
        <v>4006</v>
      </c>
      <c r="S4024">
        <f ca="1"/>
        <v>0.37761026161397504</v>
      </c>
      <c r="T4024">
        <f ca="1"/>
        <v>2.9654785128778744E-2</v>
      </c>
      <c r="U4024">
        <f ca="1"/>
        <v>0</v>
      </c>
      <c r="V4024">
        <f ca="1"/>
        <v>0</v>
      </c>
      <c r="W4024">
        <f ca="1"/>
        <v>0</v>
      </c>
    </row>
    <row r="4025" spans="18:23">
      <c r="R4025">
        <v>4007</v>
      </c>
      <c r="S4025">
        <f ca="1"/>
        <v>-0.96702726259541893</v>
      </c>
      <c r="T4025">
        <f ca="1"/>
        <v>2.0960853822127156E-2</v>
      </c>
      <c r="U4025">
        <f ca="1"/>
        <v>0</v>
      </c>
      <c r="V4025">
        <f ca="1"/>
        <v>0</v>
      </c>
      <c r="W4025">
        <f ca="1"/>
        <v>0</v>
      </c>
    </row>
    <row r="4026" spans="18:23">
      <c r="R4026">
        <v>4008</v>
      </c>
      <c r="S4026">
        <f ca="1"/>
        <v>-1.3083924626367063</v>
      </c>
      <c r="T4026">
        <f ca="1"/>
        <v>1.9193497918601598E-2</v>
      </c>
      <c r="U4026">
        <f ca="1"/>
        <v>0</v>
      </c>
      <c r="V4026">
        <f ca="1"/>
        <v>0</v>
      </c>
      <c r="W4026">
        <f ca="1"/>
        <v>0</v>
      </c>
    </row>
    <row r="4027" spans="18:23">
      <c r="R4027">
        <v>4009</v>
      </c>
      <c r="S4027">
        <f ca="1"/>
        <v>-1.4595543163055611</v>
      </c>
      <c r="T4027">
        <f ca="1"/>
        <v>1.8459260058933329E-2</v>
      </c>
      <c r="U4027">
        <f ca="1"/>
        <v>0</v>
      </c>
      <c r="V4027">
        <f ca="1"/>
        <v>0</v>
      </c>
      <c r="W4027">
        <f ca="1"/>
        <v>0</v>
      </c>
    </row>
    <row r="4028" spans="18:23">
      <c r="R4028">
        <v>4010</v>
      </c>
      <c r="S4028">
        <f ca="1"/>
        <v>1.4175076446996446</v>
      </c>
      <c r="T4028">
        <f ca="1"/>
        <v>3.878199220840204E-2</v>
      </c>
      <c r="U4028">
        <f ca="1"/>
        <v>4.2779314884820903E-3</v>
      </c>
      <c r="V4028">
        <f ca="1"/>
        <v>4.360884841309285E-3</v>
      </c>
      <c r="W4028">
        <f ca="1"/>
        <v>4.360884841309285E-3</v>
      </c>
    </row>
    <row r="4029" spans="18:23">
      <c r="R4029">
        <v>4011</v>
      </c>
      <c r="S4029">
        <f ca="1"/>
        <v>4.3414216117808371</v>
      </c>
      <c r="T4029">
        <f ca="1"/>
        <v>8.2470072572664588E-2</v>
      </c>
      <c r="U4029">
        <f ca="1"/>
        <v>2.6121971670613364E-2</v>
      </c>
      <c r="V4029">
        <f ca="1"/>
        <v>2.7199112120321649E-2</v>
      </c>
      <c r="W4029">
        <f ca="1"/>
        <v>2.7199112120321649E-2</v>
      </c>
    </row>
    <row r="4030" spans="18:23">
      <c r="R4030">
        <v>4012</v>
      </c>
      <c r="S4030">
        <f ca="1"/>
        <v>-0.92642682766975237</v>
      </c>
      <c r="T4030">
        <f ca="1"/>
        <v>2.1181603152959916E-2</v>
      </c>
      <c r="U4030">
        <f ca="1"/>
        <v>0</v>
      </c>
      <c r="V4030">
        <f ca="1"/>
        <v>0</v>
      </c>
      <c r="W4030">
        <f ca="1"/>
        <v>0</v>
      </c>
    </row>
    <row r="4031" spans="18:23">
      <c r="R4031">
        <v>4013</v>
      </c>
      <c r="S4031">
        <f ca="1"/>
        <v>-0.3094119381015899</v>
      </c>
      <c r="T4031">
        <f ca="1"/>
        <v>2.4837286418979101E-2</v>
      </c>
      <c r="U4031">
        <f ca="1"/>
        <v>0</v>
      </c>
      <c r="V4031">
        <f ca="1"/>
        <v>0</v>
      </c>
      <c r="W4031">
        <f ca="1"/>
        <v>0</v>
      </c>
    </row>
    <row r="4032" spans="18:23">
      <c r="R4032">
        <v>4014</v>
      </c>
      <c r="S4032">
        <f ca="1"/>
        <v>-1.2594671452684991</v>
      </c>
      <c r="T4032">
        <f ca="1"/>
        <v>1.9437343494680421E-2</v>
      </c>
      <c r="U4032">
        <f ca="1"/>
        <v>0</v>
      </c>
      <c r="V4032">
        <f ca="1"/>
        <v>0</v>
      </c>
      <c r="W4032">
        <f ca="1"/>
        <v>0</v>
      </c>
    </row>
    <row r="4033" spans="18:23">
      <c r="R4033">
        <v>4015</v>
      </c>
      <c r="S4033">
        <f ca="1"/>
        <v>-0.21803553171978995</v>
      </c>
      <c r="T4033">
        <f ca="1"/>
        <v>2.5429872055213826E-2</v>
      </c>
      <c r="U4033">
        <f ca="1"/>
        <v>0</v>
      </c>
      <c r="V4033">
        <f ca="1"/>
        <v>0</v>
      </c>
      <c r="W4033">
        <f ca="1"/>
        <v>0</v>
      </c>
    </row>
    <row r="4034" spans="18:23">
      <c r="R4034">
        <v>4016</v>
      </c>
      <c r="S4034">
        <f ca="1"/>
        <v>3.1406193611177935</v>
      </c>
      <c r="T4034">
        <f ca="1"/>
        <v>6.0496375858550153E-2</v>
      </c>
      <c r="U4034">
        <f ca="1"/>
        <v>1.5135123313556147E-2</v>
      </c>
      <c r="V4034">
        <f ca="1"/>
        <v>1.5592933367877346E-2</v>
      </c>
      <c r="W4034">
        <f ca="1"/>
        <v>1.5592933367877346E-2</v>
      </c>
    </row>
    <row r="4035" spans="18:23">
      <c r="R4035">
        <v>4017</v>
      </c>
      <c r="S4035">
        <f ca="1"/>
        <v>1.3866524875881603</v>
      </c>
      <c r="T4035">
        <f ca="1"/>
        <v>3.847444416433627E-2</v>
      </c>
      <c r="U4035">
        <f ca="1"/>
        <v>4.1241574664492055E-3</v>
      </c>
      <c r="V4035">
        <f ca="1"/>
        <v>4.2034947995331206E-3</v>
      </c>
      <c r="W4035">
        <f ca="1"/>
        <v>4.2034947995331206E-3</v>
      </c>
    </row>
    <row r="4036" spans="18:23">
      <c r="R4036">
        <v>4018</v>
      </c>
      <c r="S4036">
        <f ca="1"/>
        <v>0.20161165842622428</v>
      </c>
      <c r="T4036">
        <f ca="1"/>
        <v>2.8338158689071781E-2</v>
      </c>
      <c r="U4036">
        <f ca="1"/>
        <v>0</v>
      </c>
      <c r="V4036">
        <f ca="1"/>
        <v>0</v>
      </c>
      <c r="W4036">
        <f ca="1"/>
        <v>0</v>
      </c>
    </row>
    <row r="4037" spans="18:23">
      <c r="R4037">
        <v>4019</v>
      </c>
      <c r="S4037">
        <f ca="1"/>
        <v>5.4249823304034571E-2</v>
      </c>
      <c r="T4037">
        <f ca="1"/>
        <v>2.7280833348233387E-2</v>
      </c>
      <c r="U4037">
        <f ca="1"/>
        <v>0</v>
      </c>
      <c r="V4037">
        <f ca="1"/>
        <v>0</v>
      </c>
      <c r="W4037">
        <f ca="1"/>
        <v>0</v>
      </c>
    </row>
    <row r="4038" spans="18:23">
      <c r="R4038">
        <v>4020</v>
      </c>
      <c r="S4038">
        <f ca="1"/>
        <v>2.990349007123001</v>
      </c>
      <c r="T4038">
        <f ca="1"/>
        <v>5.8195502412127183E-2</v>
      </c>
      <c r="U4038">
        <f ca="1"/>
        <v>1.3984686590344662E-2</v>
      </c>
      <c r="V4038">
        <f ca="1"/>
        <v>1.4391609521445282E-2</v>
      </c>
      <c r="W4038">
        <f ca="1"/>
        <v>1.4391609521445282E-2</v>
      </c>
    </row>
    <row r="4039" spans="18:23">
      <c r="R4039">
        <v>4021</v>
      </c>
      <c r="S4039">
        <f ca="1"/>
        <v>2.0034393330735232</v>
      </c>
      <c r="T4039">
        <f ca="1"/>
        <v>4.5112003703096031E-2</v>
      </c>
      <c r="U4039">
        <f ca="1"/>
        <v>7.4429372358290856E-3</v>
      </c>
      <c r="V4039">
        <f ca="1"/>
        <v>7.610820141901402E-3</v>
      </c>
      <c r="W4039">
        <f ca="1"/>
        <v>7.610820141901402E-3</v>
      </c>
    </row>
    <row r="4040" spans="18:23">
      <c r="R4040">
        <v>4022</v>
      </c>
      <c r="S4040">
        <f ca="1"/>
        <v>-2.5948051146033602</v>
      </c>
      <c r="T4040">
        <f ca="1"/>
        <v>1.3771880479499036E-2</v>
      </c>
      <c r="U4040">
        <f ca="1"/>
        <v>0</v>
      </c>
      <c r="V4040">
        <f ca="1"/>
        <v>0</v>
      </c>
      <c r="W4040">
        <f ca="1"/>
        <v>0</v>
      </c>
    </row>
    <row r="4041" spans="18:23">
      <c r="R4041">
        <v>4023</v>
      </c>
      <c r="S4041">
        <f ca="1"/>
        <v>-1.1721716921376646</v>
      </c>
      <c r="T4041">
        <f ca="1"/>
        <v>1.9880147856961128E-2</v>
      </c>
      <c r="U4041">
        <f ca="1"/>
        <v>0</v>
      </c>
      <c r="V4041">
        <f ca="1"/>
        <v>0</v>
      </c>
      <c r="W4041">
        <f ca="1"/>
        <v>0</v>
      </c>
    </row>
    <row r="4042" spans="18:23">
      <c r="R4042">
        <v>4024</v>
      </c>
      <c r="S4042">
        <f ca="1"/>
        <v>-4.6793983512015842</v>
      </c>
      <c r="T4042">
        <f ca="1"/>
        <v>8.0423846673912096E-3</v>
      </c>
      <c r="U4042">
        <f ca="1"/>
        <v>0</v>
      </c>
      <c r="V4042">
        <f ca="1"/>
        <v>0</v>
      </c>
      <c r="W4042">
        <f ca="1"/>
        <v>0</v>
      </c>
    </row>
    <row r="4043" spans="18:23">
      <c r="R4043">
        <v>4025</v>
      </c>
      <c r="S4043">
        <f ca="1"/>
        <v>2.3745084086212724</v>
      </c>
      <c r="T4043">
        <f ca="1"/>
        <v>4.9645021083624889E-2</v>
      </c>
      <c r="U4043">
        <f ca="1"/>
        <v>9.709445926093515E-3</v>
      </c>
      <c r="V4043">
        <f ca="1"/>
        <v>9.9504587499491294E-3</v>
      </c>
      <c r="W4043">
        <f ca="1"/>
        <v>9.9504587499491294E-3</v>
      </c>
    </row>
    <row r="4044" spans="18:23">
      <c r="R4044">
        <v>4026</v>
      </c>
      <c r="S4044">
        <f ca="1"/>
        <v>0.76291502673346112</v>
      </c>
      <c r="T4044">
        <f ca="1"/>
        <v>3.2754703755638152E-2</v>
      </c>
      <c r="U4044">
        <f ca="1"/>
        <v>1.2642872621001465E-3</v>
      </c>
      <c r="V4044">
        <f ca="1"/>
        <v>1.2849929394662049E-3</v>
      </c>
      <c r="W4044">
        <f ca="1"/>
        <v>1.2849929394662049E-3</v>
      </c>
    </row>
    <row r="4045" spans="18:23">
      <c r="R4045">
        <v>4027</v>
      </c>
      <c r="S4045">
        <f ca="1"/>
        <v>0.68956740192321264</v>
      </c>
      <c r="T4045">
        <f ca="1"/>
        <v>3.2140603589983364E-2</v>
      </c>
      <c r="U4045">
        <f ca="1"/>
        <v>9.5723717927275256E-4</v>
      </c>
      <c r="V4045">
        <f ca="1"/>
        <v>9.7262026963305232E-4</v>
      </c>
      <c r="W4045">
        <f ca="1"/>
        <v>9.7262026963305232E-4</v>
      </c>
    </row>
    <row r="4046" spans="18:23">
      <c r="R4046">
        <v>4028</v>
      </c>
      <c r="S4046">
        <f ca="1"/>
        <v>1.6928473062832367E-2</v>
      </c>
      <c r="T4046">
        <f ca="1"/>
        <v>2.7019371522637031E-2</v>
      </c>
      <c r="U4046">
        <f ca="1"/>
        <v>0</v>
      </c>
      <c r="V4046">
        <f ca="1"/>
        <v>0</v>
      </c>
      <c r="W4046">
        <f ca="1"/>
        <v>0</v>
      </c>
    </row>
    <row r="4047" spans="18:23">
      <c r="R4047">
        <v>4029</v>
      </c>
      <c r="S4047">
        <f ca="1"/>
        <v>-3.25984664584628</v>
      </c>
      <c r="T4047">
        <f ca="1"/>
        <v>1.160021013235083E-2</v>
      </c>
      <c r="U4047">
        <f ca="1"/>
        <v>0</v>
      </c>
      <c r="V4047">
        <f ca="1"/>
        <v>0</v>
      </c>
      <c r="W4047">
        <f ca="1"/>
        <v>0</v>
      </c>
    </row>
    <row r="4048" spans="18:23">
      <c r="R4048">
        <v>4030</v>
      </c>
      <c r="S4048">
        <f ca="1"/>
        <v>-0.40263114899986918</v>
      </c>
      <c r="T4048">
        <f ca="1"/>
        <v>2.4246977163778216E-2</v>
      </c>
      <c r="U4048">
        <f ca="1"/>
        <v>0</v>
      </c>
      <c r="V4048">
        <f ca="1"/>
        <v>0</v>
      </c>
      <c r="W4048">
        <f ca="1"/>
        <v>0</v>
      </c>
    </row>
    <row r="4049" spans="18:23">
      <c r="R4049">
        <v>4031</v>
      </c>
      <c r="S4049">
        <f ca="1"/>
        <v>-2.048033571676013</v>
      </c>
      <c r="T4049">
        <f ca="1"/>
        <v>1.5858671189497266E-2</v>
      </c>
      <c r="U4049">
        <f ca="1"/>
        <v>0</v>
      </c>
      <c r="V4049">
        <f ca="1"/>
        <v>0</v>
      </c>
      <c r="W4049">
        <f ca="1"/>
        <v>0</v>
      </c>
    </row>
    <row r="4050" spans="18:23">
      <c r="R4050">
        <v>4032</v>
      </c>
      <c r="S4050">
        <f ca="1"/>
        <v>1.4477048412925984</v>
      </c>
      <c r="T4050">
        <f ca="1"/>
        <v>3.9085362241317201E-2</v>
      </c>
      <c r="U4050">
        <f ca="1"/>
        <v>4.4296165049396707E-3</v>
      </c>
      <c r="V4050">
        <f ca="1"/>
        <v>4.5161830877825122E-3</v>
      </c>
      <c r="W4050">
        <f ca="1"/>
        <v>4.5161830877825122E-3</v>
      </c>
    </row>
    <row r="4051" spans="18:23">
      <c r="R4051">
        <v>4033</v>
      </c>
      <c r="S4051">
        <f ca="1"/>
        <v>1.3883957829917031</v>
      </c>
      <c r="T4051">
        <f ca="1"/>
        <v>3.8491755231813238E-2</v>
      </c>
      <c r="U4051">
        <f ca="1"/>
        <v>4.1328130001876892E-3</v>
      </c>
      <c r="V4051">
        <f ca="1"/>
        <v>4.2123526133987293E-3</v>
      </c>
      <c r="W4051">
        <f ca="1"/>
        <v>4.2123526133987293E-3</v>
      </c>
    </row>
    <row r="4052" spans="18:23">
      <c r="R4052">
        <v>4034</v>
      </c>
      <c r="S4052">
        <f ca="1"/>
        <v>0.5115091679375392</v>
      </c>
      <c r="T4052">
        <f ca="1"/>
        <v>3.0697291888624665E-2</v>
      </c>
      <c r="U4052">
        <f ca="1"/>
        <v>2.3558132859340282E-4</v>
      </c>
      <c r="V4052">
        <f ca="1"/>
        <v>2.3919718299707368E-4</v>
      </c>
      <c r="W4052">
        <f ca="1"/>
        <v>2.3919718299707368E-4</v>
      </c>
    </row>
    <row r="4053" spans="18:23">
      <c r="R4053">
        <v>4035</v>
      </c>
      <c r="S4053">
        <f ca="1"/>
        <v>-1.7275283205398382</v>
      </c>
      <c r="T4053">
        <f ca="1"/>
        <v>1.7225981607901883E-2</v>
      </c>
      <c r="U4053">
        <f ca="1"/>
        <v>0</v>
      </c>
      <c r="V4053">
        <f ca="1"/>
        <v>0</v>
      </c>
      <c r="W4053">
        <f ca="1"/>
        <v>0</v>
      </c>
    </row>
    <row r="4054" spans="18:23">
      <c r="R4054">
        <v>4036</v>
      </c>
      <c r="S4054">
        <f ca="1"/>
        <v>-0.26390054926031475</v>
      </c>
      <c r="T4054">
        <f ca="1"/>
        <v>2.5130686112354847E-2</v>
      </c>
      <c r="U4054">
        <f ca="1"/>
        <v>0</v>
      </c>
      <c r="V4054">
        <f ca="1"/>
        <v>0</v>
      </c>
      <c r="W4054">
        <f ca="1"/>
        <v>0</v>
      </c>
    </row>
    <row r="4055" spans="18:23">
      <c r="R4055">
        <v>4037</v>
      </c>
      <c r="S4055">
        <f ca="1"/>
        <v>1.4409829376096475</v>
      </c>
      <c r="T4055">
        <f ca="1"/>
        <v>3.9017627314798492E-2</v>
      </c>
      <c r="U4055">
        <f ca="1"/>
        <v>4.3957490416803163E-3</v>
      </c>
      <c r="V4055">
        <f ca="1"/>
        <v>4.4815048906191495E-3</v>
      </c>
      <c r="W4055">
        <f ca="1"/>
        <v>4.4815048906191495E-3</v>
      </c>
    </row>
    <row r="4056" spans="18:23">
      <c r="R4056">
        <v>4038</v>
      </c>
      <c r="S4056">
        <f ca="1"/>
        <v>1.144122811168981</v>
      </c>
      <c r="T4056">
        <f ca="1"/>
        <v>3.6140440780821403E-2</v>
      </c>
      <c r="U4056">
        <f ca="1"/>
        <v>2.957155774691772E-3</v>
      </c>
      <c r="V4056">
        <f ca="1"/>
        <v>3.0105922312692276E-3</v>
      </c>
      <c r="W4056">
        <f ca="1"/>
        <v>3.0105922312692276E-3</v>
      </c>
    </row>
    <row r="4057" spans="18:23">
      <c r="R4057">
        <v>4039</v>
      </c>
      <c r="S4057">
        <f ca="1"/>
        <v>-3.2758920447714988</v>
      </c>
      <c r="T4057">
        <f ca="1"/>
        <v>1.1552280902198847E-2</v>
      </c>
      <c r="U4057">
        <f ca="1"/>
        <v>0</v>
      </c>
      <c r="V4057">
        <f ca="1"/>
        <v>0</v>
      </c>
      <c r="W4057">
        <f ca="1"/>
        <v>0</v>
      </c>
    </row>
    <row r="4058" spans="18:23">
      <c r="R4058">
        <v>4040</v>
      </c>
      <c r="S4058">
        <f ca="1"/>
        <v>4.0599006533094872</v>
      </c>
      <c r="T4058">
        <f ca="1"/>
        <v>7.6691624674552775E-2</v>
      </c>
      <c r="U4058">
        <f ca="1"/>
        <v>2.3232747721557458E-2</v>
      </c>
      <c r="V4058">
        <f ca="1"/>
        <v>2.4123626305767587E-2</v>
      </c>
      <c r="W4058">
        <f ca="1"/>
        <v>2.4123626305767587E-2</v>
      </c>
    </row>
    <row r="4059" spans="18:23">
      <c r="R4059">
        <v>4041</v>
      </c>
      <c r="S4059">
        <f ca="1"/>
        <v>-2.481553408289066</v>
      </c>
      <c r="T4059">
        <f ca="1"/>
        <v>1.4180276980478718E-2</v>
      </c>
      <c r="U4059">
        <f ca="1"/>
        <v>0</v>
      </c>
      <c r="V4059">
        <f ca="1"/>
        <v>0</v>
      </c>
      <c r="W4059">
        <f ca="1"/>
        <v>0</v>
      </c>
    </row>
    <row r="4060" spans="18:23">
      <c r="R4060">
        <v>4042</v>
      </c>
      <c r="S4060">
        <f ca="1"/>
        <v>-2.4456535249432165</v>
      </c>
      <c r="T4060">
        <f ca="1"/>
        <v>1.431224651250735E-2</v>
      </c>
      <c r="U4060">
        <f ca="1"/>
        <v>0</v>
      </c>
      <c r="V4060">
        <f ca="1"/>
        <v>0</v>
      </c>
      <c r="W4060">
        <f ca="1"/>
        <v>0</v>
      </c>
    </row>
    <row r="4061" spans="18:23">
      <c r="R4061">
        <v>4043</v>
      </c>
      <c r="S4061">
        <f ca="1"/>
        <v>1.6600259328472888</v>
      </c>
      <c r="T4061">
        <f ca="1"/>
        <v>4.1286469584776005E-2</v>
      </c>
      <c r="U4061">
        <f ca="1"/>
        <v>5.5301701766690727E-3</v>
      </c>
      <c r="V4061">
        <f ca="1"/>
        <v>5.6443307780679134E-3</v>
      </c>
      <c r="W4061">
        <f ca="1"/>
        <v>5.6443307780679134E-3</v>
      </c>
    </row>
    <row r="4062" spans="18:23">
      <c r="R4062">
        <v>4044</v>
      </c>
      <c r="S4062">
        <f ca="1"/>
        <v>-0.20139420633640231</v>
      </c>
      <c r="T4062">
        <f ca="1"/>
        <v>2.5539304901625263E-2</v>
      </c>
      <c r="U4062">
        <f ca="1"/>
        <v>0</v>
      </c>
      <c r="V4062">
        <f ca="1"/>
        <v>0</v>
      </c>
      <c r="W4062">
        <f ca="1"/>
        <v>0</v>
      </c>
    </row>
    <row r="4063" spans="18:23">
      <c r="R4063">
        <v>4045</v>
      </c>
      <c r="S4063">
        <f ca="1"/>
        <v>0.73991819519863744</v>
      </c>
      <c r="T4063">
        <f ca="1"/>
        <v>3.2560911427159903E-2</v>
      </c>
      <c r="U4063">
        <f ca="1"/>
        <v>1.1673910978610216E-3</v>
      </c>
      <c r="V4063">
        <f ca="1"/>
        <v>1.1863967569301756E-3</v>
      </c>
      <c r="W4063">
        <f ca="1"/>
        <v>1.1863967569301756E-3</v>
      </c>
    </row>
    <row r="4064" spans="18:23">
      <c r="R4064">
        <v>4046</v>
      </c>
      <c r="S4064">
        <f ca="1"/>
        <v>2.8558876584892978</v>
      </c>
      <c r="T4064">
        <f ca="1"/>
        <v>5.6210973922406891E-2</v>
      </c>
      <c r="U4064">
        <f ca="1"/>
        <v>1.2992422345484516E-2</v>
      </c>
      <c r="V4064">
        <f ca="1"/>
        <v>1.3357580702309978E-2</v>
      </c>
      <c r="W4064">
        <f ca="1"/>
        <v>1.3357580702309978E-2</v>
      </c>
    </row>
    <row r="4065" spans="18:23">
      <c r="R4065">
        <v>4047</v>
      </c>
      <c r="S4065">
        <f ca="1"/>
        <v>0.92702117754702995</v>
      </c>
      <c r="T4065">
        <f ca="1"/>
        <v>3.4171505312470825E-2</v>
      </c>
      <c r="U4065">
        <f ca="1"/>
        <v>1.9726880405164827E-3</v>
      </c>
      <c r="V4065">
        <f ca="1"/>
        <v>2.0063929004446607E-3</v>
      </c>
      <c r="W4065">
        <f ca="1"/>
        <v>2.0063929004446607E-3</v>
      </c>
    </row>
    <row r="4066" spans="18:23">
      <c r="R4066">
        <v>4048</v>
      </c>
      <c r="S4066">
        <f ca="1"/>
        <v>3.0452039055798559</v>
      </c>
      <c r="T4066">
        <f ca="1"/>
        <v>5.9025095118753292E-2</v>
      </c>
      <c r="U4066">
        <f ca="1"/>
        <v>1.4399482943657716E-2</v>
      </c>
      <c r="V4066">
        <f ca="1"/>
        <v>1.4824448368862849E-2</v>
      </c>
      <c r="W4066">
        <f ca="1"/>
        <v>1.4824448368862849E-2</v>
      </c>
    </row>
    <row r="4067" spans="18:23">
      <c r="R4067">
        <v>4049</v>
      </c>
      <c r="S4067">
        <f ca="1"/>
        <v>-0.65797476337208638</v>
      </c>
      <c r="T4067">
        <f ca="1"/>
        <v>2.270088087226392E-2</v>
      </c>
      <c r="U4067">
        <f ca="1"/>
        <v>0</v>
      </c>
      <c r="V4067">
        <f ca="1"/>
        <v>0</v>
      </c>
      <c r="W4067">
        <f ca="1"/>
        <v>0</v>
      </c>
    </row>
    <row r="4068" spans="18:23">
      <c r="R4068">
        <v>4050</v>
      </c>
      <c r="S4068">
        <f ca="1"/>
        <v>0.77240964735035667</v>
      </c>
      <c r="T4068">
        <f ca="1"/>
        <v>3.2835050120001791E-2</v>
      </c>
      <c r="U4068">
        <f ca="1"/>
        <v>1.3044604442819657E-3</v>
      </c>
      <c r="V4068">
        <f ca="1"/>
        <v>1.3258764563157449E-3</v>
      </c>
      <c r="W4068">
        <f ca="1"/>
        <v>1.3258764563157449E-3</v>
      </c>
    </row>
    <row r="4069" spans="18:23">
      <c r="R4069">
        <v>4051</v>
      </c>
      <c r="S4069">
        <f ca="1"/>
        <v>-1.6101529293263672</v>
      </c>
      <c r="T4069">
        <f ca="1"/>
        <v>1.7755690483848598E-2</v>
      </c>
      <c r="U4069">
        <f ca="1"/>
        <v>0</v>
      </c>
      <c r="V4069">
        <f ca="1"/>
        <v>0</v>
      </c>
      <c r="W4069">
        <f ca="1"/>
        <v>0</v>
      </c>
    </row>
    <row r="4070" spans="18:23">
      <c r="R4070">
        <v>4052</v>
      </c>
      <c r="S4070">
        <f ca="1"/>
        <v>1.8235901223539215</v>
      </c>
      <c r="T4070">
        <f ca="1"/>
        <v>4.3066288766944232E-2</v>
      </c>
      <c r="U4070">
        <f ca="1"/>
        <v>6.4200797677531861E-3</v>
      </c>
      <c r="V4070">
        <f ca="1"/>
        <v>6.5583242723456234E-3</v>
      </c>
      <c r="W4070">
        <f ca="1"/>
        <v>6.5583242723456234E-3</v>
      </c>
    </row>
    <row r="4071" spans="18:23">
      <c r="R4071">
        <v>4053</v>
      </c>
      <c r="S4071">
        <f ca="1"/>
        <v>-1.850464986854004</v>
      </c>
      <c r="T4071">
        <f ca="1"/>
        <v>1.6688110714898695E-2</v>
      </c>
      <c r="U4071">
        <f ca="1"/>
        <v>0</v>
      </c>
      <c r="V4071">
        <f ca="1"/>
        <v>0</v>
      </c>
      <c r="W4071">
        <f ca="1"/>
        <v>0</v>
      </c>
    </row>
    <row r="4072" spans="18:23">
      <c r="R4072">
        <v>4054</v>
      </c>
      <c r="S4072">
        <f ca="1"/>
        <v>4.0774631674101691</v>
      </c>
      <c r="T4072">
        <f ca="1"/>
        <v>7.7039963502645165E-2</v>
      </c>
      <c r="U4072">
        <f ca="1"/>
        <v>2.3406917135603653E-2</v>
      </c>
      <c r="V4072">
        <f ca="1"/>
        <v>2.4308551156521828E-2</v>
      </c>
      <c r="W4072">
        <f ca="1"/>
        <v>2.4308551156521828E-2</v>
      </c>
    </row>
    <row r="4073" spans="18:23">
      <c r="R4073">
        <v>4055</v>
      </c>
      <c r="S4073">
        <f ca="1"/>
        <v>0.16713972870373445</v>
      </c>
      <c r="T4073">
        <f ca="1"/>
        <v>2.8087207102762173E-2</v>
      </c>
      <c r="U4073">
        <f ca="1"/>
        <v>0</v>
      </c>
      <c r="V4073">
        <f ca="1"/>
        <v>0</v>
      </c>
      <c r="W4073">
        <f ca="1"/>
        <v>0</v>
      </c>
    </row>
    <row r="4074" spans="18:23">
      <c r="R4074">
        <v>4056</v>
      </c>
      <c r="S4074">
        <f ca="1"/>
        <v>-3.1644685654004698</v>
      </c>
      <c r="T4074">
        <f ca="1"/>
        <v>1.1889246477726103E-2</v>
      </c>
      <c r="U4074">
        <f ca="1"/>
        <v>0</v>
      </c>
      <c r="V4074">
        <f ca="1"/>
        <v>0</v>
      </c>
      <c r="W4074">
        <f ca="1"/>
        <v>0</v>
      </c>
    </row>
    <row r="4075" spans="18:23">
      <c r="R4075">
        <v>4057</v>
      </c>
      <c r="S4075">
        <f ca="1"/>
        <v>-2.2911384863756794</v>
      </c>
      <c r="T4075">
        <f ca="1"/>
        <v>1.489441401750451E-2</v>
      </c>
      <c r="U4075">
        <f ca="1"/>
        <v>0</v>
      </c>
      <c r="V4075">
        <f ca="1"/>
        <v>0</v>
      </c>
      <c r="W4075">
        <f ca="1"/>
        <v>0</v>
      </c>
    </row>
    <row r="4076" spans="18:23">
      <c r="R4076">
        <v>4058</v>
      </c>
      <c r="S4076">
        <f ca="1"/>
        <v>-0.69167083486892511</v>
      </c>
      <c r="T4076">
        <f ca="1"/>
        <v>2.250435573352217E-2</v>
      </c>
      <c r="U4076">
        <f ca="1"/>
        <v>0</v>
      </c>
      <c r="V4076">
        <f ca="1"/>
        <v>0</v>
      </c>
      <c r="W4076">
        <f ca="1"/>
        <v>0</v>
      </c>
    </row>
    <row r="4077" spans="18:23">
      <c r="R4077">
        <v>4059</v>
      </c>
      <c r="S4077">
        <f ca="1"/>
        <v>2.6034468011296976</v>
      </c>
      <c r="T4077">
        <f ca="1"/>
        <v>5.2666142702894006E-2</v>
      </c>
      <c r="U4077">
        <f ca="1"/>
        <v>1.1220006735728073E-2</v>
      </c>
      <c r="V4077">
        <f ca="1"/>
        <v>1.1515463973663716E-2</v>
      </c>
      <c r="W4077">
        <f ca="1"/>
        <v>1.1515463973663716E-2</v>
      </c>
    </row>
    <row r="4078" spans="18:23">
      <c r="R4078">
        <v>4060</v>
      </c>
      <c r="S4078">
        <f ca="1"/>
        <v>0.16168269975278432</v>
      </c>
      <c r="T4078">
        <f ca="1"/>
        <v>2.8047684830383661E-2</v>
      </c>
      <c r="U4078">
        <f ca="1"/>
        <v>0</v>
      </c>
      <c r="V4078">
        <f ca="1"/>
        <v>0</v>
      </c>
      <c r="W4078">
        <f ca="1"/>
        <v>0</v>
      </c>
    </row>
    <row r="4079" spans="18:23">
      <c r="R4079">
        <v>4061</v>
      </c>
      <c r="S4079">
        <f ca="1"/>
        <v>1.1621241314363078</v>
      </c>
      <c r="T4079">
        <f ca="1"/>
        <v>3.6308704185411843E-2</v>
      </c>
      <c r="U4079">
        <f ca="1"/>
        <v>3.0412874769869917E-3</v>
      </c>
      <c r="V4079">
        <f ca="1"/>
        <v>3.0965000806593506E-3</v>
      </c>
      <c r="W4079">
        <f ca="1"/>
        <v>3.0965000806593506E-3</v>
      </c>
    </row>
    <row r="4080" spans="18:23">
      <c r="R4080">
        <v>4062</v>
      </c>
      <c r="S4080">
        <f ca="1"/>
        <v>2.2385622307393849</v>
      </c>
      <c r="T4080">
        <f ca="1"/>
        <v>4.7933704179591551E-2</v>
      </c>
      <c r="U4080">
        <f ca="1"/>
        <v>8.8537874740768456E-3</v>
      </c>
      <c r="V4080">
        <f ca="1"/>
        <v>9.0659848889025323E-3</v>
      </c>
      <c r="W4080">
        <f ca="1"/>
        <v>9.0659848889025323E-3</v>
      </c>
    </row>
    <row r="4081" spans="18:23">
      <c r="R4081">
        <v>4063</v>
      </c>
      <c r="S4081">
        <f ca="1"/>
        <v>-2.0515515771776451</v>
      </c>
      <c r="T4081">
        <f ca="1"/>
        <v>1.5844281579344751E-2</v>
      </c>
      <c r="U4081">
        <f ca="1"/>
        <v>0</v>
      </c>
      <c r="V4081">
        <f ca="1"/>
        <v>0</v>
      </c>
      <c r="W4081">
        <f ca="1"/>
        <v>0</v>
      </c>
    </row>
    <row r="4082" spans="18:23">
      <c r="R4082">
        <v>4064</v>
      </c>
      <c r="S4082">
        <f ca="1"/>
        <v>-1.2019730610894541</v>
      </c>
      <c r="T4082">
        <f ca="1"/>
        <v>1.9727858383272928E-2</v>
      </c>
      <c r="U4082">
        <f ca="1"/>
        <v>0</v>
      </c>
      <c r="V4082">
        <f ca="1"/>
        <v>0</v>
      </c>
      <c r="W4082">
        <f ca="1"/>
        <v>0</v>
      </c>
    </row>
    <row r="4083" spans="18:23">
      <c r="R4083">
        <v>4065</v>
      </c>
      <c r="S4083">
        <f ca="1"/>
        <v>-1.3342127718461909</v>
      </c>
      <c r="T4083">
        <f ca="1"/>
        <v>1.906604422358087E-2</v>
      </c>
      <c r="U4083">
        <f ca="1"/>
        <v>0</v>
      </c>
      <c r="V4083">
        <f ca="1"/>
        <v>0</v>
      </c>
      <c r="W4083">
        <f ca="1"/>
        <v>0</v>
      </c>
    </row>
    <row r="4084" spans="18:23">
      <c r="R4084">
        <v>4066</v>
      </c>
      <c r="S4084">
        <f ca="1"/>
        <v>1.3335358758266267</v>
      </c>
      <c r="T4084">
        <f ca="1"/>
        <v>3.7950707827254147E-2</v>
      </c>
      <c r="U4084">
        <f ca="1"/>
        <v>3.862289297908144E-3</v>
      </c>
      <c r="V4084">
        <f ca="1"/>
        <v>3.935577604252765E-3</v>
      </c>
      <c r="W4084">
        <f ca="1"/>
        <v>3.935577604252765E-3</v>
      </c>
    </row>
    <row r="4085" spans="18:23">
      <c r="R4085">
        <v>4067</v>
      </c>
      <c r="S4085">
        <f ca="1"/>
        <v>-0.36319018735348596</v>
      </c>
      <c r="T4085">
        <f ca="1"/>
        <v>2.4495004620342209E-2</v>
      </c>
      <c r="U4085">
        <f ca="1"/>
        <v>0</v>
      </c>
      <c r="V4085">
        <f ca="1"/>
        <v>0</v>
      </c>
      <c r="W4085">
        <f ca="1"/>
        <v>0</v>
      </c>
    </row>
    <row r="4086" spans="18:23">
      <c r="R4086">
        <v>4068</v>
      </c>
      <c r="S4086">
        <f ca="1"/>
        <v>-0.71088930680106066</v>
      </c>
      <c r="T4086">
        <f ca="1"/>
        <v>2.2393030950668989E-2</v>
      </c>
      <c r="U4086">
        <f ca="1"/>
        <v>0</v>
      </c>
      <c r="V4086">
        <f ca="1"/>
        <v>0</v>
      </c>
      <c r="W4086">
        <f ca="1"/>
        <v>0</v>
      </c>
    </row>
    <row r="4087" spans="18:23">
      <c r="R4087">
        <v>4069</v>
      </c>
      <c r="S4087">
        <f ca="1"/>
        <v>-0.61266812940548876</v>
      </c>
      <c r="T4087">
        <f ca="1"/>
        <v>2.296782995528223E-2</v>
      </c>
      <c r="U4087">
        <f ca="1"/>
        <v>0</v>
      </c>
      <c r="V4087">
        <f ca="1"/>
        <v>0</v>
      </c>
      <c r="W4087">
        <f ca="1"/>
        <v>0</v>
      </c>
    </row>
    <row r="4088" spans="18:23">
      <c r="R4088">
        <v>4070</v>
      </c>
      <c r="S4088">
        <f ca="1"/>
        <v>0.17906102881577562</v>
      </c>
      <c r="T4088">
        <f ca="1"/>
        <v>2.8173740379718145E-2</v>
      </c>
      <c r="U4088">
        <f ca="1"/>
        <v>0</v>
      </c>
      <c r="V4088">
        <f ca="1"/>
        <v>0</v>
      </c>
      <c r="W4088">
        <f ca="1"/>
        <v>0</v>
      </c>
    </row>
    <row r="4089" spans="18:23">
      <c r="R4089">
        <v>4071</v>
      </c>
      <c r="S4089">
        <f ca="1"/>
        <v>-2.8444872130290144</v>
      </c>
      <c r="T4089">
        <f ca="1"/>
        <v>1.2912573446585134E-2</v>
      </c>
      <c r="U4089">
        <f ca="1"/>
        <v>0</v>
      </c>
      <c r="V4089">
        <f ca="1"/>
        <v>0</v>
      </c>
      <c r="W4089">
        <f ca="1"/>
        <v>0</v>
      </c>
    </row>
    <row r="4090" spans="18:23">
      <c r="R4090">
        <v>4072</v>
      </c>
      <c r="S4090">
        <f ca="1"/>
        <v>-0.54955497766198291</v>
      </c>
      <c r="T4090">
        <f ca="1"/>
        <v>2.334493628486518E-2</v>
      </c>
      <c r="U4090">
        <f ca="1"/>
        <v>0</v>
      </c>
      <c r="V4090">
        <f ca="1"/>
        <v>0</v>
      </c>
      <c r="W4090">
        <f ca="1"/>
        <v>0</v>
      </c>
    </row>
    <row r="4091" spans="18:23">
      <c r="R4091">
        <v>4073</v>
      </c>
      <c r="S4091">
        <f ca="1"/>
        <v>1.5448753088278604</v>
      </c>
      <c r="T4091">
        <f ca="1"/>
        <v>4.0077763494542527E-2</v>
      </c>
      <c r="U4091">
        <f ca="1"/>
        <v>4.925817131552334E-3</v>
      </c>
      <c r="V4091">
        <f ca="1"/>
        <v>5.0245249985601936E-3</v>
      </c>
      <c r="W4091">
        <f ca="1"/>
        <v>5.0245249985601936E-3</v>
      </c>
    </row>
    <row r="4092" spans="18:23">
      <c r="R4092">
        <v>4074</v>
      </c>
      <c r="S4092">
        <f ca="1"/>
        <v>-2.1046805512550009</v>
      </c>
      <c r="T4092">
        <f ca="1"/>
        <v>1.562855022071764E-2</v>
      </c>
      <c r="U4092">
        <f ca="1"/>
        <v>0</v>
      </c>
      <c r="V4092">
        <f ca="1"/>
        <v>0</v>
      </c>
      <c r="W4092">
        <f ca="1"/>
        <v>0</v>
      </c>
    </row>
    <row r="4093" spans="18:23">
      <c r="R4093">
        <v>4075</v>
      </c>
      <c r="S4093">
        <f ca="1"/>
        <v>-1.1201661159432137</v>
      </c>
      <c r="T4093">
        <f ca="1"/>
        <v>2.0148725334155838E-2</v>
      </c>
      <c r="U4093">
        <f ca="1"/>
        <v>0</v>
      </c>
      <c r="V4093">
        <f ca="1"/>
        <v>0</v>
      </c>
      <c r="W4093">
        <f ca="1"/>
        <v>0</v>
      </c>
    </row>
    <row r="4094" spans="18:23">
      <c r="R4094">
        <v>4076</v>
      </c>
      <c r="S4094">
        <f ca="1"/>
        <v>0.45635714826855744</v>
      </c>
      <c r="T4094">
        <f ca="1"/>
        <v>3.0263523708893434E-2</v>
      </c>
      <c r="U4094">
        <f ca="1"/>
        <v>1.8697238727787349E-5</v>
      </c>
      <c r="V4094">
        <f ca="1"/>
        <v>1.8980160891551964E-5</v>
      </c>
      <c r="W4094">
        <f ca="1"/>
        <v>1.8980160891551964E-5</v>
      </c>
    </row>
    <row r="4095" spans="18:23">
      <c r="R4095">
        <v>4077</v>
      </c>
      <c r="S4095">
        <f ca="1"/>
        <v>1.2440500776854289</v>
      </c>
      <c r="T4095">
        <f ca="1"/>
        <v>3.7084439591136845E-2</v>
      </c>
      <c r="U4095">
        <f ca="1"/>
        <v>3.4291551798494926E-3</v>
      </c>
      <c r="V4095">
        <f ca="1"/>
        <v>3.4927393289073739E-3</v>
      </c>
      <c r="W4095">
        <f ca="1"/>
        <v>3.4927393289073739E-3</v>
      </c>
    </row>
    <row r="4096" spans="18:23">
      <c r="R4096">
        <v>4078</v>
      </c>
      <c r="S4096">
        <f ca="1"/>
        <v>-0.44230770065704383</v>
      </c>
      <c r="T4096">
        <f ca="1"/>
        <v>2.4000002112657664E-2</v>
      </c>
      <c r="U4096">
        <f ca="1"/>
        <v>0</v>
      </c>
      <c r="V4096">
        <f ca="1"/>
        <v>0</v>
      </c>
      <c r="W4096">
        <f ca="1"/>
        <v>0</v>
      </c>
    </row>
    <row r="4097" spans="18:23">
      <c r="R4097">
        <v>4079</v>
      </c>
      <c r="S4097">
        <f ca="1"/>
        <v>3.1281442664081958</v>
      </c>
      <c r="T4097">
        <f ca="1"/>
        <v>6.0301948571339234E-2</v>
      </c>
      <c r="U4097">
        <f ca="1"/>
        <v>1.5037909669950687E-2</v>
      </c>
      <c r="V4097">
        <f ca="1"/>
        <v>1.5491317297719593E-2</v>
      </c>
      <c r="W4097">
        <f ca="1"/>
        <v>1.5491317297719593E-2</v>
      </c>
    </row>
    <row r="4098" spans="18:23">
      <c r="R4098">
        <v>4080</v>
      </c>
      <c r="S4098">
        <f ca="1"/>
        <v>0.55171457735824159</v>
      </c>
      <c r="T4098">
        <f ca="1"/>
        <v>3.1017418752985526E-2</v>
      </c>
      <c r="U4098">
        <f ca="1"/>
        <v>3.9564476077383337E-4</v>
      </c>
      <c r="V4098">
        <f ca="1"/>
        <v>4.0178070038500674E-4</v>
      </c>
      <c r="W4098">
        <f ca="1"/>
        <v>4.0178070038500674E-4</v>
      </c>
    </row>
    <row r="4099" spans="18:23">
      <c r="R4099">
        <v>4081</v>
      </c>
      <c r="S4099">
        <f ca="1"/>
        <v>0.15782767089810862</v>
      </c>
      <c r="T4099">
        <f ca="1"/>
        <v>2.8019798492208762E-2</v>
      </c>
      <c r="U4099">
        <f ca="1"/>
        <v>0</v>
      </c>
      <c r="V4099">
        <f ca="1"/>
        <v>0</v>
      </c>
      <c r="W4099">
        <f ca="1"/>
        <v>0</v>
      </c>
    </row>
    <row r="4100" spans="18:23">
      <c r="R4100">
        <v>4082</v>
      </c>
      <c r="S4100">
        <f ca="1"/>
        <v>-1.025429842992523</v>
      </c>
      <c r="T4100">
        <f ca="1"/>
        <v>2.0647340846993396E-2</v>
      </c>
      <c r="U4100">
        <f ca="1"/>
        <v>0</v>
      </c>
      <c r="V4100">
        <f ca="1"/>
        <v>0</v>
      </c>
      <c r="W4100">
        <f ca="1"/>
        <v>0</v>
      </c>
    </row>
    <row r="4101" spans="18:23">
      <c r="R4101">
        <v>4083</v>
      </c>
      <c r="S4101">
        <f ca="1"/>
        <v>-1.0834741934629699</v>
      </c>
      <c r="T4101">
        <f ca="1"/>
        <v>2.0340397221044009E-2</v>
      </c>
      <c r="U4101">
        <f ca="1"/>
        <v>0</v>
      </c>
      <c r="V4101">
        <f ca="1"/>
        <v>0</v>
      </c>
      <c r="W4101">
        <f ca="1"/>
        <v>0</v>
      </c>
    </row>
    <row r="4102" spans="18:23">
      <c r="R4102">
        <v>4084</v>
      </c>
      <c r="S4102">
        <f ca="1"/>
        <v>-4.8854163083543387</v>
      </c>
      <c r="T4102">
        <f ca="1"/>
        <v>7.6260138761394787E-3</v>
      </c>
      <c r="U4102">
        <f ca="1"/>
        <v>0</v>
      </c>
      <c r="V4102">
        <f ca="1"/>
        <v>0</v>
      </c>
      <c r="W4102">
        <f ca="1"/>
        <v>0</v>
      </c>
    </row>
    <row r="4103" spans="18:23">
      <c r="R4103">
        <v>4085</v>
      </c>
      <c r="S4103">
        <f ca="1"/>
        <v>-2.0016106495788741</v>
      </c>
      <c r="T4103">
        <f ca="1"/>
        <v>1.604978226905315E-2</v>
      </c>
      <c r="U4103">
        <f ca="1"/>
        <v>0</v>
      </c>
      <c r="V4103">
        <f ca="1"/>
        <v>0</v>
      </c>
      <c r="W4103">
        <f ca="1"/>
        <v>0</v>
      </c>
    </row>
    <row r="4104" spans="18:23">
      <c r="R4104">
        <v>4086</v>
      </c>
      <c r="S4104">
        <f ca="1"/>
        <v>0.7040080426758667</v>
      </c>
      <c r="T4104">
        <f ca="1"/>
        <v>3.2260590179469591E-2</v>
      </c>
      <c r="U4104">
        <f ca="1"/>
        <v>1.0172304740158657E-3</v>
      </c>
      <c r="V4104">
        <f ca="1"/>
        <v>1.0336387017360125E-3</v>
      </c>
      <c r="W4104">
        <f ca="1"/>
        <v>1.0336387017360125E-3</v>
      </c>
    </row>
    <row r="4105" spans="18:23">
      <c r="R4105">
        <v>4087</v>
      </c>
      <c r="S4105">
        <f ca="1"/>
        <v>-1.3627831705325792</v>
      </c>
      <c r="T4105">
        <f ca="1"/>
        <v>1.892600172664357E-2</v>
      </c>
      <c r="U4105">
        <f ca="1"/>
        <v>0</v>
      </c>
      <c r="V4105">
        <f ca="1"/>
        <v>0</v>
      </c>
      <c r="W4105">
        <f ca="1"/>
        <v>0</v>
      </c>
    </row>
    <row r="4106" spans="18:23">
      <c r="R4106">
        <v>4088</v>
      </c>
      <c r="S4106">
        <f ca="1"/>
        <v>-2.7292370374764263</v>
      </c>
      <c r="T4106">
        <f ca="1"/>
        <v>1.3302345720327765E-2</v>
      </c>
      <c r="U4106">
        <f ca="1"/>
        <v>0</v>
      </c>
      <c r="V4106">
        <f ca="1"/>
        <v>0</v>
      </c>
      <c r="W4106">
        <f ca="1"/>
        <v>0</v>
      </c>
    </row>
    <row r="4107" spans="18:23">
      <c r="R4107">
        <v>4089</v>
      </c>
      <c r="S4107">
        <f ca="1"/>
        <v>-2.3436164776024779</v>
      </c>
      <c r="T4107">
        <f ca="1"/>
        <v>1.4694083868392627E-2</v>
      </c>
      <c r="U4107">
        <f ca="1"/>
        <v>0</v>
      </c>
      <c r="V4107">
        <f ca="1"/>
        <v>0</v>
      </c>
      <c r="W4107">
        <f ca="1"/>
        <v>0</v>
      </c>
    </row>
    <row r="4108" spans="18:23">
      <c r="R4108">
        <v>4090</v>
      </c>
      <c r="S4108">
        <f ca="1"/>
        <v>0.83002682886275803</v>
      </c>
      <c r="T4108">
        <f ca="1"/>
        <v>3.3326868700830792E-2</v>
      </c>
      <c r="U4108">
        <f ca="1"/>
        <v>1.5503697346964662E-3</v>
      </c>
      <c r="V4108">
        <f ca="1"/>
        <v>1.5762042189894519E-3</v>
      </c>
      <c r="W4108">
        <f ca="1"/>
        <v>1.5762042189894519E-3</v>
      </c>
    </row>
    <row r="4109" spans="18:23">
      <c r="R4109">
        <v>4091</v>
      </c>
      <c r="S4109">
        <f ca="1"/>
        <v>2.6257424640702567</v>
      </c>
      <c r="T4109">
        <f ca="1"/>
        <v>5.2970010445670734E-2</v>
      </c>
      <c r="U4109">
        <f ca="1"/>
        <v>1.1371940607116438E-2</v>
      </c>
      <c r="V4109">
        <f ca="1"/>
        <v>1.1673126513489691E-2</v>
      </c>
      <c r="W4109">
        <f ca="1"/>
        <v>1.1673126513489691E-2</v>
      </c>
    </row>
    <row r="4110" spans="18:23">
      <c r="R4110">
        <v>4092</v>
      </c>
      <c r="S4110">
        <f ca="1"/>
        <v>1.0910998146966404</v>
      </c>
      <c r="T4110">
        <f ca="1"/>
        <v>3.5649337388809745E-2</v>
      </c>
      <c r="U4110">
        <f ca="1"/>
        <v>2.7116040786859426E-3</v>
      </c>
      <c r="V4110">
        <f ca="1"/>
        <v>2.7599375230189164E-3</v>
      </c>
      <c r="W4110">
        <f ca="1"/>
        <v>2.7599375230189164E-3</v>
      </c>
    </row>
    <row r="4111" spans="18:23">
      <c r="R4111">
        <v>4093</v>
      </c>
      <c r="S4111">
        <f ca="1"/>
        <v>3.057294494442035</v>
      </c>
      <c r="T4111">
        <f ca="1"/>
        <v>5.9209530658965351E-2</v>
      </c>
      <c r="U4111">
        <f ca="1"/>
        <v>1.4491700713763746E-2</v>
      </c>
      <c r="V4111">
        <f ca="1"/>
        <v>1.4920724112619818E-2</v>
      </c>
      <c r="W4111">
        <f ca="1"/>
        <v>1.4920724112619818E-2</v>
      </c>
    </row>
    <row r="4112" spans="18:23">
      <c r="R4112">
        <v>4094</v>
      </c>
      <c r="S4112">
        <f ca="1"/>
        <v>-2.0015922506827915</v>
      </c>
      <c r="T4112">
        <f ca="1"/>
        <v>1.6049858467262954E-2</v>
      </c>
      <c r="U4112">
        <f ca="1"/>
        <v>0</v>
      </c>
      <c r="V4112">
        <f ca="1"/>
        <v>0</v>
      </c>
      <c r="W4112">
        <f ca="1"/>
        <v>0</v>
      </c>
    </row>
    <row r="4113" spans="18:23">
      <c r="R4113">
        <v>4095</v>
      </c>
      <c r="S4113">
        <f ca="1"/>
        <v>-0.33019358513233832</v>
      </c>
      <c r="T4113">
        <f ca="1"/>
        <v>2.4704454325996945E-2</v>
      </c>
      <c r="U4113">
        <f ca="1"/>
        <v>0</v>
      </c>
      <c r="V4113">
        <f ca="1"/>
        <v>0</v>
      </c>
      <c r="W4113">
        <f ca="1"/>
        <v>0</v>
      </c>
    </row>
    <row r="4114" spans="18:23">
      <c r="R4114">
        <v>4096</v>
      </c>
      <c r="S4114">
        <f ca="1"/>
        <v>-3.6747021934001554</v>
      </c>
      <c r="T4114">
        <f ca="1"/>
        <v>1.0422583314476645E-2</v>
      </c>
      <c r="U4114">
        <f ca="1"/>
        <v>0</v>
      </c>
      <c r="V4114">
        <f ca="1"/>
        <v>0</v>
      </c>
      <c r="W4114">
        <f ca="1"/>
        <v>0</v>
      </c>
    </row>
    <row r="4115" spans="18:23">
      <c r="R4115">
        <v>4097</v>
      </c>
      <c r="S4115">
        <f ca="1"/>
        <v>2.7203523546475403</v>
      </c>
      <c r="T4115">
        <f ca="1"/>
        <v>5.4279076022728447E-2</v>
      </c>
      <c r="U4115">
        <f ca="1"/>
        <v>1.2026473395645294E-2</v>
      </c>
      <c r="V4115">
        <f ca="1"/>
        <v>1.2352866327509069E-2</v>
      </c>
      <c r="W4115">
        <f ca="1"/>
        <v>1.2352866327509069E-2</v>
      </c>
    </row>
    <row r="4116" spans="18:23">
      <c r="R4116">
        <v>4098</v>
      </c>
      <c r="S4116">
        <f ca="1"/>
        <v>0.52830435925144548</v>
      </c>
      <c r="T4116">
        <f ca="1"/>
        <v>3.0830616171020332E-2</v>
      </c>
      <c r="U4116">
        <f ca="1"/>
        <v>3.0224346979123608E-4</v>
      </c>
      <c r="V4116">
        <f ca="1"/>
        <v>3.0690264599490157E-4</v>
      </c>
      <c r="W4116">
        <f ca="1"/>
        <v>3.0690264599490157E-4</v>
      </c>
    </row>
    <row r="4117" spans="18:23">
      <c r="R4117">
        <v>4099</v>
      </c>
      <c r="S4117">
        <f ca="1"/>
        <v>-1.8717585340183944</v>
      </c>
      <c r="T4117">
        <f ca="1"/>
        <v>1.659666877404321E-2</v>
      </c>
      <c r="U4117">
        <f ca="1"/>
        <v>0</v>
      </c>
      <c r="V4117">
        <f ca="1"/>
        <v>0</v>
      </c>
      <c r="W4117">
        <f ca="1"/>
        <v>0</v>
      </c>
    </row>
    <row r="4118" spans="18:23">
      <c r="R4118">
        <v>4100</v>
      </c>
      <c r="S4118">
        <f ca="1"/>
        <v>-1.0918289554122926</v>
      </c>
      <c r="T4118">
        <f ca="1"/>
        <v>2.0296593774344725E-2</v>
      </c>
      <c r="U4118">
        <f ca="1"/>
        <v>0</v>
      </c>
      <c r="V4118">
        <f ca="1"/>
        <v>0</v>
      </c>
      <c r="W4118">
        <f ca="1"/>
        <v>0</v>
      </c>
    </row>
    <row r="4119" spans="18:23">
      <c r="R4119">
        <v>4101</v>
      </c>
      <c r="S4119">
        <f ca="1"/>
        <v>2.3812279787016313</v>
      </c>
      <c r="T4119">
        <f ca="1"/>
        <v>4.9731175308400828E-2</v>
      </c>
      <c r="U4119">
        <f ca="1"/>
        <v>9.7525230384814844E-3</v>
      </c>
      <c r="V4119">
        <f ca="1"/>
        <v>9.9950252549444538E-3</v>
      </c>
      <c r="W4119">
        <f ca="1"/>
        <v>9.9950252549444538E-3</v>
      </c>
    </row>
    <row r="4120" spans="18:23">
      <c r="R4120">
        <v>4102</v>
      </c>
      <c r="S4120">
        <f ca="1"/>
        <v>1.5435095879658756</v>
      </c>
      <c r="T4120">
        <f ca="1"/>
        <v>4.006364229060351E-2</v>
      </c>
      <c r="U4120">
        <f ca="1"/>
        <v>4.9187565295828253E-3</v>
      </c>
      <c r="V4120">
        <f ca="1"/>
        <v>5.0172881806407133E-3</v>
      </c>
      <c r="W4120">
        <f ca="1"/>
        <v>5.0172881806407133E-3</v>
      </c>
    </row>
    <row r="4121" spans="18:23">
      <c r="R4121">
        <v>4103</v>
      </c>
      <c r="S4121">
        <f ca="1"/>
        <v>0.70921948797211076</v>
      </c>
      <c r="T4121">
        <f ca="1"/>
        <v>3.2304001736041504E-2</v>
      </c>
      <c r="U4121">
        <f ca="1"/>
        <v>1.0389362523018225E-3</v>
      </c>
      <c r="V4121">
        <f ca="1"/>
        <v>1.0557171515508197E-3</v>
      </c>
      <c r="W4121">
        <f ca="1"/>
        <v>1.0557171515508197E-3</v>
      </c>
    </row>
    <row r="4122" spans="18:23">
      <c r="R4122">
        <v>4104</v>
      </c>
      <c r="S4122">
        <f ca="1"/>
        <v>-3.4322149594986779</v>
      </c>
      <c r="T4122">
        <f ca="1"/>
        <v>1.1095567720016472E-2</v>
      </c>
      <c r="U4122">
        <f ca="1"/>
        <v>0</v>
      </c>
      <c r="V4122">
        <f ca="1"/>
        <v>0</v>
      </c>
      <c r="W4122">
        <f ca="1"/>
        <v>0</v>
      </c>
    </row>
    <row r="4123" spans="18:23">
      <c r="R4123">
        <v>4105</v>
      </c>
      <c r="S4123">
        <f ca="1"/>
        <v>-0.84105174248933068</v>
      </c>
      <c r="T4123">
        <f ca="1"/>
        <v>2.16534111879409E-2</v>
      </c>
      <c r="U4123">
        <f ca="1"/>
        <v>0</v>
      </c>
      <c r="V4123">
        <f ca="1"/>
        <v>0</v>
      </c>
      <c r="W4123">
        <f ca="1"/>
        <v>0</v>
      </c>
    </row>
    <row r="4124" spans="18:23">
      <c r="R4124">
        <v>4106</v>
      </c>
      <c r="S4124">
        <f ca="1"/>
        <v>-1.1438909863754865</v>
      </c>
      <c r="T4124">
        <f ca="1"/>
        <v>2.0025753521532078E-2</v>
      </c>
      <c r="U4124">
        <f ca="1"/>
        <v>0</v>
      </c>
      <c r="V4124">
        <f ca="1"/>
        <v>0</v>
      </c>
      <c r="W4124">
        <f ca="1"/>
        <v>0</v>
      </c>
    </row>
    <row r="4125" spans="18:23">
      <c r="R4125">
        <v>4107</v>
      </c>
      <c r="S4125">
        <f ca="1"/>
        <v>-0.37418306482178815</v>
      </c>
      <c r="T4125">
        <f ca="1"/>
        <v>2.4425621164124021E-2</v>
      </c>
      <c r="U4125">
        <f ca="1"/>
        <v>0</v>
      </c>
      <c r="V4125">
        <f ca="1"/>
        <v>0</v>
      </c>
      <c r="W4125">
        <f ca="1"/>
        <v>0</v>
      </c>
    </row>
    <row r="4126" spans="18:23">
      <c r="R4126">
        <v>4108</v>
      </c>
      <c r="S4126">
        <f ca="1"/>
        <v>-1.0827705759347346</v>
      </c>
      <c r="T4126">
        <f ca="1"/>
        <v>2.0344090552892869E-2</v>
      </c>
      <c r="U4126">
        <f ca="1"/>
        <v>0</v>
      </c>
      <c r="V4126">
        <f ca="1"/>
        <v>0</v>
      </c>
      <c r="W4126">
        <f ca="1"/>
        <v>0</v>
      </c>
    </row>
    <row r="4127" spans="18:23">
      <c r="R4127">
        <v>4109</v>
      </c>
      <c r="S4127">
        <f ca="1"/>
        <v>2.2228478417733291</v>
      </c>
      <c r="T4127">
        <f ca="1"/>
        <v>4.773973126010065E-2</v>
      </c>
      <c r="U4127">
        <f ca="1"/>
        <v>8.7568010143313953E-3</v>
      </c>
      <c r="V4127">
        <f ca="1"/>
        <v>8.9658246778925726E-3</v>
      </c>
      <c r="W4127">
        <f ca="1"/>
        <v>8.9658246778925726E-3</v>
      </c>
    </row>
    <row r="4128" spans="18:23">
      <c r="R4128">
        <v>4110</v>
      </c>
      <c r="S4128">
        <f ca="1"/>
        <v>2.6843120887287326</v>
      </c>
      <c r="T4128">
        <f ca="1"/>
        <v>5.3776634630250633E-2</v>
      </c>
      <c r="U4128">
        <f ca="1"/>
        <v>1.1775252699406387E-2</v>
      </c>
      <c r="V4128">
        <f ca="1"/>
        <v>1.2091869430453811E-2</v>
      </c>
      <c r="W4128">
        <f ca="1"/>
        <v>1.2091869430453811E-2</v>
      </c>
    </row>
    <row r="4129" spans="18:23">
      <c r="R4129">
        <v>4111</v>
      </c>
      <c r="S4129">
        <f ca="1"/>
        <v>-0.68714848547227847</v>
      </c>
      <c r="T4129">
        <f ca="1"/>
        <v>2.2530632198854449E-2</v>
      </c>
      <c r="U4129">
        <f ca="1"/>
        <v>0</v>
      </c>
      <c r="V4129">
        <f ca="1"/>
        <v>0</v>
      </c>
      <c r="W4129">
        <f ca="1"/>
        <v>0</v>
      </c>
    </row>
    <row r="4130" spans="18:23">
      <c r="R4130">
        <v>4112</v>
      </c>
      <c r="S4130">
        <f ca="1"/>
        <v>2.8250094482910817</v>
      </c>
      <c r="T4130">
        <f ca="1"/>
        <v>5.5764879254994938E-2</v>
      </c>
      <c r="U4130">
        <f ca="1"/>
        <v>1.2769375011778539E-2</v>
      </c>
      <c r="V4130">
        <f ca="1"/>
        <v>1.3125416339625329E-2</v>
      </c>
      <c r="W4130">
        <f ca="1"/>
        <v>1.3125416339625329E-2</v>
      </c>
    </row>
    <row r="4131" spans="18:23">
      <c r="R4131">
        <v>4113</v>
      </c>
      <c r="S4131">
        <f ca="1"/>
        <v>2.7439458959315415</v>
      </c>
      <c r="T4131">
        <f ca="1"/>
        <v>5.4610535980175748E-2</v>
      </c>
      <c r="U4131">
        <f ca="1"/>
        <v>1.2192203374368944E-2</v>
      </c>
      <c r="V4131">
        <f ca="1"/>
        <v>1.2525114754895742E-2</v>
      </c>
      <c r="W4131">
        <f ca="1"/>
        <v>1.2525114754895742E-2</v>
      </c>
    </row>
    <row r="4132" spans="18:23">
      <c r="R4132">
        <v>4114</v>
      </c>
      <c r="S4132">
        <f ca="1"/>
        <v>-1.1590649967797499</v>
      </c>
      <c r="T4132">
        <f ca="1"/>
        <v>1.9947496716178646E-2</v>
      </c>
      <c r="U4132">
        <f ca="1"/>
        <v>0</v>
      </c>
      <c r="V4132">
        <f ca="1"/>
        <v>0</v>
      </c>
      <c r="W4132">
        <f ca="1"/>
        <v>0</v>
      </c>
    </row>
    <row r="4133" spans="18:23">
      <c r="R4133">
        <v>4115</v>
      </c>
      <c r="S4133">
        <f ca="1"/>
        <v>0.31637540513417334</v>
      </c>
      <c r="T4133">
        <f ca="1"/>
        <v>2.9189895658194024E-2</v>
      </c>
      <c r="U4133">
        <f ca="1"/>
        <v>0</v>
      </c>
      <c r="V4133">
        <f ca="1"/>
        <v>0</v>
      </c>
      <c r="W4133">
        <f ca="1"/>
        <v>0</v>
      </c>
    </row>
    <row r="4134" spans="18:23">
      <c r="R4134">
        <v>4116</v>
      </c>
      <c r="S4134">
        <f ca="1"/>
        <v>-1.1642212987858569</v>
      </c>
      <c r="T4134">
        <f ca="1"/>
        <v>1.9920973835746581E-2</v>
      </c>
      <c r="U4134">
        <f ca="1"/>
        <v>0</v>
      </c>
      <c r="V4134">
        <f ca="1"/>
        <v>0</v>
      </c>
      <c r="W4134">
        <f ca="1"/>
        <v>0</v>
      </c>
    </row>
    <row r="4135" spans="18:23">
      <c r="R4135">
        <v>4117</v>
      </c>
      <c r="S4135">
        <f ca="1"/>
        <v>0.34743552495227087</v>
      </c>
      <c r="T4135">
        <f ca="1"/>
        <v>2.9424783221149435E-2</v>
      </c>
      <c r="U4135">
        <f ca="1"/>
        <v>0</v>
      </c>
      <c r="V4135">
        <f ca="1"/>
        <v>0</v>
      </c>
      <c r="W4135">
        <f ca="1"/>
        <v>0</v>
      </c>
    </row>
    <row r="4136" spans="18:23">
      <c r="R4136">
        <v>4118</v>
      </c>
      <c r="S4136">
        <f ca="1"/>
        <v>0.41730498124981846</v>
      </c>
      <c r="T4136">
        <f ca="1"/>
        <v>2.9960091891471599E-2</v>
      </c>
      <c r="U4136">
        <f ca="1"/>
        <v>0</v>
      </c>
      <c r="V4136">
        <f ca="1"/>
        <v>0</v>
      </c>
      <c r="W4136">
        <f ca="1"/>
        <v>0</v>
      </c>
    </row>
    <row r="4137" spans="18:23">
      <c r="R4137">
        <v>4119</v>
      </c>
      <c r="S4137">
        <f ca="1"/>
        <v>-0.71664961826546081</v>
      </c>
      <c r="T4137">
        <f ca="1"/>
        <v>2.235977120299748E-2</v>
      </c>
      <c r="U4137">
        <f ca="1"/>
        <v>0</v>
      </c>
      <c r="V4137">
        <f ca="1"/>
        <v>0</v>
      </c>
      <c r="W4137">
        <f ca="1"/>
        <v>0</v>
      </c>
    </row>
    <row r="4138" spans="18:23">
      <c r="R4138">
        <v>4120</v>
      </c>
      <c r="S4138">
        <f ca="1"/>
        <v>2.194605358212379</v>
      </c>
      <c r="T4138">
        <f ca="1"/>
        <v>4.7393086887225412E-2</v>
      </c>
      <c r="U4138">
        <f ca="1"/>
        <v>8.5834788278937764E-3</v>
      </c>
      <c r="V4138">
        <f ca="1"/>
        <v>8.7868776068362915E-3</v>
      </c>
      <c r="W4138">
        <f ca="1"/>
        <v>8.7868776068362915E-3</v>
      </c>
    </row>
    <row r="4139" spans="18:23">
      <c r="R4139">
        <v>4121</v>
      </c>
      <c r="S4139">
        <f ca="1"/>
        <v>-1.3546217707245831E-2</v>
      </c>
      <c r="T4139">
        <f ca="1"/>
        <v>2.6807734845983519E-2</v>
      </c>
      <c r="U4139">
        <f ca="1"/>
        <v>0</v>
      </c>
      <c r="V4139">
        <f ca="1"/>
        <v>0</v>
      </c>
      <c r="W4139">
        <f ca="1"/>
        <v>0</v>
      </c>
    </row>
    <row r="4140" spans="18:23">
      <c r="R4140">
        <v>4122</v>
      </c>
      <c r="S4140">
        <f ca="1"/>
        <v>1.9865185586785472</v>
      </c>
      <c r="T4140">
        <f ca="1"/>
        <v>4.4915465303281936E-2</v>
      </c>
      <c r="U4140">
        <f ca="1"/>
        <v>7.3446680359220383E-3</v>
      </c>
      <c r="V4140">
        <f ca="1"/>
        <v>7.5096126270878276E-3</v>
      </c>
      <c r="W4140">
        <f ca="1"/>
        <v>7.5096126270878276E-3</v>
      </c>
    </row>
    <row r="4141" spans="18:23">
      <c r="R4141">
        <v>4123</v>
      </c>
      <c r="S4141">
        <f ca="1"/>
        <v>-3.5491964746955852E-2</v>
      </c>
      <c r="T4141">
        <f ca="1"/>
        <v>2.6656356335679671E-2</v>
      </c>
      <c r="U4141">
        <f ca="1"/>
        <v>0</v>
      </c>
      <c r="V4141">
        <f ca="1"/>
        <v>0</v>
      </c>
      <c r="W4141">
        <f ca="1"/>
        <v>0</v>
      </c>
    </row>
    <row r="4142" spans="18:23">
      <c r="R4142">
        <v>4124</v>
      </c>
      <c r="S4142">
        <f ca="1"/>
        <v>1.7620970999931658</v>
      </c>
      <c r="T4142">
        <f ca="1"/>
        <v>4.2388327186203639E-2</v>
      </c>
      <c r="U4142">
        <f ca="1"/>
        <v>6.08109897738289E-3</v>
      </c>
      <c r="V4142">
        <f ca="1"/>
        <v>6.2099827839353873E-3</v>
      </c>
      <c r="W4142">
        <f ca="1"/>
        <v>6.2099827839353873E-3</v>
      </c>
    </row>
    <row r="4143" spans="18:23">
      <c r="R4143">
        <v>4125</v>
      </c>
      <c r="S4143">
        <f ca="1"/>
        <v>1.1240430904149152</v>
      </c>
      <c r="T4143">
        <f ca="1"/>
        <v>3.595366983601847E-2</v>
      </c>
      <c r="U4143">
        <f ca="1"/>
        <v>2.8637703022903055E-3</v>
      </c>
      <c r="V4143">
        <f ca="1"/>
        <v>2.9152518282576753E-3</v>
      </c>
      <c r="W4143">
        <f ca="1"/>
        <v>2.9152518282576753E-3</v>
      </c>
    </row>
    <row r="4144" spans="18:23">
      <c r="R4144">
        <v>4126</v>
      </c>
      <c r="S4144">
        <f ca="1"/>
        <v>-0.35168505116678511</v>
      </c>
      <c r="T4144">
        <f ca="1"/>
        <v>2.4567832376907666E-2</v>
      </c>
      <c r="U4144">
        <f ca="1"/>
        <v>0</v>
      </c>
      <c r="V4144">
        <f ca="1"/>
        <v>0</v>
      </c>
      <c r="W4144">
        <f ca="1"/>
        <v>0</v>
      </c>
    </row>
    <row r="4145" spans="18:23">
      <c r="R4145">
        <v>4127</v>
      </c>
      <c r="S4145">
        <f ca="1"/>
        <v>1.169710976337327</v>
      </c>
      <c r="T4145">
        <f ca="1"/>
        <v>3.6379855013266946E-2</v>
      </c>
      <c r="U4145">
        <f ca="1"/>
        <v>3.0768628909145432E-3</v>
      </c>
      <c r="V4145">
        <f ca="1"/>
        <v>3.1328308038481296E-3</v>
      </c>
      <c r="W4145">
        <f ca="1"/>
        <v>3.1328308038481296E-3</v>
      </c>
    </row>
    <row r="4146" spans="18:23">
      <c r="R4146">
        <v>4128</v>
      </c>
      <c r="S4146">
        <f ca="1"/>
        <v>1.0847213114844629</v>
      </c>
      <c r="T4146">
        <f ca="1"/>
        <v>3.5590710653043228E-2</v>
      </c>
      <c r="U4146">
        <f ca="1"/>
        <v>2.6822907108026844E-3</v>
      </c>
      <c r="V4146">
        <f ca="1"/>
        <v>2.7300230270904465E-3</v>
      </c>
      <c r="W4146">
        <f ca="1"/>
        <v>2.7300230270904465E-3</v>
      </c>
    </row>
    <row r="4147" spans="18:23">
      <c r="R4147">
        <v>4129</v>
      </c>
      <c r="S4147">
        <f ca="1"/>
        <v>2.0399570000034122</v>
      </c>
      <c r="T4147">
        <f ca="1"/>
        <v>4.5539099930669492E-2</v>
      </c>
      <c r="U4147">
        <f ca="1"/>
        <v>7.6564853496158165E-3</v>
      </c>
      <c r="V4147">
        <f ca="1"/>
        <v>7.8308200753427464E-3</v>
      </c>
      <c r="W4147">
        <f ca="1"/>
        <v>7.8308200753427464E-3</v>
      </c>
    </row>
    <row r="4148" spans="18:23">
      <c r="R4148">
        <v>4130</v>
      </c>
      <c r="S4148">
        <f ca="1"/>
        <v>1.4288631573508228</v>
      </c>
      <c r="T4148">
        <f ca="1"/>
        <v>3.8895795838340533E-2</v>
      </c>
      <c r="U4148">
        <f ca="1"/>
        <v>4.3348333034513367E-3</v>
      </c>
      <c r="V4148">
        <f ca="1"/>
        <v>4.4191366990334784E-3</v>
      </c>
      <c r="W4148">
        <f ca="1"/>
        <v>4.4191366990334784E-3</v>
      </c>
    </row>
    <row r="4149" spans="18:23">
      <c r="R4149">
        <v>4131</v>
      </c>
      <c r="S4149">
        <f ca="1"/>
        <v>-1.7408136546111908</v>
      </c>
      <c r="T4149">
        <f ca="1"/>
        <v>1.7167030076492049E-2</v>
      </c>
      <c r="U4149">
        <f ca="1"/>
        <v>0</v>
      </c>
      <c r="V4149">
        <f ca="1"/>
        <v>0</v>
      </c>
      <c r="W4149">
        <f ca="1"/>
        <v>0</v>
      </c>
    </row>
    <row r="4150" spans="18:23">
      <c r="R4150">
        <v>4132</v>
      </c>
      <c r="S4150">
        <f ca="1"/>
        <v>2.1020023934058467</v>
      </c>
      <c r="T4150">
        <f ca="1"/>
        <v>4.6274050252971557E-2</v>
      </c>
      <c r="U4150">
        <f ca="1"/>
        <v>8.0239605107668491E-3</v>
      </c>
      <c r="V4150">
        <f ca="1"/>
        <v>8.2096110867183915E-3</v>
      </c>
      <c r="W4150">
        <f ca="1"/>
        <v>8.2096110867183915E-3</v>
      </c>
    </row>
    <row r="4151" spans="18:23">
      <c r="R4151">
        <v>4133</v>
      </c>
      <c r="S4151">
        <f ca="1"/>
        <v>1.26117138231883</v>
      </c>
      <c r="T4151">
        <f ca="1"/>
        <v>3.72486388138836E-2</v>
      </c>
      <c r="U4151">
        <f ca="1"/>
        <v>3.5112547912228703E-3</v>
      </c>
      <c r="V4151">
        <f ca="1"/>
        <v>3.5766495219737597E-3</v>
      </c>
      <c r="W4151">
        <f ca="1"/>
        <v>3.5766495219737597E-3</v>
      </c>
    </row>
    <row r="4152" spans="18:23">
      <c r="R4152">
        <v>4134</v>
      </c>
      <c r="S4152">
        <f ca="1"/>
        <v>-2.942631736928321</v>
      </c>
      <c r="T4152">
        <f ca="1"/>
        <v>1.2589668973086511E-2</v>
      </c>
      <c r="U4152">
        <f ca="1"/>
        <v>0</v>
      </c>
      <c r="V4152">
        <f ca="1"/>
        <v>0</v>
      </c>
      <c r="W4152">
        <f ca="1"/>
        <v>0</v>
      </c>
    </row>
    <row r="4153" spans="18:23">
      <c r="R4153">
        <v>4135</v>
      </c>
      <c r="S4153">
        <f ca="1"/>
        <v>0.15855807250665338</v>
      </c>
      <c r="T4153">
        <f ca="1"/>
        <v>2.8025079909473678E-2</v>
      </c>
      <c r="U4153">
        <f ca="1"/>
        <v>0</v>
      </c>
      <c r="V4153">
        <f ca="1"/>
        <v>0</v>
      </c>
      <c r="W4153">
        <f ca="1"/>
        <v>0</v>
      </c>
    </row>
    <row r="4154" spans="18:23">
      <c r="R4154">
        <v>4136</v>
      </c>
      <c r="S4154">
        <f ca="1"/>
        <v>0.56997917308753898</v>
      </c>
      <c r="T4154">
        <f ca="1"/>
        <v>3.1163947335707976E-2</v>
      </c>
      <c r="U4154">
        <f ca="1"/>
        <v>4.6890905213505842E-4</v>
      </c>
      <c r="V4154">
        <f ca="1"/>
        <v>4.7621558063804523E-4</v>
      </c>
      <c r="W4154">
        <f ca="1"/>
        <v>4.7621558063804523E-4</v>
      </c>
    </row>
    <row r="4155" spans="18:23">
      <c r="R4155">
        <v>4137</v>
      </c>
      <c r="S4155">
        <f ca="1"/>
        <v>0.15539898050989148</v>
      </c>
      <c r="T4155">
        <f ca="1"/>
        <v>2.8002244176298714E-2</v>
      </c>
      <c r="U4155">
        <f ca="1"/>
        <v>0</v>
      </c>
      <c r="V4155">
        <f ca="1"/>
        <v>0</v>
      </c>
      <c r="W4155">
        <f ca="1"/>
        <v>0</v>
      </c>
    </row>
    <row r="4156" spans="18:23">
      <c r="R4156">
        <v>4138</v>
      </c>
      <c r="S4156">
        <f ca="1"/>
        <v>-1.2354790489989274</v>
      </c>
      <c r="T4156">
        <f ca="1"/>
        <v>1.9558030445717672E-2</v>
      </c>
      <c r="U4156">
        <f ca="1"/>
        <v>0</v>
      </c>
      <c r="V4156">
        <f ca="1"/>
        <v>0</v>
      </c>
      <c r="W4156">
        <f ca="1"/>
        <v>0</v>
      </c>
    </row>
    <row r="4157" spans="18:23">
      <c r="R4157">
        <v>4139</v>
      </c>
      <c r="S4157">
        <f ca="1"/>
        <v>2.2377331071226187</v>
      </c>
      <c r="T4157">
        <f ca="1"/>
        <v>4.7923450100900801E-2</v>
      </c>
      <c r="U4157">
        <f ca="1"/>
        <v>8.8486604347314708E-3</v>
      </c>
      <c r="V4157">
        <f ca="1"/>
        <v>9.0606896031333057E-3</v>
      </c>
      <c r="W4157">
        <f ca="1"/>
        <v>9.0606896031333057E-3</v>
      </c>
    </row>
    <row r="4158" spans="18:23">
      <c r="R4158">
        <v>4140</v>
      </c>
      <c r="S4158">
        <f ca="1"/>
        <v>0.39458171701939182</v>
      </c>
      <c r="T4158">
        <f ca="1"/>
        <v>2.9784936272331686E-2</v>
      </c>
      <c r="U4158">
        <f ca="1"/>
        <v>0</v>
      </c>
      <c r="V4158">
        <f ca="1"/>
        <v>0</v>
      </c>
      <c r="W4158">
        <f ca="1"/>
        <v>0</v>
      </c>
    </row>
    <row r="4159" spans="18:23">
      <c r="R4159">
        <v>4141</v>
      </c>
      <c r="S4159">
        <f ca="1"/>
        <v>0.48413417799461067</v>
      </c>
      <c r="T4159">
        <f ca="1"/>
        <v>3.0481217207121308E-2</v>
      </c>
      <c r="U4159">
        <f ca="1"/>
        <v>1.2754398784172415E-4</v>
      </c>
      <c r="V4159">
        <f ca="1"/>
        <v>1.2948783584015714E-4</v>
      </c>
      <c r="W4159">
        <f ca="1"/>
        <v>1.2948783584015714E-4</v>
      </c>
    </row>
    <row r="4160" spans="18:23">
      <c r="R4160">
        <v>4142</v>
      </c>
      <c r="S4160">
        <f ca="1"/>
        <v>2.3881195627064709</v>
      </c>
      <c r="T4160">
        <f ca="1"/>
        <v>4.9819690295504232E-2</v>
      </c>
      <c r="U4160">
        <f ca="1"/>
        <v>9.7967805320331863E-3</v>
      </c>
      <c r="V4160">
        <f ca="1"/>
        <v>1.0040816818032644E-2</v>
      </c>
      <c r="W4160">
        <f ca="1"/>
        <v>1.0040816818032644E-2</v>
      </c>
    </row>
    <row r="4161" spans="18:23">
      <c r="R4161">
        <v>4143</v>
      </c>
      <c r="S4161">
        <f ca="1"/>
        <v>-3.3011625472479675</v>
      </c>
      <c r="T4161">
        <f ca="1"/>
        <v>1.1477196582030441E-2</v>
      </c>
      <c r="U4161">
        <f ca="1"/>
        <v>0</v>
      </c>
      <c r="V4161">
        <f ca="1"/>
        <v>0</v>
      </c>
      <c r="W4161">
        <f ca="1"/>
        <v>0</v>
      </c>
    </row>
    <row r="4162" spans="18:23">
      <c r="R4162">
        <v>4144</v>
      </c>
      <c r="S4162">
        <f ca="1"/>
        <v>-1.4133412422693561</v>
      </c>
      <c r="T4162">
        <f ca="1"/>
        <v>1.86806989828277E-2</v>
      </c>
      <c r="U4162">
        <f ca="1"/>
        <v>0</v>
      </c>
      <c r="V4162">
        <f ca="1"/>
        <v>0</v>
      </c>
      <c r="W4162">
        <f ca="1"/>
        <v>0</v>
      </c>
    </row>
    <row r="4163" spans="18:23">
      <c r="R4163">
        <v>4145</v>
      </c>
      <c r="S4163">
        <f ca="1"/>
        <v>-1.0149006966577512</v>
      </c>
      <c r="T4163">
        <f ca="1"/>
        <v>2.0703514183261672E-2</v>
      </c>
      <c r="U4163">
        <f ca="1"/>
        <v>0</v>
      </c>
      <c r="V4163">
        <f ca="1"/>
        <v>0</v>
      </c>
      <c r="W4163">
        <f ca="1"/>
        <v>0</v>
      </c>
    </row>
    <row r="4164" spans="18:23">
      <c r="R4164">
        <v>4146</v>
      </c>
      <c r="S4164">
        <f ca="1"/>
        <v>-5.8375004854763706</v>
      </c>
      <c r="T4164">
        <f ca="1"/>
        <v>5.96489743039631E-3</v>
      </c>
      <c r="U4164">
        <f ca="1"/>
        <v>0</v>
      </c>
      <c r="V4164">
        <f ca="1"/>
        <v>0</v>
      </c>
      <c r="W4164">
        <f ca="1"/>
        <v>0</v>
      </c>
    </row>
    <row r="4165" spans="18:23">
      <c r="R4165">
        <v>4147</v>
      </c>
      <c r="S4165">
        <f ca="1"/>
        <v>2.3879891274480523</v>
      </c>
      <c r="T4165">
        <f ca="1"/>
        <v>4.9818013533039864E-2</v>
      </c>
      <c r="U4165">
        <f ca="1"/>
        <v>9.7959421508010021E-3</v>
      </c>
      <c r="V4165">
        <f ca="1"/>
        <v>1.0039949340119741E-2</v>
      </c>
      <c r="W4165">
        <f ca="1"/>
        <v>1.0039949340119741E-2</v>
      </c>
    </row>
    <row r="4166" spans="18:23">
      <c r="R4166">
        <v>4148</v>
      </c>
      <c r="S4166">
        <f ca="1"/>
        <v>-0.42830257604209698</v>
      </c>
      <c r="T4166">
        <f ca="1"/>
        <v>2.4086891364202129E-2</v>
      </c>
      <c r="U4166">
        <f ca="1"/>
        <v>0</v>
      </c>
      <c r="V4166">
        <f ca="1"/>
        <v>0</v>
      </c>
      <c r="W4166">
        <f ca="1"/>
        <v>0</v>
      </c>
    </row>
    <row r="4167" spans="18:23">
      <c r="R4167">
        <v>4149</v>
      </c>
      <c r="S4167">
        <f ca="1"/>
        <v>-1.5093211687514241</v>
      </c>
      <c r="T4167">
        <f ca="1"/>
        <v>1.8223727077544678E-2</v>
      </c>
      <c r="U4167">
        <f ca="1"/>
        <v>0</v>
      </c>
      <c r="V4167">
        <f ca="1"/>
        <v>0</v>
      </c>
      <c r="W4167">
        <f ca="1"/>
        <v>0</v>
      </c>
    </row>
    <row r="4168" spans="18:23">
      <c r="R4168">
        <v>4150</v>
      </c>
      <c r="S4168">
        <f ca="1"/>
        <v>1.5530366542731835</v>
      </c>
      <c r="T4168">
        <f ca="1"/>
        <v>4.0162253520227668E-2</v>
      </c>
      <c r="U4168">
        <f ca="1"/>
        <v>4.9680621443949045E-3</v>
      </c>
      <c r="V4168">
        <f ca="1"/>
        <v>5.0678264300686214E-3</v>
      </c>
      <c r="W4168">
        <f ca="1"/>
        <v>5.0678264300686214E-3</v>
      </c>
    </row>
    <row r="4169" spans="18:23">
      <c r="R4169">
        <v>4151</v>
      </c>
      <c r="S4169">
        <f ca="1"/>
        <v>-3.1377493696745322</v>
      </c>
      <c r="T4169">
        <f ca="1"/>
        <v>1.1971500762634951E-2</v>
      </c>
      <c r="U4169">
        <f ca="1"/>
        <v>0</v>
      </c>
      <c r="V4169">
        <f ca="1"/>
        <v>0</v>
      </c>
      <c r="W4169">
        <f ca="1"/>
        <v>0</v>
      </c>
    </row>
    <row r="4170" spans="18:23">
      <c r="R4170">
        <v>4152</v>
      </c>
      <c r="S4170">
        <f ca="1"/>
        <v>-0.83461519788180716</v>
      </c>
      <c r="T4170">
        <f ca="1"/>
        <v>2.1689404568250758E-2</v>
      </c>
      <c r="U4170">
        <f ca="1"/>
        <v>0</v>
      </c>
      <c r="V4170">
        <f ca="1"/>
        <v>0</v>
      </c>
      <c r="W4170">
        <f ca="1"/>
        <v>0</v>
      </c>
    </row>
    <row r="4171" spans="18:23">
      <c r="R4171">
        <v>4153</v>
      </c>
      <c r="S4171">
        <f ca="1"/>
        <v>-1.6156866440603124</v>
      </c>
      <c r="T4171">
        <f ca="1"/>
        <v>1.773035512093209E-2</v>
      </c>
      <c r="U4171">
        <f ca="1"/>
        <v>0</v>
      </c>
      <c r="V4171">
        <f ca="1"/>
        <v>0</v>
      </c>
      <c r="W4171">
        <f ca="1"/>
        <v>0</v>
      </c>
    </row>
    <row r="4172" spans="18:23">
      <c r="R4172">
        <v>4154</v>
      </c>
      <c r="S4172">
        <f ca="1"/>
        <v>-1.4489991042853265</v>
      </c>
      <c r="T4172">
        <f ca="1"/>
        <v>1.8509604977237221E-2</v>
      </c>
      <c r="U4172">
        <f ca="1"/>
        <v>0</v>
      </c>
      <c r="V4172">
        <f ca="1"/>
        <v>0</v>
      </c>
      <c r="W4172">
        <f ca="1"/>
        <v>0</v>
      </c>
    </row>
    <row r="4173" spans="18:23">
      <c r="R4173">
        <v>4155</v>
      </c>
      <c r="S4173">
        <f ca="1"/>
        <v>-2.9457262985675956</v>
      </c>
      <c r="T4173">
        <f ca="1"/>
        <v>1.2579619972050631E-2</v>
      </c>
      <c r="U4173">
        <f ca="1"/>
        <v>0</v>
      </c>
      <c r="V4173">
        <f ca="1"/>
        <v>0</v>
      </c>
      <c r="W4173">
        <f ca="1"/>
        <v>0</v>
      </c>
    </row>
    <row r="4174" spans="18:23">
      <c r="R4174">
        <v>4156</v>
      </c>
      <c r="S4174">
        <f ca="1"/>
        <v>-3.7620313541223402E-2</v>
      </c>
      <c r="T4174">
        <f ca="1"/>
        <v>2.6641720849223272E-2</v>
      </c>
      <c r="U4174">
        <f ca="1"/>
        <v>0</v>
      </c>
      <c r="V4174">
        <f ca="1"/>
        <v>0</v>
      </c>
      <c r="W4174">
        <f ca="1"/>
        <v>0</v>
      </c>
    </row>
    <row r="4175" spans="18:23">
      <c r="R4175">
        <v>4157</v>
      </c>
      <c r="S4175">
        <f ca="1"/>
        <v>-3.6436520493080895</v>
      </c>
      <c r="T4175">
        <f ca="1"/>
        <v>1.0506425538163272E-2</v>
      </c>
      <c r="U4175">
        <f ca="1"/>
        <v>0</v>
      </c>
      <c r="V4175">
        <f ca="1"/>
        <v>0</v>
      </c>
      <c r="W4175">
        <f ca="1"/>
        <v>0</v>
      </c>
    </row>
    <row r="4176" spans="18:23">
      <c r="R4176">
        <v>4158</v>
      </c>
      <c r="S4176">
        <f ca="1"/>
        <v>3.749677042212376</v>
      </c>
      <c r="T4176">
        <f ca="1"/>
        <v>7.0791800472920413E-2</v>
      </c>
      <c r="U4176">
        <f ca="1"/>
        <v>2.0282835620741277E-2</v>
      </c>
      <c r="V4176">
        <f ca="1"/>
        <v>2.1000764846885553E-2</v>
      </c>
      <c r="W4176">
        <f ca="1"/>
        <v>2.1000764846885553E-2</v>
      </c>
    </row>
    <row r="4177" spans="18:23">
      <c r="R4177">
        <v>4159</v>
      </c>
      <c r="S4177">
        <f ca="1"/>
        <v>-0.72048093983593586</v>
      </c>
      <c r="T4177">
        <f ca="1"/>
        <v>2.2337676705629021E-2</v>
      </c>
      <c r="U4177">
        <f ca="1"/>
        <v>0</v>
      </c>
      <c r="V4177">
        <f ca="1"/>
        <v>0</v>
      </c>
      <c r="W4177">
        <f ca="1"/>
        <v>0</v>
      </c>
    </row>
    <row r="4178" spans="18:23">
      <c r="R4178">
        <v>4160</v>
      </c>
      <c r="S4178">
        <f ca="1"/>
        <v>0.51988295048358757</v>
      </c>
      <c r="T4178">
        <f ca="1"/>
        <v>3.0763692771440952E-2</v>
      </c>
      <c r="U4178">
        <f ca="1"/>
        <v>2.6878177000154609E-4</v>
      </c>
      <c r="V4178">
        <f ca="1"/>
        <v>2.729161298989919E-4</v>
      </c>
      <c r="W4178">
        <f ca="1"/>
        <v>2.729161298989919E-4</v>
      </c>
    </row>
    <row r="4179" spans="18:23">
      <c r="R4179">
        <v>4161</v>
      </c>
      <c r="S4179">
        <f ca="1"/>
        <v>-1.1948652751003388</v>
      </c>
      <c r="T4179">
        <f ca="1"/>
        <v>1.9764073962489741E-2</v>
      </c>
      <c r="U4179">
        <f ca="1"/>
        <v>0</v>
      </c>
      <c r="V4179">
        <f ca="1"/>
        <v>0</v>
      </c>
      <c r="W4179">
        <f ca="1"/>
        <v>0</v>
      </c>
    </row>
    <row r="4180" spans="18:23">
      <c r="R4180">
        <v>4162</v>
      </c>
      <c r="S4180">
        <f ca="1"/>
        <v>2.5901662558141689</v>
      </c>
      <c r="T4180">
        <f ca="1"/>
        <v>5.2485971109049977E-2</v>
      </c>
      <c r="U4180">
        <f ca="1"/>
        <v>1.1129920938806059E-2</v>
      </c>
      <c r="V4180">
        <f ca="1"/>
        <v>1.1422003293226152E-2</v>
      </c>
      <c r="W4180">
        <f ca="1"/>
        <v>1.1422003293226152E-2</v>
      </c>
    </row>
    <row r="4181" spans="18:23">
      <c r="R4181">
        <v>4163</v>
      </c>
      <c r="S4181">
        <f ca="1"/>
        <v>-0.90177844227581794</v>
      </c>
      <c r="T4181">
        <f ca="1"/>
        <v>2.1316751880812012E-2</v>
      </c>
      <c r="U4181">
        <f ca="1"/>
        <v>0</v>
      </c>
      <c r="V4181">
        <f ca="1"/>
        <v>0</v>
      </c>
      <c r="W4181">
        <f ca="1"/>
        <v>0</v>
      </c>
    </row>
    <row r="4182" spans="18:23">
      <c r="R4182">
        <v>4164</v>
      </c>
      <c r="S4182">
        <f ca="1"/>
        <v>0.51147273264642501</v>
      </c>
      <c r="T4182">
        <f ca="1"/>
        <v>3.0697003284129196E-2</v>
      </c>
      <c r="U4182">
        <f ca="1"/>
        <v>2.354370263456685E-4</v>
      </c>
      <c r="V4182">
        <f ca="1"/>
        <v>2.3905063193113783E-4</v>
      </c>
      <c r="W4182">
        <f ca="1"/>
        <v>2.3905063193113783E-4</v>
      </c>
    </row>
    <row r="4183" spans="18:23">
      <c r="R4183">
        <v>4165</v>
      </c>
      <c r="S4183">
        <f ca="1"/>
        <v>1.041705205470346</v>
      </c>
      <c r="T4183">
        <f ca="1"/>
        <v>3.5197846390355968E-2</v>
      </c>
      <c r="U4183">
        <f ca="1"/>
        <v>2.4858585794590542E-3</v>
      </c>
      <c r="V4183">
        <f ca="1"/>
        <v>2.5296070136730285E-3</v>
      </c>
      <c r="W4183">
        <f ca="1"/>
        <v>2.5296070136730285E-3</v>
      </c>
    </row>
    <row r="4184" spans="18:23">
      <c r="R4184">
        <v>4166</v>
      </c>
      <c r="S4184">
        <f ca="1"/>
        <v>-5.9396251871640091E-2</v>
      </c>
      <c r="T4184">
        <f ca="1"/>
        <v>2.6492440584660104E-2</v>
      </c>
      <c r="U4184">
        <f ca="1"/>
        <v>0</v>
      </c>
      <c r="V4184">
        <f ca="1"/>
        <v>0</v>
      </c>
      <c r="W4184">
        <f ca="1"/>
        <v>0</v>
      </c>
    </row>
    <row r="4185" spans="18:23">
      <c r="R4185">
        <v>4167</v>
      </c>
      <c r="S4185">
        <f ca="1"/>
        <v>1.2333656663365262</v>
      </c>
      <c r="T4185">
        <f ca="1"/>
        <v>3.6982339386338485E-2</v>
      </c>
      <c r="U4185">
        <f ca="1"/>
        <v>3.3781050774503128E-3</v>
      </c>
      <c r="V4185">
        <f ca="1"/>
        <v>3.4405701916788035E-3</v>
      </c>
      <c r="W4185">
        <f ca="1"/>
        <v>3.4405701916788035E-3</v>
      </c>
    </row>
    <row r="4186" spans="18:23">
      <c r="R4186">
        <v>4168</v>
      </c>
      <c r="S4186">
        <f ca="1"/>
        <v>-1.5598491222138451</v>
      </c>
      <c r="T4186">
        <f ca="1"/>
        <v>1.7987666413868945E-2</v>
      </c>
      <c r="U4186">
        <f ca="1"/>
        <v>0</v>
      </c>
      <c r="V4186">
        <f ca="1"/>
        <v>0</v>
      </c>
      <c r="W4186">
        <f ca="1"/>
        <v>0</v>
      </c>
    </row>
    <row r="4187" spans="18:23">
      <c r="R4187">
        <v>4169</v>
      </c>
      <c r="S4187">
        <f ca="1"/>
        <v>1.4137351158371352</v>
      </c>
      <c r="T4187">
        <f ca="1"/>
        <v>3.8744258095392357E-2</v>
      </c>
      <c r="U4187">
        <f ca="1"/>
        <v>4.259064431977249E-3</v>
      </c>
      <c r="V4187">
        <f ca="1"/>
        <v>4.3415715777759658E-3</v>
      </c>
      <c r="W4187">
        <f ca="1"/>
        <v>4.3415715777759658E-3</v>
      </c>
    </row>
    <row r="4188" spans="18:23">
      <c r="R4188">
        <v>4170</v>
      </c>
      <c r="S4188">
        <f ca="1"/>
        <v>1.9351272641400485</v>
      </c>
      <c r="T4188">
        <f ca="1"/>
        <v>4.4323778470535542E-2</v>
      </c>
      <c r="U4188">
        <f ca="1"/>
        <v>7.0488246195488415E-3</v>
      </c>
      <c r="V4188">
        <f ca="1"/>
        <v>7.2050398900061112E-3</v>
      </c>
      <c r="W4188">
        <f ca="1"/>
        <v>7.2050398900061112E-3</v>
      </c>
    </row>
    <row r="4189" spans="18:23">
      <c r="R4189">
        <v>4171</v>
      </c>
      <c r="S4189">
        <f ca="1"/>
        <v>4.3114764866457357E-2</v>
      </c>
      <c r="T4189">
        <f ca="1"/>
        <v>2.7202560851512021E-2</v>
      </c>
      <c r="U4189">
        <f ca="1"/>
        <v>0</v>
      </c>
      <c r="V4189">
        <f ca="1"/>
        <v>0</v>
      </c>
      <c r="W4189">
        <f ca="1"/>
        <v>0</v>
      </c>
    </row>
    <row r="4190" spans="18:23">
      <c r="R4190">
        <v>4172</v>
      </c>
      <c r="S4190">
        <f ca="1"/>
        <v>-0.93129861339825493</v>
      </c>
      <c r="T4190">
        <f ca="1"/>
        <v>2.1154992417136594E-2</v>
      </c>
      <c r="U4190">
        <f ca="1"/>
        <v>0</v>
      </c>
      <c r="V4190">
        <f ca="1"/>
        <v>0</v>
      </c>
      <c r="W4190">
        <f ca="1"/>
        <v>0</v>
      </c>
    </row>
    <row r="4191" spans="18:23">
      <c r="R4191">
        <v>4173</v>
      </c>
      <c r="S4191">
        <f ca="1"/>
        <v>-0.14656327822267209</v>
      </c>
      <c r="T4191">
        <f ca="1"/>
        <v>2.5903214417262621E-2</v>
      </c>
      <c r="U4191">
        <f ca="1"/>
        <v>0</v>
      </c>
      <c r="V4191">
        <f ca="1"/>
        <v>0</v>
      </c>
      <c r="W4191">
        <f ca="1"/>
        <v>0</v>
      </c>
    </row>
    <row r="4192" spans="18:23">
      <c r="R4192">
        <v>4174</v>
      </c>
      <c r="S4192">
        <f ca="1"/>
        <v>3.1025017416844909</v>
      </c>
      <c r="T4192">
        <f ca="1"/>
        <v>5.9904263817702377E-2</v>
      </c>
      <c r="U4192">
        <f ca="1"/>
        <v>1.4839067293132259E-2</v>
      </c>
      <c r="V4192">
        <f ca="1"/>
        <v>1.5283528994100475E-2</v>
      </c>
      <c r="W4192">
        <f ca="1"/>
        <v>1.5283528994100475E-2</v>
      </c>
    </row>
    <row r="4193" spans="18:23">
      <c r="R4193">
        <v>4175</v>
      </c>
      <c r="S4193">
        <f ca="1"/>
        <v>-0.67298603722530015</v>
      </c>
      <c r="T4193">
        <f ca="1"/>
        <v>2.2613119735298493E-2</v>
      </c>
      <c r="U4193">
        <f ca="1"/>
        <v>0</v>
      </c>
      <c r="V4193">
        <f ca="1"/>
        <v>0</v>
      </c>
      <c r="W4193">
        <f ca="1"/>
        <v>0</v>
      </c>
    </row>
    <row r="4194" spans="18:23">
      <c r="R4194">
        <v>4176</v>
      </c>
      <c r="S4194">
        <f ca="1"/>
        <v>1.5156917481759029</v>
      </c>
      <c r="T4194">
        <f ca="1"/>
        <v>3.9777093291211096E-2</v>
      </c>
      <c r="U4194">
        <f ca="1"/>
        <v>4.7754820298866185E-3</v>
      </c>
      <c r="V4194">
        <f ca="1"/>
        <v>4.8704594269932695E-3</v>
      </c>
      <c r="W4194">
        <f ca="1"/>
        <v>4.8704594269932695E-3</v>
      </c>
    </row>
    <row r="4195" spans="18:23">
      <c r="R4195">
        <v>4177</v>
      </c>
      <c r="S4195">
        <f ca="1"/>
        <v>1.829408723409309</v>
      </c>
      <c r="T4195">
        <f ca="1"/>
        <v>4.3130997802121977E-2</v>
      </c>
      <c r="U4195">
        <f ca="1"/>
        <v>6.452434285342059E-3</v>
      </c>
      <c r="V4195">
        <f ca="1"/>
        <v>6.5915842498317709E-3</v>
      </c>
      <c r="W4195">
        <f ca="1"/>
        <v>6.5915842498317709E-3</v>
      </c>
    </row>
    <row r="4196" spans="18:23">
      <c r="R4196">
        <v>4178</v>
      </c>
      <c r="S4196">
        <f ca="1"/>
        <v>-1.0379206694728687</v>
      </c>
      <c r="T4196">
        <f ca="1"/>
        <v>2.0580899500016025E-2</v>
      </c>
      <c r="U4196">
        <f ca="1"/>
        <v>0</v>
      </c>
      <c r="V4196">
        <f ca="1"/>
        <v>0</v>
      </c>
      <c r="W4196">
        <f ca="1"/>
        <v>0</v>
      </c>
    </row>
    <row r="4197" spans="18:23">
      <c r="R4197">
        <v>4179</v>
      </c>
      <c r="S4197">
        <f ca="1"/>
        <v>1.1606291049383279</v>
      </c>
      <c r="T4197">
        <f ca="1"/>
        <v>3.6294699972700552E-2</v>
      </c>
      <c r="U4197">
        <f ca="1"/>
        <v>3.0342853706313462E-3</v>
      </c>
      <c r="V4197">
        <f ca="1"/>
        <v>3.0893496092106558E-3</v>
      </c>
      <c r="W4197">
        <f ca="1"/>
        <v>3.0893496092106558E-3</v>
      </c>
    </row>
    <row r="4198" spans="18:23">
      <c r="R4198">
        <v>4180</v>
      </c>
      <c r="S4198">
        <f ca="1"/>
        <v>-1.7733065057552242</v>
      </c>
      <c r="T4198">
        <f ca="1"/>
        <v>1.7023696993296714E-2</v>
      </c>
      <c r="U4198">
        <f ca="1"/>
        <v>0</v>
      </c>
      <c r="V4198">
        <f ca="1"/>
        <v>0</v>
      </c>
      <c r="W4198">
        <f ca="1"/>
        <v>0</v>
      </c>
    </row>
    <row r="4199" spans="18:23">
      <c r="R4199">
        <v>4181</v>
      </c>
      <c r="S4199">
        <f ca="1"/>
        <v>-3.0254457143061968</v>
      </c>
      <c r="T4199">
        <f ca="1"/>
        <v>1.2323493031186791E-2</v>
      </c>
      <c r="U4199">
        <f ca="1"/>
        <v>0</v>
      </c>
      <c r="V4199">
        <f ca="1"/>
        <v>0</v>
      </c>
      <c r="W4199">
        <f ca="1"/>
        <v>0</v>
      </c>
    </row>
    <row r="4200" spans="18:23">
      <c r="R4200">
        <v>4182</v>
      </c>
      <c r="S4200">
        <f ca="1"/>
        <v>-1.7272651629586453</v>
      </c>
      <c r="T4200">
        <f ca="1"/>
        <v>1.7227151369705158E-2</v>
      </c>
      <c r="U4200">
        <f ca="1"/>
        <v>0</v>
      </c>
      <c r="V4200">
        <f ca="1"/>
        <v>0</v>
      </c>
      <c r="W4200">
        <f ca="1"/>
        <v>0</v>
      </c>
    </row>
    <row r="4201" spans="18:23">
      <c r="R4201">
        <v>4183</v>
      </c>
      <c r="S4201">
        <f ca="1"/>
        <v>2.0292844311018863</v>
      </c>
      <c r="T4201">
        <f ca="1"/>
        <v>4.5413861284011904E-2</v>
      </c>
      <c r="U4201">
        <f ca="1"/>
        <v>7.5938660262870224E-3</v>
      </c>
      <c r="V4201">
        <f ca="1"/>
        <v>7.7662994154506079E-3</v>
      </c>
      <c r="W4201">
        <f ca="1"/>
        <v>7.7662994154506079E-3</v>
      </c>
    </row>
    <row r="4202" spans="18:23">
      <c r="R4202">
        <v>4184</v>
      </c>
      <c r="S4202">
        <f ca="1"/>
        <v>1.7338746694587748</v>
      </c>
      <c r="T4202">
        <f ca="1"/>
        <v>4.2080757795020567E-2</v>
      </c>
      <c r="U4202">
        <f ca="1"/>
        <v>5.9273142817913536E-3</v>
      </c>
      <c r="V4202">
        <f ca="1"/>
        <v>6.0520272201248669E-3</v>
      </c>
      <c r="W4202">
        <f ca="1"/>
        <v>6.0520272201248669E-3</v>
      </c>
    </row>
    <row r="4203" spans="18:23">
      <c r="R4203">
        <v>4185</v>
      </c>
      <c r="S4203">
        <f ca="1"/>
        <v>-0.7462724215738028</v>
      </c>
      <c r="T4203">
        <f ca="1"/>
        <v>2.2189509268190473E-2</v>
      </c>
      <c r="U4203">
        <f ca="1"/>
        <v>0</v>
      </c>
      <c r="V4203">
        <f ca="1"/>
        <v>0</v>
      </c>
      <c r="W4203">
        <f ca="1"/>
        <v>0</v>
      </c>
    </row>
    <row r="4204" spans="18:23">
      <c r="R4204">
        <v>4186</v>
      </c>
      <c r="S4204">
        <f ca="1"/>
        <v>0.93640080709279605</v>
      </c>
      <c r="T4204">
        <f ca="1"/>
        <v>3.4254310641811586E-2</v>
      </c>
      <c r="U4204">
        <f ca="1"/>
        <v>2.0140907051868634E-3</v>
      </c>
      <c r="V4204">
        <f ca="1"/>
        <v>2.0485863495249917E-3</v>
      </c>
      <c r="W4204">
        <f ca="1"/>
        <v>2.0485863495249917E-3</v>
      </c>
    </row>
    <row r="4205" spans="18:23">
      <c r="R4205">
        <v>4187</v>
      </c>
      <c r="S4205">
        <f ca="1"/>
        <v>5.1754219475454768</v>
      </c>
      <c r="T4205">
        <f ca="1"/>
        <v>0.10227229677021601</v>
      </c>
      <c r="U4205">
        <f ca="1"/>
        <v>3.6023083769389078E-2</v>
      </c>
      <c r="V4205">
        <f ca="1"/>
        <v>3.7865165526309738E-2</v>
      </c>
      <c r="W4205">
        <f ca="1"/>
        <v>3.7865165526309738E-2</v>
      </c>
    </row>
    <row r="4206" spans="18:23">
      <c r="R4206">
        <v>4188</v>
      </c>
      <c r="S4206">
        <f ca="1"/>
        <v>-1.4243861032662819</v>
      </c>
      <c r="T4206">
        <f ca="1"/>
        <v>1.8627535003272095E-2</v>
      </c>
      <c r="U4206">
        <f ca="1"/>
        <v>0</v>
      </c>
      <c r="V4206">
        <f ca="1"/>
        <v>0</v>
      </c>
      <c r="W4206">
        <f ca="1"/>
        <v>0</v>
      </c>
    </row>
    <row r="4207" spans="18:23">
      <c r="R4207">
        <v>4189</v>
      </c>
      <c r="S4207">
        <f ca="1"/>
        <v>-2.0139810885918425</v>
      </c>
      <c r="T4207">
        <f ca="1"/>
        <v>1.5998632447188507E-2</v>
      </c>
      <c r="U4207">
        <f ca="1"/>
        <v>0</v>
      </c>
      <c r="V4207">
        <f ca="1"/>
        <v>0</v>
      </c>
      <c r="W4207">
        <f ca="1"/>
        <v>0</v>
      </c>
    </row>
    <row r="4208" spans="18:23">
      <c r="R4208">
        <v>4190</v>
      </c>
      <c r="S4208">
        <f ca="1"/>
        <v>-0.80084490162989475</v>
      </c>
      <c r="T4208">
        <f ca="1"/>
        <v>2.1879231977902341E-2</v>
      </c>
      <c r="U4208">
        <f ca="1"/>
        <v>0</v>
      </c>
      <c r="V4208">
        <f ca="1"/>
        <v>0</v>
      </c>
      <c r="W4208">
        <f ca="1"/>
        <v>0</v>
      </c>
    </row>
    <row r="4209" spans="18:23">
      <c r="R4209">
        <v>4191</v>
      </c>
      <c r="S4209">
        <f ca="1"/>
        <v>1.0025549141619958</v>
      </c>
      <c r="T4209">
        <f ca="1"/>
        <v>3.4844059213597803E-2</v>
      </c>
      <c r="U4209">
        <f ca="1"/>
        <v>2.3089649910799717E-3</v>
      </c>
      <c r="V4209">
        <f ca="1"/>
        <v>2.3491918475156289E-3</v>
      </c>
      <c r="W4209">
        <f ca="1"/>
        <v>2.3491918475156289E-3</v>
      </c>
    </row>
    <row r="4210" spans="18:23">
      <c r="R4210">
        <v>4192</v>
      </c>
      <c r="S4210">
        <f ca="1"/>
        <v>-0.20580477029200922</v>
      </c>
      <c r="T4210">
        <f ca="1"/>
        <v>2.5510255384839649E-2</v>
      </c>
      <c r="U4210">
        <f ca="1"/>
        <v>0</v>
      </c>
      <c r="V4210">
        <f ca="1"/>
        <v>0</v>
      </c>
      <c r="W4210">
        <f ca="1"/>
        <v>0</v>
      </c>
    </row>
    <row r="4211" spans="18:23">
      <c r="R4211">
        <v>4193</v>
      </c>
      <c r="S4211">
        <f ca="1"/>
        <v>-1.6107677426547631</v>
      </c>
      <c r="T4211">
        <f ca="1"/>
        <v>1.7752873857637467E-2</v>
      </c>
      <c r="U4211">
        <f ca="1"/>
        <v>0</v>
      </c>
      <c r="V4211">
        <f ca="1"/>
        <v>0</v>
      </c>
      <c r="W4211">
        <f ca="1"/>
        <v>0</v>
      </c>
    </row>
    <row r="4212" spans="18:23">
      <c r="R4212">
        <v>4194</v>
      </c>
      <c r="S4212">
        <f ca="1"/>
        <v>0.32963599226487861</v>
      </c>
      <c r="T4212">
        <f ca="1"/>
        <v>2.9289946639469287E-2</v>
      </c>
      <c r="U4212">
        <f ca="1"/>
        <v>0</v>
      </c>
      <c r="V4212">
        <f ca="1"/>
        <v>0</v>
      </c>
      <c r="W4212">
        <f ca="1"/>
        <v>0</v>
      </c>
    </row>
    <row r="4213" spans="18:23">
      <c r="R4213">
        <v>4195</v>
      </c>
      <c r="S4213">
        <f ca="1"/>
        <v>-1.3760488232540331</v>
      </c>
      <c r="T4213">
        <f ca="1"/>
        <v>1.8861328097194895E-2</v>
      </c>
      <c r="U4213">
        <f ca="1"/>
        <v>0</v>
      </c>
      <c r="V4213">
        <f ca="1"/>
        <v>0</v>
      </c>
      <c r="W4213">
        <f ca="1"/>
        <v>0</v>
      </c>
    </row>
    <row r="4214" spans="18:23">
      <c r="R4214">
        <v>4196</v>
      </c>
      <c r="S4214">
        <f ca="1"/>
        <v>-2.244841631971509</v>
      </c>
      <c r="T4214">
        <f ca="1"/>
        <v>1.507341459226556E-2</v>
      </c>
      <c r="U4214">
        <f ca="1"/>
        <v>0</v>
      </c>
      <c r="V4214">
        <f ca="1"/>
        <v>0</v>
      </c>
      <c r="W4214">
        <f ca="1"/>
        <v>0</v>
      </c>
    </row>
    <row r="4215" spans="18:23">
      <c r="R4215">
        <v>4197</v>
      </c>
      <c r="S4215">
        <f ca="1"/>
        <v>-0.55518349867907824</v>
      </c>
      <c r="T4215">
        <f ca="1"/>
        <v>2.3311055421335453E-2</v>
      </c>
      <c r="U4215">
        <f ca="1"/>
        <v>0</v>
      </c>
      <c r="V4215">
        <f ca="1"/>
        <v>0</v>
      </c>
      <c r="W4215">
        <f ca="1"/>
        <v>0</v>
      </c>
    </row>
    <row r="4216" spans="18:23">
      <c r="R4216">
        <v>4198</v>
      </c>
      <c r="S4216">
        <f ca="1"/>
        <v>2.2263136576239901</v>
      </c>
      <c r="T4216">
        <f ca="1"/>
        <v>4.778244449760858E-2</v>
      </c>
      <c r="U4216">
        <f ca="1"/>
        <v>8.7781576330853602E-3</v>
      </c>
      <c r="V4216">
        <f ca="1"/>
        <v>8.9878785480324401E-3</v>
      </c>
      <c r="W4216">
        <f ca="1"/>
        <v>8.9878785480324401E-3</v>
      </c>
    </row>
    <row r="4217" spans="18:23">
      <c r="R4217">
        <v>4199</v>
      </c>
      <c r="S4217">
        <f ca="1"/>
        <v>-3.6178285705219677</v>
      </c>
      <c r="T4217">
        <f ca="1"/>
        <v>1.0576668094417128E-2</v>
      </c>
      <c r="U4217">
        <f ca="1"/>
        <v>0</v>
      </c>
      <c r="V4217">
        <f ca="1"/>
        <v>0</v>
      </c>
      <c r="W4217">
        <f ca="1"/>
        <v>0</v>
      </c>
    </row>
    <row r="4218" spans="18:23">
      <c r="R4218">
        <v>4200</v>
      </c>
      <c r="S4218">
        <f ca="1"/>
        <v>-0.48379269174363732</v>
      </c>
      <c r="T4218">
        <f ca="1"/>
        <v>2.3744459878313539E-2</v>
      </c>
      <c r="U4218">
        <f ca="1"/>
        <v>0</v>
      </c>
      <c r="V4218">
        <f ca="1"/>
        <v>0</v>
      </c>
      <c r="W4218">
        <f ca="1"/>
        <v>0</v>
      </c>
    </row>
    <row r="4219" spans="18:23">
      <c r="R4219">
        <v>4201</v>
      </c>
      <c r="S4219">
        <f ca="1"/>
        <v>1.2300617898797781</v>
      </c>
      <c r="T4219">
        <f ca="1"/>
        <v>3.6950824489163335E-2</v>
      </c>
      <c r="U4219">
        <f ca="1"/>
        <v>3.3623476288627378E-3</v>
      </c>
      <c r="V4219">
        <f ca="1"/>
        <v>3.4244683874155683E-3</v>
      </c>
      <c r="W4219">
        <f ca="1"/>
        <v>3.4244683874155683E-3</v>
      </c>
    </row>
    <row r="4220" spans="18:23">
      <c r="R4220">
        <v>4202</v>
      </c>
      <c r="S4220">
        <f ca="1"/>
        <v>2.3269238906846201</v>
      </c>
      <c r="T4220">
        <f ca="1"/>
        <v>4.9039177287253523E-2</v>
      </c>
      <c r="U4220">
        <f ca="1"/>
        <v>9.4065240279078317E-3</v>
      </c>
      <c r="V4220">
        <f ca="1"/>
        <v>9.6371681276385228E-3</v>
      </c>
      <c r="W4220">
        <f ca="1"/>
        <v>9.6371681276385228E-3</v>
      </c>
    </row>
    <row r="4221" spans="18:23">
      <c r="R4221">
        <v>4203</v>
      </c>
      <c r="S4221">
        <f ca="1"/>
        <v>-0.62630752202077733</v>
      </c>
      <c r="T4221">
        <f ca="1"/>
        <v>2.2887137338295602E-2</v>
      </c>
      <c r="U4221">
        <f ca="1"/>
        <v>0</v>
      </c>
      <c r="V4221">
        <f ca="1"/>
        <v>0</v>
      </c>
      <c r="W4221">
        <f ca="1"/>
        <v>0</v>
      </c>
    </row>
    <row r="4222" spans="18:23">
      <c r="R4222">
        <v>4204</v>
      </c>
      <c r="S4222">
        <f ca="1"/>
        <v>-0.98640637931027553</v>
      </c>
      <c r="T4222">
        <f ca="1"/>
        <v>2.0856299889561447E-2</v>
      </c>
      <c r="U4222">
        <f ca="1"/>
        <v>0</v>
      </c>
      <c r="V4222">
        <f ca="1"/>
        <v>0</v>
      </c>
      <c r="W4222">
        <f ca="1"/>
        <v>0</v>
      </c>
    </row>
    <row r="4223" spans="18:23">
      <c r="R4223">
        <v>4205</v>
      </c>
      <c r="S4223">
        <f ca="1"/>
        <v>4.7013919819169372</v>
      </c>
      <c r="T4223">
        <f ca="1"/>
        <v>9.0497418480123867E-2</v>
      </c>
      <c r="U4223">
        <f ca="1"/>
        <v>3.0135644624343004E-2</v>
      </c>
      <c r="V4223">
        <f ca="1"/>
        <v>3.1499243645711737E-2</v>
      </c>
      <c r="W4223">
        <f ca="1"/>
        <v>3.1499243645711737E-2</v>
      </c>
    </row>
    <row r="4224" spans="18:23">
      <c r="R4224">
        <v>4206</v>
      </c>
      <c r="S4224">
        <f ca="1"/>
        <v>-3.6196099559796742</v>
      </c>
      <c r="T4224">
        <f ca="1"/>
        <v>1.0571807495416934E-2</v>
      </c>
      <c r="U4224">
        <f ca="1"/>
        <v>0</v>
      </c>
      <c r="V4224">
        <f ca="1"/>
        <v>0</v>
      </c>
      <c r="W4224">
        <f ca="1"/>
        <v>0</v>
      </c>
    </row>
    <row r="4225" spans="18:23">
      <c r="R4225">
        <v>4207</v>
      </c>
      <c r="S4225">
        <f ca="1"/>
        <v>-5.2584347385428023</v>
      </c>
      <c r="T4225">
        <f ca="1"/>
        <v>6.9262084193351271E-3</v>
      </c>
      <c r="U4225">
        <f ca="1"/>
        <v>0</v>
      </c>
      <c r="V4225">
        <f ca="1"/>
        <v>0</v>
      </c>
      <c r="W4225">
        <f ca="1"/>
        <v>0</v>
      </c>
    </row>
    <row r="4226" spans="18:23">
      <c r="R4226">
        <v>4208</v>
      </c>
      <c r="S4226">
        <f ca="1"/>
        <v>8.356339851036812E-2</v>
      </c>
      <c r="T4226">
        <f ca="1"/>
        <v>2.7487968012917759E-2</v>
      </c>
      <c r="U4226">
        <f ca="1"/>
        <v>0</v>
      </c>
      <c r="V4226">
        <f ca="1"/>
        <v>0</v>
      </c>
      <c r="W4226">
        <f ca="1"/>
        <v>0</v>
      </c>
    </row>
    <row r="4227" spans="18:23">
      <c r="R4227">
        <v>4209</v>
      </c>
      <c r="S4227">
        <f ca="1"/>
        <v>-0.59408157462560773</v>
      </c>
      <c r="T4227">
        <f ca="1"/>
        <v>2.3078248888310997E-2</v>
      </c>
      <c r="U4227">
        <f ca="1"/>
        <v>0</v>
      </c>
      <c r="V4227">
        <f ca="1"/>
        <v>0</v>
      </c>
      <c r="W4227">
        <f ca="1"/>
        <v>0</v>
      </c>
    </row>
    <row r="4228" spans="18:23">
      <c r="R4228">
        <v>4210</v>
      </c>
      <c r="S4228">
        <f ca="1"/>
        <v>-1.3538192958650979</v>
      </c>
      <c r="T4228">
        <f ca="1"/>
        <v>1.8969828534358073E-2</v>
      </c>
      <c r="U4228">
        <f ca="1"/>
        <v>0</v>
      </c>
      <c r="V4228">
        <f ca="1"/>
        <v>0</v>
      </c>
      <c r="W4228">
        <f ca="1"/>
        <v>0</v>
      </c>
    </row>
    <row r="4229" spans="18:23">
      <c r="R4229">
        <v>4211</v>
      </c>
      <c r="S4229">
        <f ca="1"/>
        <v>0.28092324080031517</v>
      </c>
      <c r="T4229">
        <f ca="1"/>
        <v>2.8924084519491779E-2</v>
      </c>
      <c r="U4229">
        <f ca="1"/>
        <v>0</v>
      </c>
      <c r="V4229">
        <f ca="1"/>
        <v>0</v>
      </c>
      <c r="W4229">
        <f ca="1"/>
        <v>0</v>
      </c>
    </row>
    <row r="4230" spans="18:23">
      <c r="R4230">
        <v>4212</v>
      </c>
      <c r="S4230">
        <f ca="1"/>
        <v>-0.53151425150069787</v>
      </c>
      <c r="T4230">
        <f ca="1"/>
        <v>2.3453864599819154E-2</v>
      </c>
      <c r="U4230">
        <f ca="1"/>
        <v>0</v>
      </c>
      <c r="V4230">
        <f ca="1"/>
        <v>0</v>
      </c>
      <c r="W4230">
        <f ca="1"/>
        <v>0</v>
      </c>
    </row>
    <row r="4231" spans="18:23">
      <c r="R4231">
        <v>4213</v>
      </c>
      <c r="S4231">
        <f ca="1"/>
        <v>1.058722132736662</v>
      </c>
      <c r="T4231">
        <f ca="1"/>
        <v>3.5352740143626854E-2</v>
      </c>
      <c r="U4231">
        <f ca="1"/>
        <v>2.5633054560944973E-3</v>
      </c>
      <c r="V4231">
        <f ca="1"/>
        <v>2.6086153919435222E-3</v>
      </c>
      <c r="W4231">
        <f ca="1"/>
        <v>2.6086153919435222E-3</v>
      </c>
    </row>
    <row r="4232" spans="18:23">
      <c r="R4232">
        <v>4214</v>
      </c>
      <c r="S4232">
        <f ca="1"/>
        <v>-2.4101741598108637</v>
      </c>
      <c r="T4232">
        <f ca="1"/>
        <v>1.4443876843849023E-2</v>
      </c>
      <c r="U4232">
        <f ca="1"/>
        <v>0</v>
      </c>
      <c r="V4232">
        <f ca="1"/>
        <v>0</v>
      </c>
      <c r="W4232">
        <f ca="1"/>
        <v>0</v>
      </c>
    </row>
    <row r="4233" spans="18:23">
      <c r="R4233">
        <v>4215</v>
      </c>
      <c r="S4233">
        <f ca="1"/>
        <v>9.0820759797629325E-2</v>
      </c>
      <c r="T4233">
        <f ca="1"/>
        <v>2.7539492172298449E-2</v>
      </c>
      <c r="U4233">
        <f ca="1"/>
        <v>0</v>
      </c>
      <c r="V4233">
        <f ca="1"/>
        <v>0</v>
      </c>
      <c r="W4233">
        <f ca="1"/>
        <v>0</v>
      </c>
    </row>
    <row r="4234" spans="18:23">
      <c r="R4234">
        <v>4216</v>
      </c>
      <c r="S4234">
        <f ca="1"/>
        <v>-2.084466836048426</v>
      </c>
      <c r="T4234">
        <f ca="1"/>
        <v>1.5710280083664176E-2</v>
      </c>
      <c r="U4234">
        <f ca="1"/>
        <v>0</v>
      </c>
      <c r="V4234">
        <f ca="1"/>
        <v>0</v>
      </c>
      <c r="W4234">
        <f ca="1"/>
        <v>0</v>
      </c>
    </row>
    <row r="4235" spans="18:23">
      <c r="R4235">
        <v>4217</v>
      </c>
      <c r="S4235">
        <f ca="1"/>
        <v>-3.3779958994152044</v>
      </c>
      <c r="T4235">
        <f ca="1"/>
        <v>1.1251891803096121E-2</v>
      </c>
      <c r="U4235">
        <f ca="1"/>
        <v>0</v>
      </c>
      <c r="V4235">
        <f ca="1"/>
        <v>0</v>
      </c>
      <c r="W4235">
        <f ca="1"/>
        <v>0</v>
      </c>
    </row>
    <row r="4236" spans="18:23">
      <c r="R4236">
        <v>4218</v>
      </c>
      <c r="S4236">
        <f ca="1"/>
        <v>2.7860116239292547</v>
      </c>
      <c r="T4236">
        <f ca="1"/>
        <v>5.5206536774136068E-2</v>
      </c>
      <c r="U4236">
        <f ca="1"/>
        <v>1.2490203771349104E-2</v>
      </c>
      <c r="V4236">
        <f ca="1"/>
        <v>1.2834974218258821E-2</v>
      </c>
      <c r="W4236">
        <f ca="1"/>
        <v>1.2834974218258821E-2</v>
      </c>
    </row>
    <row r="4237" spans="18:23">
      <c r="R4237">
        <v>4219</v>
      </c>
      <c r="S4237">
        <f ca="1"/>
        <v>-4.1933087047284046</v>
      </c>
      <c r="T4237">
        <f ca="1"/>
        <v>9.1171294092986521E-3</v>
      </c>
      <c r="U4237">
        <f ca="1"/>
        <v>0</v>
      </c>
      <c r="V4237">
        <f ca="1"/>
        <v>0</v>
      </c>
      <c r="W4237">
        <f ca="1"/>
        <v>0</v>
      </c>
    </row>
    <row r="4238" spans="18:23">
      <c r="R4238">
        <v>4220</v>
      </c>
      <c r="S4238">
        <f ca="1"/>
        <v>2.130792594637184</v>
      </c>
      <c r="T4238">
        <f ca="1"/>
        <v>4.6619098014975879E-2</v>
      </c>
      <c r="U4238">
        <f ca="1"/>
        <v>8.19648439176901E-3</v>
      </c>
      <c r="V4238">
        <f ca="1"/>
        <v>8.3875407463880596E-3</v>
      </c>
      <c r="W4238">
        <f ca="1"/>
        <v>8.3875407463880596E-3</v>
      </c>
    </row>
    <row r="4239" spans="18:23">
      <c r="R4239">
        <v>4221</v>
      </c>
      <c r="S4239">
        <f ca="1"/>
        <v>2.3102231126271939</v>
      </c>
      <c r="T4239">
        <f ca="1"/>
        <v>4.8828301235540023E-2</v>
      </c>
      <c r="U4239">
        <f ca="1"/>
        <v>9.3010860020510816E-3</v>
      </c>
      <c r="V4239">
        <f ca="1"/>
        <v>9.528164116613988E-3</v>
      </c>
      <c r="W4239">
        <f ca="1"/>
        <v>9.528164116613988E-3</v>
      </c>
    </row>
    <row r="4240" spans="18:23">
      <c r="R4240">
        <v>4222</v>
      </c>
      <c r="S4240">
        <f ca="1"/>
        <v>-2.887913112070768</v>
      </c>
      <c r="T4240">
        <f ca="1"/>
        <v>1.2768689124412914E-2</v>
      </c>
      <c r="U4240">
        <f ca="1"/>
        <v>0</v>
      </c>
      <c r="V4240">
        <f ca="1"/>
        <v>0</v>
      </c>
      <c r="W4240">
        <f ca="1"/>
        <v>0</v>
      </c>
    </row>
    <row r="4241" spans="18:23">
      <c r="R4241">
        <v>4223</v>
      </c>
      <c r="S4241">
        <f ca="1"/>
        <v>-2.725116427510808</v>
      </c>
      <c r="T4241">
        <f ca="1"/>
        <v>1.3316497252786616E-2</v>
      </c>
      <c r="U4241">
        <f ca="1"/>
        <v>0</v>
      </c>
      <c r="V4241">
        <f ca="1"/>
        <v>0</v>
      </c>
      <c r="W4241">
        <f ca="1"/>
        <v>0</v>
      </c>
    </row>
    <row r="4242" spans="18:23">
      <c r="R4242">
        <v>4224</v>
      </c>
      <c r="S4242">
        <f ca="1"/>
        <v>-1.9742033007685231</v>
      </c>
      <c r="T4242">
        <f ca="1"/>
        <v>1.6163690627966524E-2</v>
      </c>
      <c r="U4242">
        <f ca="1"/>
        <v>0</v>
      </c>
      <c r="V4242">
        <f ca="1"/>
        <v>0</v>
      </c>
      <c r="W4242">
        <f ca="1"/>
        <v>0</v>
      </c>
    </row>
    <row r="4243" spans="18:23">
      <c r="R4243">
        <v>4225</v>
      </c>
      <c r="S4243">
        <f ca="1"/>
        <v>1.0080024537692591</v>
      </c>
      <c r="T4243">
        <f ca="1"/>
        <v>3.4893072885380912E-2</v>
      </c>
      <c r="U4243">
        <f ca="1"/>
        <v>2.3334718269715261E-3</v>
      </c>
      <c r="V4243">
        <f ca="1"/>
        <v>2.3741828282387765E-3</v>
      </c>
      <c r="W4243">
        <f ca="1"/>
        <v>2.3741828282387765E-3</v>
      </c>
    </row>
    <row r="4244" spans="18:23">
      <c r="R4244">
        <v>4226</v>
      </c>
      <c r="S4244">
        <f ca="1"/>
        <v>1.3113439502261228</v>
      </c>
      <c r="T4244">
        <f ca="1"/>
        <v>3.7734009865581571E-2</v>
      </c>
      <c r="U4244">
        <f ca="1"/>
        <v>3.7539403170718556E-3</v>
      </c>
      <c r="V4244">
        <f ca="1"/>
        <v>3.8247659275514527E-3</v>
      </c>
      <c r="W4244">
        <f ca="1"/>
        <v>3.8247659275514527E-3</v>
      </c>
    </row>
    <row r="4245" spans="18:23">
      <c r="R4245">
        <v>4227</v>
      </c>
      <c r="S4245">
        <f ca="1"/>
        <v>-2.9143904384031964</v>
      </c>
      <c r="T4245">
        <f ca="1"/>
        <v>1.2681748945254591E-2</v>
      </c>
      <c r="U4245">
        <f ca="1"/>
        <v>0</v>
      </c>
      <c r="V4245">
        <f ca="1"/>
        <v>0</v>
      </c>
      <c r="W4245">
        <f ca="1"/>
        <v>0</v>
      </c>
    </row>
    <row r="4246" spans="18:23">
      <c r="R4246">
        <v>4228</v>
      </c>
      <c r="S4246">
        <f ca="1"/>
        <v>-2.6176247465409381</v>
      </c>
      <c r="T4246">
        <f ca="1"/>
        <v>1.369102551315381E-2</v>
      </c>
      <c r="U4246">
        <f ca="1"/>
        <v>0</v>
      </c>
      <c r="V4246">
        <f ca="1"/>
        <v>0</v>
      </c>
      <c r="W4246">
        <f ca="1"/>
        <v>0</v>
      </c>
    </row>
    <row r="4247" spans="18:23">
      <c r="R4247">
        <v>4229</v>
      </c>
      <c r="S4247">
        <f ca="1"/>
        <v>4.4615531289135067E-3</v>
      </c>
      <c r="T4247">
        <f ca="1"/>
        <v>2.6932591676040962E-2</v>
      </c>
      <c r="U4247">
        <f ca="1"/>
        <v>0</v>
      </c>
      <c r="V4247">
        <f ca="1"/>
        <v>0</v>
      </c>
      <c r="W4247">
        <f ca="1"/>
        <v>0</v>
      </c>
    </row>
    <row r="4248" spans="18:23">
      <c r="R4248">
        <v>4230</v>
      </c>
      <c r="S4248">
        <f ca="1"/>
        <v>-1.6585523905684258</v>
      </c>
      <c r="T4248">
        <f ca="1"/>
        <v>1.7535320816459525E-2</v>
      </c>
      <c r="U4248">
        <f ca="1"/>
        <v>0</v>
      </c>
      <c r="V4248">
        <f ca="1"/>
        <v>0</v>
      </c>
      <c r="W4248">
        <f ca="1"/>
        <v>0</v>
      </c>
    </row>
    <row r="4249" spans="18:23">
      <c r="R4249">
        <v>4231</v>
      </c>
      <c r="S4249">
        <f ca="1"/>
        <v>-0.49526356101349395</v>
      </c>
      <c r="T4249">
        <f ca="1"/>
        <v>2.3674282220073364E-2</v>
      </c>
      <c r="U4249">
        <f ca="1"/>
        <v>0</v>
      </c>
      <c r="V4249">
        <f ca="1"/>
        <v>0</v>
      </c>
      <c r="W4249">
        <f ca="1"/>
        <v>0</v>
      </c>
    </row>
    <row r="4250" spans="18:23">
      <c r="R4250">
        <v>4232</v>
      </c>
      <c r="S4250">
        <f ca="1"/>
        <v>1.995495049233396</v>
      </c>
      <c r="T4250">
        <f ca="1"/>
        <v>4.5019622282506541E-2</v>
      </c>
      <c r="U4250">
        <f ca="1"/>
        <v>7.3967465255343409E-3</v>
      </c>
      <c r="V4250">
        <f ca="1"/>
        <v>7.5632458928838395E-3</v>
      </c>
      <c r="W4250">
        <f ca="1"/>
        <v>7.5632458928838395E-3</v>
      </c>
    </row>
    <row r="4251" spans="18:23">
      <c r="R4251">
        <v>4233</v>
      </c>
      <c r="S4251">
        <f ca="1"/>
        <v>1.7889200962754706</v>
      </c>
      <c r="T4251">
        <f ca="1"/>
        <v>4.2682728815651168E-2</v>
      </c>
      <c r="U4251">
        <f ca="1"/>
        <v>6.2282997921066542E-3</v>
      </c>
      <c r="V4251">
        <f ca="1"/>
        <v>6.361220207611186E-3</v>
      </c>
      <c r="W4251">
        <f ca="1"/>
        <v>6.361220207611186E-3</v>
      </c>
    </row>
    <row r="4252" spans="18:23">
      <c r="R4252">
        <v>4234</v>
      </c>
      <c r="S4252">
        <f ca="1"/>
        <v>4.2155144243504203</v>
      </c>
      <c r="T4252">
        <f ca="1"/>
        <v>7.983377774870247E-2</v>
      </c>
      <c r="U4252">
        <f ca="1"/>
        <v>2.4803824258632305E-2</v>
      </c>
      <c r="V4252">
        <f ca="1"/>
        <v>2.5793915755223069E-2</v>
      </c>
      <c r="W4252">
        <f ca="1"/>
        <v>2.5793915755223069E-2</v>
      </c>
    </row>
    <row r="4253" spans="18:23">
      <c r="R4253">
        <v>4235</v>
      </c>
      <c r="S4253">
        <f ca="1"/>
        <v>0.64426963674750881</v>
      </c>
      <c r="T4253">
        <f ca="1"/>
        <v>3.1767114455418868E-2</v>
      </c>
      <c r="U4253">
        <f ca="1"/>
        <v>7.7049261199050451E-4</v>
      </c>
      <c r="V4253">
        <f ca="1"/>
        <v>7.8273077548658297E-4</v>
      </c>
      <c r="W4253">
        <f ca="1"/>
        <v>7.8273077548658297E-4</v>
      </c>
    </row>
    <row r="4254" spans="18:23">
      <c r="R4254">
        <v>4236</v>
      </c>
      <c r="S4254">
        <f ca="1"/>
        <v>2.3776753823727832</v>
      </c>
      <c r="T4254">
        <f ca="1"/>
        <v>4.9685607476339003E-2</v>
      </c>
      <c r="U4254">
        <f ca="1"/>
        <v>9.7297391224505717E-3</v>
      </c>
      <c r="V4254">
        <f ca="1"/>
        <v>9.971453121893202E-3</v>
      </c>
      <c r="W4254">
        <f ca="1"/>
        <v>9.971453121893202E-3</v>
      </c>
    </row>
    <row r="4255" spans="18:23">
      <c r="R4255">
        <v>4237</v>
      </c>
      <c r="S4255">
        <f ca="1"/>
        <v>0.57157480137890992</v>
      </c>
      <c r="T4255">
        <f ca="1"/>
        <v>3.1176781169922452E-2</v>
      </c>
      <c r="U4255">
        <f ca="1"/>
        <v>4.753259692422962E-4</v>
      </c>
      <c r="V4255">
        <f ca="1"/>
        <v>4.8273553610602034E-4</v>
      </c>
      <c r="W4255">
        <f ca="1"/>
        <v>4.8273553610602034E-4</v>
      </c>
    </row>
    <row r="4256" spans="18:23">
      <c r="R4256">
        <v>4238</v>
      </c>
      <c r="S4256">
        <f ca="1"/>
        <v>2.9159608213355597</v>
      </c>
      <c r="T4256">
        <f ca="1"/>
        <v>5.7089095823895049E-2</v>
      </c>
      <c r="U4256">
        <f ca="1"/>
        <v>1.3431483296228595E-2</v>
      </c>
      <c r="V4256">
        <f ca="1"/>
        <v>1.3814878914706315E-2</v>
      </c>
      <c r="W4256">
        <f ca="1"/>
        <v>1.3814878914706315E-2</v>
      </c>
    </row>
    <row r="4257" spans="18:23">
      <c r="R4257">
        <v>4239</v>
      </c>
      <c r="S4257">
        <f ca="1"/>
        <v>0.12938557980826726</v>
      </c>
      <c r="T4257">
        <f ca="1"/>
        <v>2.7814910427670949E-2</v>
      </c>
      <c r="U4257">
        <f ca="1"/>
        <v>0</v>
      </c>
      <c r="V4257">
        <f ca="1"/>
        <v>0</v>
      </c>
      <c r="W4257">
        <f ca="1"/>
        <v>0</v>
      </c>
    </row>
    <row r="4258" spans="18:23">
      <c r="R4258">
        <v>4240</v>
      </c>
      <c r="S4258">
        <f ca="1"/>
        <v>0.10798257049075409</v>
      </c>
      <c r="T4258">
        <f ca="1"/>
        <v>2.7661718236693836E-2</v>
      </c>
      <c r="U4258">
        <f ca="1"/>
        <v>0</v>
      </c>
      <c r="V4258">
        <f ca="1"/>
        <v>0</v>
      </c>
      <c r="W4258">
        <f ca="1"/>
        <v>0</v>
      </c>
    </row>
    <row r="4259" spans="18:23">
      <c r="R4259">
        <v>4241</v>
      </c>
      <c r="S4259">
        <f ca="1"/>
        <v>0.98276504966409151</v>
      </c>
      <c r="T4259">
        <f ca="1"/>
        <v>3.4666580614159954E-2</v>
      </c>
      <c r="U4259">
        <f ca="1"/>
        <v>2.2202256913610476E-3</v>
      </c>
      <c r="V4259">
        <f ca="1"/>
        <v>2.2587095078166457E-3</v>
      </c>
      <c r="W4259">
        <f ca="1"/>
        <v>2.2587095078166457E-3</v>
      </c>
    </row>
    <row r="4260" spans="18:23">
      <c r="R4260">
        <v>4242</v>
      </c>
      <c r="S4260">
        <f ca="1"/>
        <v>-3.7175686070322369</v>
      </c>
      <c r="T4260">
        <f ca="1"/>
        <v>1.0307932889535415E-2</v>
      </c>
      <c r="U4260">
        <f ca="1"/>
        <v>0</v>
      </c>
      <c r="V4260">
        <f ca="1"/>
        <v>0</v>
      </c>
      <c r="W4260">
        <f ca="1"/>
        <v>0</v>
      </c>
    </row>
    <row r="4261" spans="18:23">
      <c r="R4261">
        <v>4243</v>
      </c>
      <c r="S4261">
        <f ca="1"/>
        <v>-2.2769452722968881</v>
      </c>
      <c r="T4261">
        <f ca="1"/>
        <v>1.4949063055253434E-2</v>
      </c>
      <c r="U4261">
        <f ca="1"/>
        <v>0</v>
      </c>
      <c r="V4261">
        <f ca="1"/>
        <v>0</v>
      </c>
      <c r="W4261">
        <f ca="1"/>
        <v>0</v>
      </c>
    </row>
    <row r="4262" spans="18:23">
      <c r="R4262">
        <v>4244</v>
      </c>
      <c r="S4262">
        <f ca="1"/>
        <v>0.7473862832163245</v>
      </c>
      <c r="T4262">
        <f ca="1"/>
        <v>3.2623718322564985E-2</v>
      </c>
      <c r="U4262">
        <f ca="1"/>
        <v>1.1987945455635626E-3</v>
      </c>
      <c r="V4262">
        <f ca="1"/>
        <v>1.2183491133541092E-3</v>
      </c>
      <c r="W4262">
        <f ca="1"/>
        <v>1.2183491133541092E-3</v>
      </c>
    </row>
    <row r="4263" spans="18:23">
      <c r="R4263">
        <v>4245</v>
      </c>
      <c r="S4263">
        <f ca="1"/>
        <v>0.71613882485179292</v>
      </c>
      <c r="T4263">
        <f ca="1"/>
        <v>3.236173038435998E-2</v>
      </c>
      <c r="U4263">
        <f ca="1"/>
        <v>1.0678005764610601E-3</v>
      </c>
      <c r="V4263">
        <f ca="1"/>
        <v>1.0850785136409086E-3</v>
      </c>
      <c r="W4263">
        <f ca="1"/>
        <v>1.0850785136409086E-3</v>
      </c>
    </row>
    <row r="4264" spans="18:23">
      <c r="R4264">
        <v>4246</v>
      </c>
      <c r="S4264">
        <f ca="1"/>
        <v>6.1424100233520733E-2</v>
      </c>
      <c r="T4264">
        <f ca="1"/>
        <v>2.7331383288505439E-2</v>
      </c>
      <c r="U4264">
        <f ca="1"/>
        <v>0</v>
      </c>
      <c r="V4264">
        <f ca="1"/>
        <v>0</v>
      </c>
      <c r="W4264">
        <f ca="1"/>
        <v>0</v>
      </c>
    </row>
    <row r="4265" spans="18:23">
      <c r="R4265">
        <v>4247</v>
      </c>
      <c r="S4265">
        <f ca="1"/>
        <v>2.5601730293018781</v>
      </c>
      <c r="T4265">
        <f ca="1"/>
        <v>5.2081330235588717E-2</v>
      </c>
      <c r="U4265">
        <f ca="1"/>
        <v>1.0927600502075429E-2</v>
      </c>
      <c r="V4265">
        <f ca="1"/>
        <v>1.1212162487291018E-2</v>
      </c>
      <c r="W4265">
        <f ca="1"/>
        <v>1.1212162487291018E-2</v>
      </c>
    </row>
    <row r="4266" spans="18:23">
      <c r="R4266">
        <v>4248</v>
      </c>
      <c r="S4266">
        <f ca="1"/>
        <v>-0.71676331019748685</v>
      </c>
      <c r="T4266">
        <f ca="1"/>
        <v>2.2359115248887972E-2</v>
      </c>
      <c r="U4266">
        <f ca="1"/>
        <v>0</v>
      </c>
      <c r="V4266">
        <f ca="1"/>
        <v>0</v>
      </c>
      <c r="W4266">
        <f ca="1"/>
        <v>0</v>
      </c>
    </row>
    <row r="4267" spans="18:23">
      <c r="R4267">
        <v>4249</v>
      </c>
      <c r="S4267">
        <f ca="1"/>
        <v>2.3153286214231721</v>
      </c>
      <c r="T4267">
        <f ca="1"/>
        <v>4.889267065220837E-2</v>
      </c>
      <c r="U4267">
        <f ca="1"/>
        <v>9.3332707103852552E-3</v>
      </c>
      <c r="V4267">
        <f ca="1"/>
        <v>9.5614349758606394E-3</v>
      </c>
      <c r="W4267">
        <f ca="1"/>
        <v>9.5614349758606394E-3</v>
      </c>
    </row>
    <row r="4268" spans="18:23">
      <c r="R4268">
        <v>4250</v>
      </c>
      <c r="S4268">
        <f ca="1"/>
        <v>2.8549754976601696</v>
      </c>
      <c r="T4268">
        <f ca="1"/>
        <v>5.6197745006836393E-2</v>
      </c>
      <c r="U4268">
        <f ca="1"/>
        <v>1.2985807887699267E-2</v>
      </c>
      <c r="V4268">
        <f ca="1"/>
        <v>1.3350694447889611E-2</v>
      </c>
      <c r="W4268">
        <f ca="1"/>
        <v>1.3350694447889611E-2</v>
      </c>
    </row>
    <row r="4269" spans="18:23">
      <c r="R4269">
        <v>4251</v>
      </c>
      <c r="S4269">
        <f ca="1"/>
        <v>-1.762558709966404</v>
      </c>
      <c r="T4269">
        <f ca="1"/>
        <v>1.7070974925486024E-2</v>
      </c>
      <c r="U4269">
        <f ca="1"/>
        <v>0</v>
      </c>
      <c r="V4269">
        <f ca="1"/>
        <v>0</v>
      </c>
      <c r="W4269">
        <f ca="1"/>
        <v>0</v>
      </c>
    </row>
    <row r="4270" spans="18:23">
      <c r="R4270">
        <v>4252</v>
      </c>
      <c r="S4270">
        <f ca="1"/>
        <v>2.3482344080309518</v>
      </c>
      <c r="T4270">
        <f ca="1"/>
        <v>4.9309582223282411E-2</v>
      </c>
      <c r="U4270">
        <f ca="1"/>
        <v>9.5417264959222758E-3</v>
      </c>
      <c r="V4270">
        <f ca="1"/>
        <v>9.7769757695236516E-3</v>
      </c>
      <c r="W4270">
        <f ca="1"/>
        <v>9.7769757695236516E-3</v>
      </c>
    </row>
    <row r="4271" spans="18:23">
      <c r="R4271">
        <v>4253</v>
      </c>
      <c r="S4271">
        <f ca="1"/>
        <v>-0.84623842902482549</v>
      </c>
      <c r="T4271">
        <f ca="1"/>
        <v>2.1624450520838924E-2</v>
      </c>
      <c r="U4271">
        <f ca="1"/>
        <v>0</v>
      </c>
      <c r="V4271">
        <f ca="1"/>
        <v>0</v>
      </c>
      <c r="W4271">
        <f ca="1"/>
        <v>0</v>
      </c>
    </row>
    <row r="4272" spans="18:23">
      <c r="R4272">
        <v>4254</v>
      </c>
      <c r="S4272">
        <f ca="1"/>
        <v>-5.6030608352876848E-2</v>
      </c>
      <c r="T4272">
        <f ca="1"/>
        <v>2.6515458262484661E-2</v>
      </c>
      <c r="U4272">
        <f ca="1"/>
        <v>0</v>
      </c>
      <c r="V4272">
        <f ca="1"/>
        <v>0</v>
      </c>
      <c r="W4272">
        <f ca="1"/>
        <v>0</v>
      </c>
    </row>
    <row r="4273" spans="18:23">
      <c r="R4273">
        <v>4255</v>
      </c>
      <c r="S4273">
        <f ca="1"/>
        <v>1.3763937747795207</v>
      </c>
      <c r="T4273">
        <f ca="1"/>
        <v>3.8372731891009017E-2</v>
      </c>
      <c r="U4273">
        <f ca="1"/>
        <v>4.0733013297855787E-3</v>
      </c>
      <c r="V4273">
        <f ca="1"/>
        <v>4.1514531797051547E-3</v>
      </c>
      <c r="W4273">
        <f ca="1"/>
        <v>4.1514531797051547E-3</v>
      </c>
    </row>
    <row r="4274" spans="18:23">
      <c r="R4274">
        <v>4256</v>
      </c>
      <c r="S4274">
        <f ca="1"/>
        <v>0.75686752467352381</v>
      </c>
      <c r="T4274">
        <f ca="1"/>
        <v>3.2703630479602785E-2</v>
      </c>
      <c r="U4274">
        <f ca="1"/>
        <v>1.2387506240824631E-3</v>
      </c>
      <c r="V4274">
        <f ca="1"/>
        <v>1.2590064454156482E-3</v>
      </c>
      <c r="W4274">
        <f ca="1"/>
        <v>1.2590064454156482E-3</v>
      </c>
    </row>
    <row r="4275" spans="18:23">
      <c r="R4275">
        <v>4257</v>
      </c>
      <c r="S4275">
        <f ca="1"/>
        <v>-0.73782810760400519</v>
      </c>
      <c r="T4275">
        <f ca="1"/>
        <v>2.2237911806195155E-2</v>
      </c>
      <c r="U4275">
        <f ca="1"/>
        <v>0</v>
      </c>
      <c r="V4275">
        <f ca="1"/>
        <v>0</v>
      </c>
      <c r="W4275">
        <f ca="1"/>
        <v>0</v>
      </c>
    </row>
    <row r="4276" spans="18:23">
      <c r="R4276">
        <v>4258</v>
      </c>
      <c r="S4276">
        <f ca="1"/>
        <v>0.26567505054643969</v>
      </c>
      <c r="T4276">
        <f ca="1"/>
        <v>2.8810503270226284E-2</v>
      </c>
      <c r="U4276">
        <f ca="1"/>
        <v>0</v>
      </c>
      <c r="V4276">
        <f ca="1"/>
        <v>0</v>
      </c>
      <c r="W4276">
        <f ca="1"/>
        <v>0</v>
      </c>
    </row>
    <row r="4277" spans="18:23">
      <c r="R4277">
        <v>4259</v>
      </c>
      <c r="S4277">
        <f ca="1"/>
        <v>-0.97648635867987876</v>
      </c>
      <c r="T4277">
        <f ca="1"/>
        <v>2.0909754925054272E-2</v>
      </c>
      <c r="U4277">
        <f ca="1"/>
        <v>0</v>
      </c>
      <c r="V4277">
        <f ca="1"/>
        <v>0</v>
      </c>
      <c r="W4277">
        <f ca="1"/>
        <v>0</v>
      </c>
    </row>
    <row r="4278" spans="18:23">
      <c r="R4278">
        <v>4260</v>
      </c>
      <c r="S4278">
        <f ca="1"/>
        <v>-2.8643187927627927</v>
      </c>
      <c r="T4278">
        <f ca="1"/>
        <v>1.2846664828026129E-2</v>
      </c>
      <c r="U4278">
        <f ca="1"/>
        <v>0</v>
      </c>
      <c r="V4278">
        <f ca="1"/>
        <v>0</v>
      </c>
      <c r="W4278">
        <f ca="1"/>
        <v>0</v>
      </c>
    </row>
    <row r="4279" spans="18:23">
      <c r="R4279">
        <v>4261</v>
      </c>
      <c r="S4279">
        <f ca="1"/>
        <v>-0.27051462058141956</v>
      </c>
      <c r="T4279">
        <f ca="1"/>
        <v>2.5087832691379357E-2</v>
      </c>
      <c r="U4279">
        <f ca="1"/>
        <v>0</v>
      </c>
      <c r="V4279">
        <f ca="1"/>
        <v>0</v>
      </c>
      <c r="W4279">
        <f ca="1"/>
        <v>0</v>
      </c>
    </row>
    <row r="4280" spans="18:23">
      <c r="R4280">
        <v>4262</v>
      </c>
      <c r="S4280">
        <f ca="1"/>
        <v>-2.2975856280983709</v>
      </c>
      <c r="T4280">
        <f ca="1"/>
        <v>1.4869656205130279E-2</v>
      </c>
      <c r="U4280">
        <f ca="1"/>
        <v>0</v>
      </c>
      <c r="V4280">
        <f ca="1"/>
        <v>0</v>
      </c>
      <c r="W4280">
        <f ca="1"/>
        <v>0</v>
      </c>
    </row>
    <row r="4281" spans="18:23">
      <c r="R4281">
        <v>4263</v>
      </c>
      <c r="S4281">
        <f ca="1"/>
        <v>0.13292608672089581</v>
      </c>
      <c r="T4281">
        <f ca="1"/>
        <v>2.7840333283534271E-2</v>
      </c>
      <c r="U4281">
        <f ca="1"/>
        <v>0</v>
      </c>
      <c r="V4281">
        <f ca="1"/>
        <v>0</v>
      </c>
      <c r="W4281">
        <f ca="1"/>
        <v>0</v>
      </c>
    </row>
    <row r="4282" spans="18:23">
      <c r="R4282">
        <v>4264</v>
      </c>
      <c r="S4282">
        <f ca="1"/>
        <v>-0.74695465877828016</v>
      </c>
      <c r="T4282">
        <f ca="1"/>
        <v>2.2185603309051304E-2</v>
      </c>
      <c r="U4282">
        <f ca="1"/>
        <v>0</v>
      </c>
      <c r="V4282">
        <f ca="1"/>
        <v>0</v>
      </c>
      <c r="W4282">
        <f ca="1"/>
        <v>0</v>
      </c>
    </row>
    <row r="4283" spans="18:23">
      <c r="R4283">
        <v>4265</v>
      </c>
      <c r="S4283">
        <f ca="1"/>
        <v>-0.52195593034540277</v>
      </c>
      <c r="T4283">
        <f ca="1"/>
        <v>2.3511782731091342E-2</v>
      </c>
      <c r="U4283">
        <f ca="1"/>
        <v>0</v>
      </c>
      <c r="V4283">
        <f ca="1"/>
        <v>0</v>
      </c>
      <c r="W4283">
        <f ca="1"/>
        <v>0</v>
      </c>
    </row>
    <row r="4284" spans="18:23">
      <c r="R4284">
        <v>4266</v>
      </c>
      <c r="S4284">
        <f ca="1"/>
        <v>2.1351729997575166</v>
      </c>
      <c r="T4284">
        <f ca="1"/>
        <v>4.6671821782524228E-2</v>
      </c>
      <c r="U4284">
        <f ca="1"/>
        <v>8.2228462755431844E-3</v>
      </c>
      <c r="V4284">
        <f ca="1"/>
        <v>8.4147338835018071E-3</v>
      </c>
      <c r="W4284">
        <f ca="1"/>
        <v>8.4147338835018071E-3</v>
      </c>
    </row>
    <row r="4285" spans="18:23">
      <c r="R4285">
        <v>4267</v>
      </c>
      <c r="S4285">
        <f ca="1"/>
        <v>-3.2673788339795062</v>
      </c>
      <c r="T4285">
        <f ca="1"/>
        <v>1.1577686010678812E-2</v>
      </c>
      <c r="U4285">
        <f ca="1"/>
        <v>0</v>
      </c>
      <c r="V4285">
        <f ca="1"/>
        <v>0</v>
      </c>
      <c r="W4285">
        <f ca="1"/>
        <v>0</v>
      </c>
    </row>
    <row r="4286" spans="18:23">
      <c r="R4286">
        <v>4268</v>
      </c>
      <c r="S4286">
        <f ca="1"/>
        <v>1.2439882729947254</v>
      </c>
      <c r="T4286">
        <f ca="1"/>
        <v>3.7083848175884809E-2</v>
      </c>
      <c r="U4286">
        <f ca="1"/>
        <v>3.428859472223475E-3</v>
      </c>
      <c r="V4286">
        <f ca="1"/>
        <v>3.4924371242656647E-3</v>
      </c>
      <c r="W4286">
        <f ca="1"/>
        <v>3.4924371242656647E-3</v>
      </c>
    </row>
    <row r="4287" spans="18:23">
      <c r="R4287">
        <v>4269</v>
      </c>
      <c r="S4287">
        <f ca="1"/>
        <v>-3.3244837310558295</v>
      </c>
      <c r="T4287">
        <f ca="1"/>
        <v>1.1408337194198223E-2</v>
      </c>
      <c r="U4287">
        <f ca="1"/>
        <v>0</v>
      </c>
      <c r="V4287">
        <f ca="1"/>
        <v>0</v>
      </c>
      <c r="W4287">
        <f ca="1"/>
        <v>0</v>
      </c>
    </row>
    <row r="4288" spans="18:23">
      <c r="R4288">
        <v>4270</v>
      </c>
      <c r="S4288">
        <f ca="1"/>
        <v>2.9557870927850005</v>
      </c>
      <c r="T4288">
        <f ca="1"/>
        <v>5.7678806651297425E-2</v>
      </c>
      <c r="U4288">
        <f ca="1"/>
        <v>1.3726338709929783E-2</v>
      </c>
      <c r="V4288">
        <f ca="1"/>
        <v>1.4122198128169913E-2</v>
      </c>
      <c r="W4288">
        <f ca="1"/>
        <v>1.4122198128169913E-2</v>
      </c>
    </row>
    <row r="4289" spans="18:23">
      <c r="R4289">
        <v>4271</v>
      </c>
      <c r="S4289">
        <f ca="1"/>
        <v>0.74177193388444818</v>
      </c>
      <c r="T4289">
        <f ca="1"/>
        <v>3.2576490146916284E-2</v>
      </c>
      <c r="U4289">
        <f ca="1"/>
        <v>1.1751804577392125E-3</v>
      </c>
      <c r="V4289">
        <f ca="1"/>
        <v>1.1943220850404075E-3</v>
      </c>
      <c r="W4289">
        <f ca="1"/>
        <v>1.1943220850404075E-3</v>
      </c>
    </row>
    <row r="4290" spans="18:23">
      <c r="R4290">
        <v>4272</v>
      </c>
      <c r="S4290">
        <f ca="1"/>
        <v>-0.45761165978002805</v>
      </c>
      <c r="T4290">
        <f ca="1"/>
        <v>2.3905413104561565E-2</v>
      </c>
      <c r="U4290">
        <f ca="1"/>
        <v>0</v>
      </c>
      <c r="V4290">
        <f ca="1"/>
        <v>0</v>
      </c>
      <c r="W4290">
        <f ca="1"/>
        <v>0</v>
      </c>
    </row>
    <row r="4291" spans="18:23">
      <c r="R4291">
        <v>4273</v>
      </c>
      <c r="S4291">
        <f ca="1"/>
        <v>4.0626098915286554E-2</v>
      </c>
      <c r="T4291">
        <f ca="1"/>
        <v>2.7185097814105982E-2</v>
      </c>
      <c r="U4291">
        <f ca="1"/>
        <v>0</v>
      </c>
      <c r="V4291">
        <f ca="1"/>
        <v>0</v>
      </c>
      <c r="W4291">
        <f ca="1"/>
        <v>0</v>
      </c>
    </row>
    <row r="4292" spans="18:23">
      <c r="R4292">
        <v>4274</v>
      </c>
      <c r="S4292">
        <f ca="1"/>
        <v>-1.1814793180750975</v>
      </c>
      <c r="T4292">
        <f ca="1"/>
        <v>1.9832458668157391E-2</v>
      </c>
      <c r="U4292">
        <f ca="1"/>
        <v>0</v>
      </c>
      <c r="V4292">
        <f ca="1"/>
        <v>0</v>
      </c>
      <c r="W4292">
        <f ca="1"/>
        <v>0</v>
      </c>
    </row>
    <row r="4293" spans="18:23">
      <c r="R4293">
        <v>4275</v>
      </c>
      <c r="S4293">
        <f ca="1"/>
        <v>-4.2903581743841448</v>
      </c>
      <c r="T4293">
        <f ca="1"/>
        <v>8.8916496457325071E-3</v>
      </c>
      <c r="U4293">
        <f ca="1"/>
        <v>0</v>
      </c>
      <c r="V4293">
        <f ca="1"/>
        <v>0</v>
      </c>
      <c r="W4293">
        <f ca="1"/>
        <v>0</v>
      </c>
    </row>
    <row r="4294" spans="18:23">
      <c r="R4294">
        <v>4276</v>
      </c>
      <c r="S4294">
        <f ca="1"/>
        <v>-1.4119448970199506</v>
      </c>
      <c r="T4294">
        <f ca="1"/>
        <v>1.8687431027703271E-2</v>
      </c>
      <c r="U4294">
        <f ca="1"/>
        <v>0</v>
      </c>
      <c r="V4294">
        <f ca="1"/>
        <v>0</v>
      </c>
      <c r="W4294">
        <f ca="1"/>
        <v>0</v>
      </c>
    </row>
    <row r="4295" spans="18:23">
      <c r="R4295">
        <v>4277</v>
      </c>
      <c r="S4295">
        <f ca="1"/>
        <v>-0.92173136030613567</v>
      </c>
      <c r="T4295">
        <f ca="1"/>
        <v>2.1207282477885246E-2</v>
      </c>
      <c r="U4295">
        <f ca="1"/>
        <v>0</v>
      </c>
      <c r="V4295">
        <f ca="1"/>
        <v>0</v>
      </c>
      <c r="W4295">
        <f ca="1"/>
        <v>0</v>
      </c>
    </row>
    <row r="4296" spans="18:23">
      <c r="R4296">
        <v>4278</v>
      </c>
      <c r="S4296">
        <f ca="1"/>
        <v>-2.5977532773920311</v>
      </c>
      <c r="T4296">
        <f ca="1"/>
        <v>1.3761407690600925E-2</v>
      </c>
      <c r="U4296">
        <f ca="1"/>
        <v>0</v>
      </c>
      <c r="V4296">
        <f ca="1"/>
        <v>0</v>
      </c>
      <c r="W4296">
        <f ca="1"/>
        <v>0</v>
      </c>
    </row>
    <row r="4297" spans="18:23">
      <c r="R4297">
        <v>4279</v>
      </c>
      <c r="S4297">
        <f ca="1"/>
        <v>-1.01394391437137</v>
      </c>
      <c r="T4297">
        <f ca="1"/>
        <v>2.0708626216062152E-2</v>
      </c>
      <c r="U4297">
        <f ca="1"/>
        <v>0</v>
      </c>
      <c r="V4297">
        <f ca="1"/>
        <v>0</v>
      </c>
      <c r="W4297">
        <f ca="1"/>
        <v>0</v>
      </c>
    </row>
    <row r="4298" spans="18:23">
      <c r="R4298">
        <v>4280</v>
      </c>
      <c r="S4298">
        <f ca="1"/>
        <v>-2.0538794215739915</v>
      </c>
      <c r="T4298">
        <f ca="1"/>
        <v>1.5834767234314907E-2</v>
      </c>
      <c r="U4298">
        <f ca="1"/>
        <v>0</v>
      </c>
      <c r="V4298">
        <f ca="1"/>
        <v>0</v>
      </c>
      <c r="W4298">
        <f ca="1"/>
        <v>0</v>
      </c>
    </row>
    <row r="4299" spans="18:23">
      <c r="R4299">
        <v>4281</v>
      </c>
      <c r="S4299">
        <f ca="1"/>
        <v>-0.45559578671131606</v>
      </c>
      <c r="T4299">
        <f ca="1"/>
        <v>2.3917851238240088E-2</v>
      </c>
      <c r="U4299">
        <f ca="1"/>
        <v>0</v>
      </c>
      <c r="V4299">
        <f ca="1"/>
        <v>0</v>
      </c>
      <c r="W4299">
        <f ca="1"/>
        <v>0</v>
      </c>
    </row>
    <row r="4300" spans="18:23">
      <c r="R4300">
        <v>4282</v>
      </c>
      <c r="S4300">
        <f ca="1"/>
        <v>-0.90310296350801689</v>
      </c>
      <c r="T4300">
        <f ca="1"/>
        <v>2.1309467568351E-2</v>
      </c>
      <c r="U4300">
        <f ca="1"/>
        <v>0</v>
      </c>
      <c r="V4300">
        <f ca="1"/>
        <v>0</v>
      </c>
      <c r="W4300">
        <f ca="1"/>
        <v>0</v>
      </c>
    </row>
    <row r="4301" spans="18:23">
      <c r="R4301">
        <v>4283</v>
      </c>
      <c r="S4301">
        <f ca="1"/>
        <v>0.80428405058575581</v>
      </c>
      <c r="T4301">
        <f ca="1"/>
        <v>3.3106225205942745E-2</v>
      </c>
      <c r="U4301">
        <f ca="1"/>
        <v>1.4400479872524428E-3</v>
      </c>
      <c r="V4301">
        <f ca="1"/>
        <v>1.4638852637391148E-3</v>
      </c>
      <c r="W4301">
        <f ca="1"/>
        <v>1.4638852637391148E-3</v>
      </c>
    </row>
    <row r="4302" spans="18:23">
      <c r="R4302">
        <v>4284</v>
      </c>
      <c r="S4302">
        <f ca="1"/>
        <v>4.5907573575085241</v>
      </c>
      <c r="T4302">
        <f ca="1"/>
        <v>8.7950437300639672E-2</v>
      </c>
      <c r="U4302">
        <f ca="1"/>
        <v>2.8862154034600906E-2</v>
      </c>
      <c r="V4302">
        <f ca="1"/>
        <v>3.013137356899169E-2</v>
      </c>
      <c r="W4302">
        <f ca="1"/>
        <v>3.013137356899169E-2</v>
      </c>
    </row>
    <row r="4303" spans="18:23">
      <c r="R4303">
        <v>4285</v>
      </c>
      <c r="S4303">
        <f ca="1"/>
        <v>0.6821332866397033</v>
      </c>
      <c r="T4303">
        <f ca="1"/>
        <v>3.207900799384078E-2</v>
      </c>
      <c r="U4303">
        <f ca="1"/>
        <v>9.2643938120146041E-4</v>
      </c>
      <c r="V4303">
        <f ca="1"/>
        <v>9.4129900935914566E-4</v>
      </c>
      <c r="W4303">
        <f ca="1"/>
        <v>9.4129900935914566E-4</v>
      </c>
    </row>
    <row r="4304" spans="18:23">
      <c r="R4304">
        <v>4286</v>
      </c>
      <c r="S4304">
        <f ca="1"/>
        <v>-2.0562767348272493</v>
      </c>
      <c r="T4304">
        <f ca="1"/>
        <v>1.5824974928320603E-2</v>
      </c>
      <c r="U4304">
        <f ca="1"/>
        <v>0</v>
      </c>
      <c r="V4304">
        <f ca="1"/>
        <v>0</v>
      </c>
      <c r="W4304">
        <f ca="1"/>
        <v>0</v>
      </c>
    </row>
    <row r="4305" spans="18:23">
      <c r="R4305">
        <v>4287</v>
      </c>
      <c r="S4305">
        <f ca="1"/>
        <v>-2.8335678720732194</v>
      </c>
      <c r="T4305">
        <f ca="1"/>
        <v>1.2949007210093779E-2</v>
      </c>
      <c r="U4305">
        <f ca="1"/>
        <v>0</v>
      </c>
      <c r="V4305">
        <f ca="1"/>
        <v>0</v>
      </c>
      <c r="W4305">
        <f ca="1"/>
        <v>0</v>
      </c>
    </row>
    <row r="4306" spans="18:23">
      <c r="R4306">
        <v>4288</v>
      </c>
      <c r="S4306">
        <f ca="1"/>
        <v>1.7939090742456314</v>
      </c>
      <c r="T4306">
        <f ca="1"/>
        <v>4.2737711528235786E-2</v>
      </c>
      <c r="U4306">
        <f ca="1"/>
        <v>6.2557911483989634E-3</v>
      </c>
      <c r="V4306">
        <f ca="1"/>
        <v>6.3894702471395462E-3</v>
      </c>
      <c r="W4306">
        <f ca="1"/>
        <v>6.3894702471395462E-3</v>
      </c>
    </row>
    <row r="4307" spans="18:23">
      <c r="R4307">
        <v>4289</v>
      </c>
      <c r="S4307">
        <f ca="1"/>
        <v>-1.8643229318036281</v>
      </c>
      <c r="T4307">
        <f ca="1"/>
        <v>1.6628542776342577E-2</v>
      </c>
      <c r="U4307">
        <f ca="1"/>
        <v>0</v>
      </c>
      <c r="V4307">
        <f ca="1"/>
        <v>0</v>
      </c>
      <c r="W4307">
        <f ca="1"/>
        <v>0</v>
      </c>
    </row>
    <row r="4308" spans="18:23">
      <c r="R4308">
        <v>4290</v>
      </c>
      <c r="S4308">
        <f ca="1"/>
        <v>-0.34403185517110191</v>
      </c>
      <c r="T4308">
        <f ca="1"/>
        <v>2.4616397153690652E-2</v>
      </c>
      <c r="U4308">
        <f ca="1"/>
        <v>0</v>
      </c>
      <c r="V4308">
        <f ca="1"/>
        <v>0</v>
      </c>
      <c r="W4308">
        <f ca="1"/>
        <v>0</v>
      </c>
    </row>
    <row r="4309" spans="18:23">
      <c r="R4309">
        <v>4291</v>
      </c>
      <c r="S4309">
        <f ca="1"/>
        <v>-3.2367089210319193</v>
      </c>
      <c r="T4309">
        <f ca="1"/>
        <v>1.1669675195445359E-2</v>
      </c>
      <c r="U4309">
        <f ca="1"/>
        <v>0</v>
      </c>
      <c r="V4309">
        <f ca="1"/>
        <v>0</v>
      </c>
      <c r="W4309">
        <f ca="1"/>
        <v>0</v>
      </c>
    </row>
    <row r="4310" spans="18:23">
      <c r="R4310">
        <v>4292</v>
      </c>
      <c r="S4310">
        <f ca="1"/>
        <v>0.98909985377576892</v>
      </c>
      <c r="T4310">
        <f ca="1"/>
        <v>3.4723293536042865E-2</v>
      </c>
      <c r="U4310">
        <f ca="1"/>
        <v>2.2485821523025029E-3</v>
      </c>
      <c r="V4310">
        <f ca="1"/>
        <v>2.2876212413596568E-3</v>
      </c>
      <c r="W4310">
        <f ca="1"/>
        <v>2.2876212413596568E-3</v>
      </c>
    </row>
    <row r="4311" spans="18:23">
      <c r="R4311">
        <v>4293</v>
      </c>
      <c r="S4311">
        <f ca="1"/>
        <v>0.16898612926590423</v>
      </c>
      <c r="T4311">
        <f ca="1"/>
        <v>2.8100592176489927E-2</v>
      </c>
      <c r="U4311">
        <f ca="1"/>
        <v>0</v>
      </c>
      <c r="V4311">
        <f ca="1"/>
        <v>0</v>
      </c>
      <c r="W4311">
        <f ca="1"/>
        <v>0</v>
      </c>
    </row>
    <row r="4312" spans="18:23">
      <c r="R4312">
        <v>4294</v>
      </c>
      <c r="S4312">
        <f ca="1"/>
        <v>1.4166453722085928</v>
      </c>
      <c r="T4312">
        <f ca="1"/>
        <v>3.8773364227852797E-2</v>
      </c>
      <c r="U4312">
        <f ca="1"/>
        <v>4.2736174982074687E-3</v>
      </c>
      <c r="V4312">
        <f ca="1"/>
        <v>4.3564687621217299E-3</v>
      </c>
      <c r="W4312">
        <f ca="1"/>
        <v>4.3564687621217299E-3</v>
      </c>
    </row>
    <row r="4313" spans="18:23">
      <c r="R4313">
        <v>4295</v>
      </c>
      <c r="S4313">
        <f ca="1"/>
        <v>-0.11268300531550501</v>
      </c>
      <c r="T4313">
        <f ca="1"/>
        <v>2.6130662957004083E-2</v>
      </c>
      <c r="U4313">
        <f ca="1"/>
        <v>0</v>
      </c>
      <c r="V4313">
        <f ca="1"/>
        <v>0</v>
      </c>
      <c r="W4313">
        <f ca="1"/>
        <v>0</v>
      </c>
    </row>
    <row r="4314" spans="18:23">
      <c r="R4314">
        <v>4296</v>
      </c>
      <c r="S4314">
        <f ca="1"/>
        <v>0.94791993558618137</v>
      </c>
      <c r="T4314">
        <f ca="1"/>
        <v>3.4356278496309414E-2</v>
      </c>
      <c r="U4314">
        <f ca="1"/>
        <v>2.0650746324357774E-3</v>
      </c>
      <c r="V4314">
        <f ca="1"/>
        <v>2.1005487720295911E-3</v>
      </c>
      <c r="W4314">
        <f ca="1"/>
        <v>2.1005487720295911E-3</v>
      </c>
    </row>
    <row r="4315" spans="18:23">
      <c r="R4315">
        <v>4297</v>
      </c>
      <c r="S4315">
        <f ca="1"/>
        <v>-0.67808231853461187</v>
      </c>
      <c r="T4315">
        <f ca="1"/>
        <v>2.2583402310234466E-2</v>
      </c>
      <c r="U4315">
        <f ca="1"/>
        <v>0</v>
      </c>
      <c r="V4315">
        <f ca="1"/>
        <v>0</v>
      </c>
      <c r="W4315">
        <f ca="1"/>
        <v>0</v>
      </c>
    </row>
    <row r="4316" spans="18:23">
      <c r="R4316">
        <v>4298</v>
      </c>
      <c r="S4316">
        <f ca="1"/>
        <v>0.12616091595739271</v>
      </c>
      <c r="T4316">
        <f ca="1"/>
        <v>2.7791775706576347E-2</v>
      </c>
      <c r="U4316">
        <f ca="1"/>
        <v>0</v>
      </c>
      <c r="V4316">
        <f ca="1"/>
        <v>0</v>
      </c>
      <c r="W4316">
        <f ca="1"/>
        <v>0</v>
      </c>
    </row>
    <row r="4317" spans="18:23">
      <c r="R4317">
        <v>4299</v>
      </c>
      <c r="S4317">
        <f ca="1"/>
        <v>-2.0032221541213322</v>
      </c>
      <c r="T4317">
        <f ca="1"/>
        <v>1.6043109697926859E-2</v>
      </c>
      <c r="U4317">
        <f ca="1"/>
        <v>0</v>
      </c>
      <c r="V4317">
        <f ca="1"/>
        <v>0</v>
      </c>
      <c r="W4317">
        <f ca="1"/>
        <v>0</v>
      </c>
    </row>
    <row r="4318" spans="18:23">
      <c r="R4318">
        <v>4300</v>
      </c>
      <c r="S4318">
        <f ca="1"/>
        <v>8.6348428780983963E-2</v>
      </c>
      <c r="T4318">
        <f ca="1"/>
        <v>2.7507729127791543E-2</v>
      </c>
      <c r="U4318">
        <f ca="1"/>
        <v>0</v>
      </c>
      <c r="V4318">
        <f ca="1"/>
        <v>0</v>
      </c>
      <c r="W4318">
        <f ca="1"/>
        <v>0</v>
      </c>
    </row>
    <row r="4319" spans="18:23">
      <c r="R4319">
        <v>4301</v>
      </c>
      <c r="S4319">
        <f ca="1"/>
        <v>0.23566937467222779</v>
      </c>
      <c r="T4319">
        <f ca="1"/>
        <v>2.8588296704753199E-2</v>
      </c>
      <c r="U4319">
        <f ca="1"/>
        <v>0</v>
      </c>
      <c r="V4319">
        <f ca="1"/>
        <v>0</v>
      </c>
      <c r="W4319">
        <f ca="1"/>
        <v>0</v>
      </c>
    </row>
    <row r="4320" spans="18:23">
      <c r="R4320">
        <v>4302</v>
      </c>
      <c r="S4320">
        <f ca="1"/>
        <v>-0.95545608370004331</v>
      </c>
      <c r="T4320">
        <f ca="1"/>
        <v>2.10235322250658E-2</v>
      </c>
      <c r="U4320">
        <f ca="1"/>
        <v>0</v>
      </c>
      <c r="V4320">
        <f ca="1"/>
        <v>0</v>
      </c>
      <c r="W4320">
        <f ca="1"/>
        <v>0</v>
      </c>
    </row>
    <row r="4321" spans="18:23">
      <c r="R4321">
        <v>4303</v>
      </c>
      <c r="S4321">
        <f ca="1"/>
        <v>-0.51448430061838912</v>
      </c>
      <c r="T4321">
        <f ca="1"/>
        <v>2.3557156248265276E-2</v>
      </c>
      <c r="U4321">
        <f ca="1"/>
        <v>0</v>
      </c>
      <c r="V4321">
        <f ca="1"/>
        <v>0</v>
      </c>
      <c r="W4321">
        <f ca="1"/>
        <v>0</v>
      </c>
    </row>
    <row r="4322" spans="18:23">
      <c r="R4322">
        <v>4304</v>
      </c>
      <c r="S4322">
        <f ca="1"/>
        <v>0.38682663011371721</v>
      </c>
      <c r="T4322">
        <f ca="1"/>
        <v>2.9725393135781958E-2</v>
      </c>
      <c r="U4322">
        <f ca="1"/>
        <v>0</v>
      </c>
      <c r="V4322">
        <f ca="1"/>
        <v>0</v>
      </c>
      <c r="W4322">
        <f ca="1"/>
        <v>0</v>
      </c>
    </row>
    <row r="4323" spans="18:23">
      <c r="R4323">
        <v>4305</v>
      </c>
      <c r="S4323">
        <f ca="1"/>
        <v>2.7167112050626996E-2</v>
      </c>
      <c r="T4323">
        <f ca="1"/>
        <v>2.7090849806647152E-2</v>
      </c>
      <c r="U4323">
        <f ca="1"/>
        <v>0</v>
      </c>
      <c r="V4323">
        <f ca="1"/>
        <v>0</v>
      </c>
      <c r="W4323">
        <f ca="1"/>
        <v>0</v>
      </c>
    </row>
    <row r="4324" spans="18:23">
      <c r="R4324">
        <v>4306</v>
      </c>
      <c r="S4324">
        <f ca="1"/>
        <v>1.6946146540321769</v>
      </c>
      <c r="T4324">
        <f ca="1"/>
        <v>4.1656608374196089E-2</v>
      </c>
      <c r="U4324">
        <f ca="1"/>
        <v>5.7152395713791146E-3</v>
      </c>
      <c r="V4324">
        <f ca="1"/>
        <v>5.8342783196739384E-3</v>
      </c>
      <c r="W4324">
        <f ca="1"/>
        <v>5.8342783196739384E-3</v>
      </c>
    </row>
    <row r="4325" spans="18:23">
      <c r="R4325">
        <v>4307</v>
      </c>
      <c r="S4325">
        <f ca="1"/>
        <v>-1.009089100957155</v>
      </c>
      <c r="T4325">
        <f ca="1"/>
        <v>2.0734584663387335E-2</v>
      </c>
      <c r="U4325">
        <f ca="1"/>
        <v>0</v>
      </c>
      <c r="V4325">
        <f ca="1"/>
        <v>0</v>
      </c>
      <c r="W4325">
        <f ca="1"/>
        <v>0</v>
      </c>
    </row>
    <row r="4326" spans="18:23">
      <c r="R4326">
        <v>4308</v>
      </c>
      <c r="S4326">
        <f ca="1"/>
        <v>-1.6986528743534377</v>
      </c>
      <c r="T4326">
        <f ca="1"/>
        <v>1.7354810854160112E-2</v>
      </c>
      <c r="U4326">
        <f ca="1"/>
        <v>0</v>
      </c>
      <c r="V4326">
        <f ca="1"/>
        <v>0</v>
      </c>
      <c r="W4326">
        <f ca="1"/>
        <v>0</v>
      </c>
    </row>
    <row r="4327" spans="18:23">
      <c r="R4327">
        <v>4309</v>
      </c>
      <c r="S4327">
        <f ca="1"/>
        <v>-1.8815704855457234</v>
      </c>
      <c r="T4327">
        <f ca="1"/>
        <v>1.6554701623984487E-2</v>
      </c>
      <c r="U4327">
        <f ca="1"/>
        <v>0</v>
      </c>
      <c r="V4327">
        <f ca="1"/>
        <v>0</v>
      </c>
      <c r="W4327">
        <f ca="1"/>
        <v>0</v>
      </c>
    </row>
    <row r="4328" spans="18:23">
      <c r="R4328">
        <v>4310</v>
      </c>
      <c r="S4328">
        <f ca="1"/>
        <v>-1.1021005039635843</v>
      </c>
      <c r="T4328">
        <f ca="1"/>
        <v>2.024287000215266E-2</v>
      </c>
      <c r="U4328">
        <f ca="1"/>
        <v>0</v>
      </c>
      <c r="V4328">
        <f ca="1"/>
        <v>0</v>
      </c>
      <c r="W4328">
        <f ca="1"/>
        <v>0</v>
      </c>
    </row>
    <row r="4329" spans="18:23">
      <c r="R4329">
        <v>4311</v>
      </c>
      <c r="S4329">
        <f ca="1"/>
        <v>-2.1838921746898179</v>
      </c>
      <c r="T4329">
        <f ca="1"/>
        <v>1.531235187298402E-2</v>
      </c>
      <c r="U4329">
        <f ca="1"/>
        <v>0</v>
      </c>
      <c r="V4329">
        <f ca="1"/>
        <v>0</v>
      </c>
      <c r="W4329">
        <f ca="1"/>
        <v>0</v>
      </c>
    </row>
    <row r="4330" spans="18:23">
      <c r="R4330">
        <v>4312</v>
      </c>
      <c r="S4330">
        <f ca="1"/>
        <v>2.252751905143882</v>
      </c>
      <c r="T4330">
        <f ca="1"/>
        <v>4.8109533609287478E-2</v>
      </c>
      <c r="U4330">
        <f ca="1"/>
        <v>8.9417021889248091E-3</v>
      </c>
      <c r="V4330">
        <f ca="1"/>
        <v>9.1567927499159683E-3</v>
      </c>
      <c r="W4330">
        <f ca="1"/>
        <v>9.1567927499159683E-3</v>
      </c>
    </row>
    <row r="4331" spans="18:23">
      <c r="R4331">
        <v>4313</v>
      </c>
      <c r="S4331">
        <f ca="1"/>
        <v>4.2310575509482716E-2</v>
      </c>
      <c r="T4331">
        <f ca="1"/>
        <v>2.7196916606244258E-2</v>
      </c>
      <c r="U4331">
        <f ca="1"/>
        <v>0</v>
      </c>
      <c r="V4331">
        <f ca="1"/>
        <v>0</v>
      </c>
      <c r="W4331">
        <f ca="1"/>
        <v>0</v>
      </c>
    </row>
    <row r="4332" spans="18:23">
      <c r="R4332">
        <v>4314</v>
      </c>
      <c r="S4332">
        <f ca="1"/>
        <v>2.5522170267985196</v>
      </c>
      <c r="T4332">
        <f ca="1"/>
        <v>5.1974519700832743E-2</v>
      </c>
      <c r="U4332">
        <f ca="1"/>
        <v>1.0874195234697442E-2</v>
      </c>
      <c r="V4332">
        <f ca="1"/>
        <v>1.1156785771925682E-2</v>
      </c>
      <c r="W4332">
        <f ca="1"/>
        <v>1.1156785771925682E-2</v>
      </c>
    </row>
    <row r="4333" spans="18:23">
      <c r="R4333">
        <v>4315</v>
      </c>
      <c r="S4333">
        <f ca="1"/>
        <v>-1.6786242687616277</v>
      </c>
      <c r="T4333">
        <f ca="1"/>
        <v>1.7444734965262724E-2</v>
      </c>
      <c r="U4333">
        <f ca="1"/>
        <v>0</v>
      </c>
      <c r="V4333">
        <f ca="1"/>
        <v>0</v>
      </c>
      <c r="W4333">
        <f ca="1"/>
        <v>0</v>
      </c>
    </row>
    <row r="4334" spans="18:23">
      <c r="R4334">
        <v>4316</v>
      </c>
      <c r="S4334">
        <f ca="1"/>
        <v>0.67091971996420585</v>
      </c>
      <c r="T4334">
        <f ca="1"/>
        <v>3.1986320880530619E-2</v>
      </c>
      <c r="U4334">
        <f ca="1"/>
        <v>8.8009582454637997E-4</v>
      </c>
      <c r="V4334">
        <f ca="1"/>
        <v>8.9417133827115775E-4</v>
      </c>
      <c r="W4334">
        <f ca="1"/>
        <v>8.9417133827115775E-4</v>
      </c>
    </row>
    <row r="4335" spans="18:23">
      <c r="R4335">
        <v>4317</v>
      </c>
      <c r="S4335">
        <f ca="1"/>
        <v>2.5891608381843798</v>
      </c>
      <c r="T4335">
        <f ca="1"/>
        <v>5.2472356153607604E-2</v>
      </c>
      <c r="U4335">
        <f ca="1"/>
        <v>1.1123113461084872E-2</v>
      </c>
      <c r="V4335">
        <f ca="1"/>
        <v>1.1414941446618389E-2</v>
      </c>
      <c r="W4335">
        <f ca="1"/>
        <v>1.1414941446618389E-2</v>
      </c>
    </row>
    <row r="4336" spans="18:23">
      <c r="R4336">
        <v>4318</v>
      </c>
      <c r="S4336">
        <f ca="1"/>
        <v>-0.87241292884753441</v>
      </c>
      <c r="T4336">
        <f ca="1"/>
        <v>2.1478891035892088E-2</v>
      </c>
      <c r="U4336">
        <f ca="1"/>
        <v>0</v>
      </c>
      <c r="V4336">
        <f ca="1"/>
        <v>0</v>
      </c>
      <c r="W4336">
        <f ca="1"/>
        <v>0</v>
      </c>
    </row>
    <row r="4337" spans="18:23">
      <c r="R4337">
        <v>4319</v>
      </c>
      <c r="S4337">
        <f ca="1"/>
        <v>2.3725037271700877</v>
      </c>
      <c r="T4337">
        <f ca="1"/>
        <v>4.9619347199586356E-2</v>
      </c>
      <c r="U4337">
        <f ca="1"/>
        <v>9.6966089840742481E-3</v>
      </c>
      <c r="V4337">
        <f ca="1"/>
        <v>9.9371786879939514E-3</v>
      </c>
      <c r="W4337">
        <f ca="1"/>
        <v>9.9371786879939514E-3</v>
      </c>
    </row>
    <row r="4338" spans="18:23">
      <c r="R4338">
        <v>4320</v>
      </c>
      <c r="S4338">
        <f ca="1"/>
        <v>1.5798358959396721</v>
      </c>
      <c r="T4338">
        <f ca="1"/>
        <v>4.0440946409383262E-2</v>
      </c>
      <c r="U4338">
        <f ca="1"/>
        <v>5.1074085889727013E-3</v>
      </c>
      <c r="V4338">
        <f ca="1"/>
        <v>5.2106828074914352E-3</v>
      </c>
      <c r="W4338">
        <f ca="1"/>
        <v>5.2106828074914352E-3</v>
      </c>
    </row>
    <row r="4339" spans="18:23">
      <c r="R4339">
        <v>4321</v>
      </c>
      <c r="S4339">
        <f ca="1"/>
        <v>-0.2662827998943319</v>
      </c>
      <c r="T4339">
        <f ca="1"/>
        <v>2.5115242775418708E-2</v>
      </c>
      <c r="U4339">
        <f ca="1"/>
        <v>0</v>
      </c>
      <c r="V4339">
        <f ca="1"/>
        <v>0</v>
      </c>
      <c r="W4339">
        <f ca="1"/>
        <v>0</v>
      </c>
    </row>
    <row r="4340" spans="18:23">
      <c r="R4340">
        <v>4322</v>
      </c>
      <c r="S4340">
        <f ca="1"/>
        <v>1.3591389820002802</v>
      </c>
      <c r="T4340">
        <f ca="1"/>
        <v>3.8202261550452483E-2</v>
      </c>
      <c r="U4340">
        <f ca="1"/>
        <v>3.9880661595073121E-3</v>
      </c>
      <c r="V4340">
        <f ca="1"/>
        <v>4.0642427327603151E-3</v>
      </c>
      <c r="W4340">
        <f ca="1"/>
        <v>4.0642427327603151E-3</v>
      </c>
    </row>
    <row r="4341" spans="18:23">
      <c r="R4341">
        <v>4323</v>
      </c>
      <c r="S4341">
        <f ca="1"/>
        <v>1.6827255203079505</v>
      </c>
      <c r="T4341">
        <f ca="1"/>
        <v>4.1529008295684018E-2</v>
      </c>
      <c r="U4341">
        <f ca="1"/>
        <v>5.6514395321230794E-3</v>
      </c>
      <c r="V4341">
        <f ca="1"/>
        <v>5.7687888717291268E-3</v>
      </c>
      <c r="W4341">
        <f ca="1"/>
        <v>5.7687888717291268E-3</v>
      </c>
    </row>
    <row r="4342" spans="18:23">
      <c r="R4342">
        <v>4324</v>
      </c>
      <c r="S4342">
        <f ca="1"/>
        <v>-1.8116760733158339</v>
      </c>
      <c r="T4342">
        <f ca="1"/>
        <v>1.685598062258133E-2</v>
      </c>
      <c r="U4342">
        <f ca="1"/>
        <v>0</v>
      </c>
      <c r="V4342">
        <f ca="1"/>
        <v>0</v>
      </c>
      <c r="W4342">
        <f ca="1"/>
        <v>0</v>
      </c>
    </row>
    <row r="4343" spans="18:23">
      <c r="R4343">
        <v>4325</v>
      </c>
      <c r="S4343">
        <f ca="1"/>
        <v>9.3532410689250736E-2</v>
      </c>
      <c r="T4343">
        <f ca="1"/>
        <v>2.7558768507851196E-2</v>
      </c>
      <c r="U4343">
        <f ca="1"/>
        <v>0</v>
      </c>
      <c r="V4343">
        <f ca="1"/>
        <v>0</v>
      </c>
      <c r="W4343">
        <f ca="1"/>
        <v>0</v>
      </c>
    </row>
    <row r="4344" spans="18:23">
      <c r="R4344">
        <v>4326</v>
      </c>
      <c r="S4344">
        <f ca="1"/>
        <v>0.41350322303934445</v>
      </c>
      <c r="T4344">
        <f ca="1"/>
        <v>2.9930715567033691E-2</v>
      </c>
      <c r="U4344">
        <f ca="1"/>
        <v>0</v>
      </c>
      <c r="V4344">
        <f ca="1"/>
        <v>0</v>
      </c>
      <c r="W4344">
        <f ca="1"/>
        <v>0</v>
      </c>
    </row>
    <row r="4345" spans="18:23">
      <c r="R4345">
        <v>4327</v>
      </c>
      <c r="S4345">
        <f ca="1"/>
        <v>-1.4492338649473335</v>
      </c>
      <c r="T4345">
        <f ca="1"/>
        <v>1.8508483753851571E-2</v>
      </c>
      <c r="U4345">
        <f ca="1"/>
        <v>0</v>
      </c>
      <c r="V4345">
        <f ca="1"/>
        <v>0</v>
      </c>
      <c r="W4345">
        <f ca="1"/>
        <v>0</v>
      </c>
    </row>
    <row r="4346" spans="18:23">
      <c r="R4346">
        <v>4328</v>
      </c>
      <c r="S4346">
        <f ca="1"/>
        <v>1.3055524643205514</v>
      </c>
      <c r="T4346">
        <f ca="1"/>
        <v>3.7677661500581418E-2</v>
      </c>
      <c r="U4346">
        <f ca="1"/>
        <v>3.7257661345717792E-3</v>
      </c>
      <c r="V4346">
        <f ca="1"/>
        <v>3.7959552121961419E-3</v>
      </c>
      <c r="W4346">
        <f ca="1"/>
        <v>3.7959552121961419E-3</v>
      </c>
    </row>
    <row r="4347" spans="18:23">
      <c r="R4347">
        <v>4329</v>
      </c>
      <c r="S4347">
        <f ca="1"/>
        <v>-0.78006924926834353</v>
      </c>
      <c r="T4347">
        <f ca="1"/>
        <v>2.1996839254253622E-2</v>
      </c>
      <c r="U4347">
        <f ca="1"/>
        <v>0</v>
      </c>
      <c r="V4347">
        <f ca="1"/>
        <v>0</v>
      </c>
      <c r="W4347">
        <f ca="1"/>
        <v>0</v>
      </c>
    </row>
    <row r="4348" spans="18:23">
      <c r="R4348">
        <v>4330</v>
      </c>
      <c r="S4348">
        <f ca="1"/>
        <v>2.0176180277272735</v>
      </c>
      <c r="T4348">
        <f ca="1"/>
        <v>4.5277354349614427E-2</v>
      </c>
      <c r="U4348">
        <f ca="1"/>
        <v>7.5256125590882836E-3</v>
      </c>
      <c r="V4348">
        <f ca="1"/>
        <v>7.6959824723561582E-3</v>
      </c>
      <c r="W4348">
        <f ca="1"/>
        <v>7.6959824723561582E-3</v>
      </c>
    </row>
    <row r="4349" spans="18:23">
      <c r="R4349">
        <v>4331</v>
      </c>
      <c r="S4349">
        <f ca="1"/>
        <v>-0.54793188744266808</v>
      </c>
      <c r="T4349">
        <f ca="1"/>
        <v>2.3354715615453589E-2</v>
      </c>
      <c r="U4349">
        <f ca="1"/>
        <v>0</v>
      </c>
      <c r="V4349">
        <f ca="1"/>
        <v>0</v>
      </c>
      <c r="W4349">
        <f ca="1"/>
        <v>0</v>
      </c>
    </row>
    <row r="4350" spans="18:23">
      <c r="R4350">
        <v>4332</v>
      </c>
      <c r="S4350">
        <f ca="1"/>
        <v>-2.1926796299596458</v>
      </c>
      <c r="T4350">
        <f ca="1"/>
        <v>1.5277670557143875E-2</v>
      </c>
      <c r="U4350">
        <f ca="1"/>
        <v>0</v>
      </c>
      <c r="V4350">
        <f ca="1"/>
        <v>0</v>
      </c>
      <c r="W4350">
        <f ca="1"/>
        <v>0</v>
      </c>
    </row>
    <row r="4351" spans="18:23">
      <c r="R4351">
        <v>4333</v>
      </c>
      <c r="S4351">
        <f ca="1"/>
        <v>1.9970941892403966</v>
      </c>
      <c r="T4351">
        <f ca="1"/>
        <v>4.5038202926714871E-2</v>
      </c>
      <c r="U4351">
        <f ca="1"/>
        <v>7.4060368476385058E-3</v>
      </c>
      <c r="V4351">
        <f ca="1"/>
        <v>7.5728141428518412E-3</v>
      </c>
      <c r="W4351">
        <f ca="1"/>
        <v>7.5728141428518412E-3</v>
      </c>
    </row>
    <row r="4352" spans="18:23">
      <c r="R4352">
        <v>4334</v>
      </c>
      <c r="S4352">
        <f ca="1"/>
        <v>-0.10401605512006146</v>
      </c>
      <c r="T4352">
        <f ca="1"/>
        <v>2.6189166918280177E-2</v>
      </c>
      <c r="U4352">
        <f ca="1"/>
        <v>0</v>
      </c>
      <c r="V4352">
        <f ca="1"/>
        <v>0</v>
      </c>
      <c r="W4352">
        <f ca="1"/>
        <v>0</v>
      </c>
    </row>
    <row r="4353" spans="18:23">
      <c r="R4353">
        <v>4335</v>
      </c>
      <c r="S4353">
        <f ca="1"/>
        <v>1.3428824832835735</v>
      </c>
      <c r="T4353">
        <f ca="1"/>
        <v>3.8042346865998895E-2</v>
      </c>
      <c r="U4353">
        <f ca="1"/>
        <v>3.908108817280518E-3</v>
      </c>
      <c r="V4353">
        <f ca="1"/>
        <v>3.9824456328890452E-3</v>
      </c>
      <c r="W4353">
        <f ca="1"/>
        <v>3.9824456328890452E-3</v>
      </c>
    </row>
    <row r="4354" spans="18:23">
      <c r="R4354">
        <v>4336</v>
      </c>
      <c r="S4354">
        <f ca="1"/>
        <v>-3.0155058601713414</v>
      </c>
      <c r="T4354">
        <f ca="1"/>
        <v>1.2355141574891778E-2</v>
      </c>
      <c r="U4354">
        <f ca="1"/>
        <v>0</v>
      </c>
      <c r="V4354">
        <f ca="1"/>
        <v>0</v>
      </c>
      <c r="W4354">
        <f ca="1"/>
        <v>0</v>
      </c>
    </row>
    <row r="4355" spans="18:23">
      <c r="R4355">
        <v>4337</v>
      </c>
      <c r="S4355">
        <f ca="1"/>
        <v>-1.8304343310439595</v>
      </c>
      <c r="T4355">
        <f ca="1"/>
        <v>1.6774589187446638E-2</v>
      </c>
      <c r="U4355">
        <f ca="1"/>
        <v>0</v>
      </c>
      <c r="V4355">
        <f ca="1"/>
        <v>0</v>
      </c>
      <c r="W4355">
        <f ca="1"/>
        <v>0</v>
      </c>
    </row>
    <row r="4356" spans="18:23">
      <c r="R4356">
        <v>4338</v>
      </c>
      <c r="S4356">
        <f ca="1"/>
        <v>1.1371809795069003</v>
      </c>
      <c r="T4356">
        <f ca="1"/>
        <v>3.6075762057186267E-2</v>
      </c>
      <c r="U4356">
        <f ca="1"/>
        <v>2.9248164128742038E-3</v>
      </c>
      <c r="V4356">
        <f ca="1"/>
        <v>2.9775739033601049E-3</v>
      </c>
      <c r="W4356">
        <f ca="1"/>
        <v>2.9775739033601049E-3</v>
      </c>
    </row>
    <row r="4357" spans="18:23">
      <c r="R4357">
        <v>4339</v>
      </c>
      <c r="S4357">
        <f ca="1"/>
        <v>-2.1380141158547068</v>
      </c>
      <c r="T4357">
        <f ca="1"/>
        <v>1.5494700686348829E-2</v>
      </c>
      <c r="U4357">
        <f ca="1"/>
        <v>0</v>
      </c>
      <c r="V4357">
        <f ca="1"/>
        <v>0</v>
      </c>
      <c r="W4357">
        <f ca="1"/>
        <v>0</v>
      </c>
    </row>
    <row r="4358" spans="18:23">
      <c r="R4358">
        <v>4340</v>
      </c>
      <c r="S4358">
        <f ca="1"/>
        <v>-0.4644733415314643</v>
      </c>
      <c r="T4358">
        <f ca="1"/>
        <v>2.386312431717881E-2</v>
      </c>
      <c r="U4358">
        <f ca="1"/>
        <v>0</v>
      </c>
      <c r="V4358">
        <f ca="1"/>
        <v>0</v>
      </c>
      <c r="W4358">
        <f ca="1"/>
        <v>0</v>
      </c>
    </row>
    <row r="4359" spans="18:23">
      <c r="R4359">
        <v>4341</v>
      </c>
      <c r="S4359">
        <f ca="1"/>
        <v>2.8440377998596702</v>
      </c>
      <c r="T4359">
        <f ca="1"/>
        <v>5.6039359690400664E-2</v>
      </c>
      <c r="U4359">
        <f ca="1"/>
        <v>1.2906615229481402E-2</v>
      </c>
      <c r="V4359">
        <f ca="1"/>
        <v>1.3268254456096659E-2</v>
      </c>
      <c r="W4359">
        <f ca="1"/>
        <v>1.3268254456096659E-2</v>
      </c>
    </row>
    <row r="4360" spans="18:23">
      <c r="R4360">
        <v>4342</v>
      </c>
      <c r="S4360">
        <f ca="1"/>
        <v>-1.2472535627935588</v>
      </c>
      <c r="T4360">
        <f ca="1"/>
        <v>1.9498698124099972E-2</v>
      </c>
      <c r="U4360">
        <f ca="1"/>
        <v>0</v>
      </c>
      <c r="V4360">
        <f ca="1"/>
        <v>0</v>
      </c>
      <c r="W4360">
        <f ca="1"/>
        <v>0</v>
      </c>
    </row>
    <row r="4361" spans="18:23">
      <c r="R4361">
        <v>4343</v>
      </c>
      <c r="S4361">
        <f ca="1"/>
        <v>-4.7951062555414827</v>
      </c>
      <c r="T4361">
        <f ca="1"/>
        <v>7.8058125997898164E-3</v>
      </c>
      <c r="U4361">
        <f ca="1"/>
        <v>0</v>
      </c>
      <c r="V4361">
        <f ca="1"/>
        <v>0</v>
      </c>
      <c r="W4361">
        <f ca="1"/>
        <v>0</v>
      </c>
    </row>
    <row r="4362" spans="18:23">
      <c r="R4362">
        <v>4344</v>
      </c>
      <c r="S4362">
        <f ca="1"/>
        <v>0.6988868170904432</v>
      </c>
      <c r="T4362">
        <f ca="1"/>
        <v>3.2217986989499119E-2</v>
      </c>
      <c r="U4362">
        <f ca="1"/>
        <v>9.9592887903062963E-4</v>
      </c>
      <c r="V4362">
        <f ca="1"/>
        <v>1.0119722908641673E-3</v>
      </c>
      <c r="W4362">
        <f ca="1"/>
        <v>1.0119722908641673E-3</v>
      </c>
    </row>
    <row r="4363" spans="18:23">
      <c r="R4363">
        <v>4345</v>
      </c>
      <c r="S4363">
        <f ca="1"/>
        <v>-0.79556933658733575</v>
      </c>
      <c r="T4363">
        <f ca="1"/>
        <v>2.1909036318314291E-2</v>
      </c>
      <c r="U4363">
        <f ca="1"/>
        <v>0</v>
      </c>
      <c r="V4363">
        <f ca="1"/>
        <v>0</v>
      </c>
      <c r="W4363">
        <f ca="1"/>
        <v>0</v>
      </c>
    </row>
    <row r="4364" spans="18:23">
      <c r="R4364">
        <v>4346</v>
      </c>
      <c r="S4364">
        <f ca="1"/>
        <v>-4.3179159924429849</v>
      </c>
      <c r="T4364">
        <f ca="1"/>
        <v>8.8286458393983542E-3</v>
      </c>
      <c r="U4364">
        <f ca="1"/>
        <v>0</v>
      </c>
      <c r="V4364">
        <f ca="1"/>
        <v>0</v>
      </c>
      <c r="W4364">
        <f ca="1"/>
        <v>0</v>
      </c>
    </row>
    <row r="4365" spans="18:23">
      <c r="R4365">
        <v>4347</v>
      </c>
      <c r="S4365">
        <f ca="1"/>
        <v>0.579143327965433</v>
      </c>
      <c r="T4365">
        <f ca="1"/>
        <v>3.1237727785069291E-2</v>
      </c>
      <c r="U4365">
        <f ca="1"/>
        <v>5.0579927681571567E-4</v>
      </c>
      <c r="V4365">
        <f ca="1"/>
        <v>5.1369928687724283E-4</v>
      </c>
      <c r="W4365">
        <f ca="1"/>
        <v>5.1369928687724283E-4</v>
      </c>
    </row>
    <row r="4366" spans="18:23">
      <c r="R4366">
        <v>4348</v>
      </c>
      <c r="S4366">
        <f ca="1"/>
        <v>-0.32890671248222836</v>
      </c>
      <c r="T4366">
        <f ca="1"/>
        <v>2.4712659083888873E-2</v>
      </c>
      <c r="U4366">
        <f ca="1"/>
        <v>0</v>
      </c>
      <c r="V4366">
        <f ca="1"/>
        <v>0</v>
      </c>
      <c r="W4366">
        <f ca="1"/>
        <v>0</v>
      </c>
    </row>
    <row r="4367" spans="18:23">
      <c r="R4367">
        <v>4349</v>
      </c>
      <c r="S4367">
        <f ca="1"/>
        <v>-1.0154989850548914</v>
      </c>
      <c r="T4367">
        <f ca="1"/>
        <v>2.0700318204009298E-2</v>
      </c>
      <c r="U4367">
        <f ca="1"/>
        <v>0</v>
      </c>
      <c r="V4367">
        <f ca="1"/>
        <v>0</v>
      </c>
      <c r="W4367">
        <f ca="1"/>
        <v>0</v>
      </c>
    </row>
    <row r="4368" spans="18:23">
      <c r="R4368">
        <v>4350</v>
      </c>
      <c r="S4368">
        <f ca="1"/>
        <v>-0.88515287310141322</v>
      </c>
      <c r="T4368">
        <f ca="1"/>
        <v>2.1408397619719622E-2</v>
      </c>
      <c r="U4368">
        <f ca="1"/>
        <v>0</v>
      </c>
      <c r="V4368">
        <f ca="1"/>
        <v>0</v>
      </c>
      <c r="W4368">
        <f ca="1"/>
        <v>0</v>
      </c>
    </row>
    <row r="4369" spans="18:23">
      <c r="R4369">
        <v>4351</v>
      </c>
      <c r="S4369">
        <f ca="1"/>
        <v>1.4465409830574201</v>
      </c>
      <c r="T4369">
        <f ca="1"/>
        <v>3.9073625924111434E-2</v>
      </c>
      <c r="U4369">
        <f ca="1"/>
        <v>4.4237483463367873E-3</v>
      </c>
      <c r="V4369">
        <f ca="1"/>
        <v>4.5101742903703723E-3</v>
      </c>
      <c r="W4369">
        <f ca="1"/>
        <v>4.5101742903703723E-3</v>
      </c>
    </row>
    <row r="4370" spans="18:23">
      <c r="R4370">
        <v>4352</v>
      </c>
      <c r="S4370">
        <f ca="1"/>
        <v>1.2186287215501399</v>
      </c>
      <c r="T4370">
        <f ca="1"/>
        <v>3.6841974272894269E-2</v>
      </c>
      <c r="U4370">
        <f ca="1"/>
        <v>3.3079225207282049E-3</v>
      </c>
      <c r="V4370">
        <f ca="1"/>
        <v>3.3688577189309029E-3</v>
      </c>
      <c r="W4370">
        <f ca="1"/>
        <v>3.3688577189309029E-3</v>
      </c>
    </row>
    <row r="4371" spans="18:23">
      <c r="R4371">
        <v>4353</v>
      </c>
      <c r="S4371">
        <f ca="1"/>
        <v>0.89275920090975813</v>
      </c>
      <c r="T4371">
        <f ca="1"/>
        <v>3.3870730826249987E-2</v>
      </c>
      <c r="U4371">
        <f ca="1"/>
        <v>1.8223007974060637E-3</v>
      </c>
      <c r="V4371">
        <f ca="1"/>
        <v>1.8531621273027645E-3</v>
      </c>
      <c r="W4371">
        <f ca="1"/>
        <v>1.8531621273027645E-3</v>
      </c>
    </row>
    <row r="4372" spans="18:23">
      <c r="R4372">
        <v>4354</v>
      </c>
      <c r="S4372">
        <f ca="1"/>
        <v>-3.064731527496773</v>
      </c>
      <c r="T4372">
        <f ca="1"/>
        <v>1.2199198223046633E-2</v>
      </c>
      <c r="U4372">
        <f ca="1"/>
        <v>0</v>
      </c>
      <c r="V4372">
        <f ca="1"/>
        <v>0</v>
      </c>
      <c r="W4372">
        <f ca="1"/>
        <v>0</v>
      </c>
    </row>
    <row r="4373" spans="18:23">
      <c r="R4373">
        <v>4355</v>
      </c>
      <c r="S4373">
        <f ca="1"/>
        <v>-1.7104482994779036</v>
      </c>
      <c r="T4373">
        <f ca="1"/>
        <v>1.7302068980597596E-2</v>
      </c>
      <c r="U4373">
        <f ca="1"/>
        <v>0</v>
      </c>
      <c r="V4373">
        <f ca="1"/>
        <v>0</v>
      </c>
      <c r="W4373">
        <f ca="1"/>
        <v>0</v>
      </c>
    </row>
    <row r="4374" spans="18:23">
      <c r="R4374">
        <v>4356</v>
      </c>
      <c r="S4374">
        <f ca="1"/>
        <v>2.8910802871229921</v>
      </c>
      <c r="T4374">
        <f ca="1"/>
        <v>5.6723751530877484E-2</v>
      </c>
      <c r="U4374">
        <f ca="1"/>
        <v>1.3248811149719812E-2</v>
      </c>
      <c r="V4374">
        <f ca="1"/>
        <v>1.3624572285587925E-2</v>
      </c>
      <c r="W4374">
        <f ca="1"/>
        <v>1.3624572285587925E-2</v>
      </c>
    </row>
    <row r="4375" spans="18:23">
      <c r="R4375">
        <v>4357</v>
      </c>
      <c r="S4375">
        <f ca="1"/>
        <v>-1.3101797111399944</v>
      </c>
      <c r="T4375">
        <f ca="1"/>
        <v>1.9184648356972655E-2</v>
      </c>
      <c r="U4375">
        <f ca="1"/>
        <v>0</v>
      </c>
      <c r="V4375">
        <f ca="1"/>
        <v>0</v>
      </c>
      <c r="W4375">
        <f ca="1"/>
        <v>0</v>
      </c>
    </row>
    <row r="4376" spans="18:23">
      <c r="R4376">
        <v>4358</v>
      </c>
      <c r="S4376">
        <f ca="1"/>
        <v>-0.22864054740336293</v>
      </c>
      <c r="T4376">
        <f ca="1"/>
        <v>2.5360378548096706E-2</v>
      </c>
      <c r="U4376">
        <f ca="1"/>
        <v>0</v>
      </c>
      <c r="V4376">
        <f ca="1"/>
        <v>0</v>
      </c>
      <c r="W4376">
        <f ca="1"/>
        <v>0</v>
      </c>
    </row>
    <row r="4377" spans="18:23">
      <c r="R4377">
        <v>4359</v>
      </c>
      <c r="S4377">
        <f ca="1"/>
        <v>-1.1122049642342966</v>
      </c>
      <c r="T4377">
        <f ca="1"/>
        <v>2.0190158914102113E-2</v>
      </c>
      <c r="U4377">
        <f ca="1"/>
        <v>0</v>
      </c>
      <c r="V4377">
        <f ca="1"/>
        <v>0</v>
      </c>
      <c r="W4377">
        <f ca="1"/>
        <v>0</v>
      </c>
    </row>
    <row r="4378" spans="18:23">
      <c r="R4378">
        <v>4360</v>
      </c>
      <c r="S4378">
        <f ca="1"/>
        <v>-0.65743050278585891</v>
      </c>
      <c r="T4378">
        <f ca="1"/>
        <v>2.2704069199702973E-2</v>
      </c>
      <c r="U4378">
        <f ca="1"/>
        <v>0</v>
      </c>
      <c r="V4378">
        <f ca="1"/>
        <v>0</v>
      </c>
      <c r="W4378">
        <f ca="1"/>
        <v>0</v>
      </c>
    </row>
    <row r="4379" spans="18:23">
      <c r="R4379">
        <v>4361</v>
      </c>
      <c r="S4379">
        <f ca="1"/>
        <v>6.4485927602589967</v>
      </c>
      <c r="T4379">
        <f ca="1"/>
        <v>0.14204794565348863</v>
      </c>
      <c r="U4379">
        <f ca="1"/>
        <v>5.5910908211025387E-2</v>
      </c>
      <c r="V4379">
        <f ca="1"/>
        <v>5.988192303652385E-2</v>
      </c>
      <c r="W4379">
        <f ca="1"/>
        <v>5.988192303652385E-2</v>
      </c>
    </row>
    <row r="4380" spans="18:23">
      <c r="R4380">
        <v>4362</v>
      </c>
      <c r="S4380">
        <f ca="1"/>
        <v>0.79081622075067726</v>
      </c>
      <c r="T4380">
        <f ca="1"/>
        <v>3.2991373963308757E-2</v>
      </c>
      <c r="U4380">
        <f ca="1"/>
        <v>1.3826223659354486E-3</v>
      </c>
      <c r="V4380">
        <f ca="1"/>
        <v>1.4054296716977542E-3</v>
      </c>
      <c r="W4380">
        <f ca="1"/>
        <v>1.4054296716977542E-3</v>
      </c>
    </row>
    <row r="4381" spans="18:23">
      <c r="R4381">
        <v>4363</v>
      </c>
      <c r="S4381">
        <f ca="1"/>
        <v>-2.0210199311440973</v>
      </c>
      <c r="T4381">
        <f ca="1"/>
        <v>1.5969600738607696E-2</v>
      </c>
      <c r="U4381">
        <f ca="1"/>
        <v>0</v>
      </c>
      <c r="V4381">
        <f ca="1"/>
        <v>0</v>
      </c>
      <c r="W4381">
        <f ca="1"/>
        <v>0</v>
      </c>
    </row>
    <row r="4382" spans="18:23">
      <c r="R4382">
        <v>4364</v>
      </c>
      <c r="S4382">
        <f ca="1"/>
        <v>-1.6257543024298255</v>
      </c>
      <c r="T4382">
        <f ca="1"/>
        <v>1.7684354389255794E-2</v>
      </c>
      <c r="U4382">
        <f ca="1"/>
        <v>0</v>
      </c>
      <c r="V4382">
        <f ca="1"/>
        <v>0</v>
      </c>
      <c r="W4382">
        <f ca="1"/>
        <v>0</v>
      </c>
    </row>
    <row r="4383" spans="18:23">
      <c r="R4383">
        <v>4365</v>
      </c>
      <c r="S4383">
        <f ca="1"/>
        <v>-0.52036010914649811</v>
      </c>
      <c r="T4383">
        <f ca="1"/>
        <v>2.3521466446902624E-2</v>
      </c>
      <c r="U4383">
        <f ca="1"/>
        <v>0</v>
      </c>
      <c r="V4383">
        <f ca="1"/>
        <v>0</v>
      </c>
      <c r="W4383">
        <f ca="1"/>
        <v>0</v>
      </c>
    </row>
    <row r="4384" spans="18:23">
      <c r="R4384">
        <v>4366</v>
      </c>
      <c r="S4384">
        <f ca="1"/>
        <v>-1.1004689183156307</v>
      </c>
      <c r="T4384">
        <f ca="1"/>
        <v>2.0251394252826016E-2</v>
      </c>
      <c r="U4384">
        <f ca="1"/>
        <v>0</v>
      </c>
      <c r="V4384">
        <f ca="1"/>
        <v>0</v>
      </c>
      <c r="W4384">
        <f ca="1"/>
        <v>0</v>
      </c>
    </row>
    <row r="4385" spans="18:23">
      <c r="R4385">
        <v>4367</v>
      </c>
      <c r="S4385">
        <f ca="1"/>
        <v>0.89375140661475905</v>
      </c>
      <c r="T4385">
        <f ca="1"/>
        <v>3.3879403733649636E-2</v>
      </c>
      <c r="U4385">
        <f ca="1"/>
        <v>1.8266372511058886E-3</v>
      </c>
      <c r="V4385">
        <f ca="1"/>
        <v>1.8575799415584588E-3</v>
      </c>
      <c r="W4385">
        <f ca="1"/>
        <v>1.8575799415584588E-3</v>
      </c>
    </row>
    <row r="4386" spans="18:23">
      <c r="R4386">
        <v>4368</v>
      </c>
      <c r="S4386">
        <f ca="1"/>
        <v>-0.87285085494387304</v>
      </c>
      <c r="T4386">
        <f ca="1"/>
        <v>2.1476464029229436E-2</v>
      </c>
      <c r="U4386">
        <f ca="1"/>
        <v>0</v>
      </c>
      <c r="V4386">
        <f ca="1"/>
        <v>0</v>
      </c>
      <c r="W4386">
        <f ca="1"/>
        <v>0</v>
      </c>
    </row>
    <row r="4387" spans="18:23">
      <c r="R4387">
        <v>4369</v>
      </c>
      <c r="S4387">
        <f ca="1"/>
        <v>-9.0796645606279189E-2</v>
      </c>
      <c r="T4387">
        <f ca="1"/>
        <v>2.6278653411207779E-2</v>
      </c>
      <c r="U4387">
        <f ca="1"/>
        <v>0</v>
      </c>
      <c r="V4387">
        <f ca="1"/>
        <v>0</v>
      </c>
      <c r="W4387">
        <f ca="1"/>
        <v>0</v>
      </c>
    </row>
    <row r="4388" spans="18:23">
      <c r="R4388">
        <v>4370</v>
      </c>
      <c r="S4388">
        <f ca="1"/>
        <v>1.4159387068124334</v>
      </c>
      <c r="T4388">
        <f ca="1"/>
        <v>3.876629469787448E-2</v>
      </c>
      <c r="U4388">
        <f ca="1"/>
        <v>4.2700827332183104E-3</v>
      </c>
      <c r="V4388">
        <f ca="1"/>
        <v>4.3528503760284333E-3</v>
      </c>
      <c r="W4388">
        <f ca="1"/>
        <v>4.3528503760284333E-3</v>
      </c>
    </row>
    <row r="4389" spans="18:23">
      <c r="R4389">
        <v>4371</v>
      </c>
      <c r="S4389">
        <f ca="1"/>
        <v>-0.16707448208593137</v>
      </c>
      <c r="T4389">
        <f ca="1"/>
        <v>2.5766479680889968E-2</v>
      </c>
      <c r="U4389">
        <f ca="1"/>
        <v>0</v>
      </c>
      <c r="V4389">
        <f ca="1"/>
        <v>0</v>
      </c>
      <c r="W4389">
        <f ca="1"/>
        <v>0</v>
      </c>
    </row>
    <row r="4390" spans="18:23">
      <c r="R4390">
        <v>4372</v>
      </c>
      <c r="S4390">
        <f ca="1"/>
        <v>0.95916765260977088</v>
      </c>
      <c r="T4390">
        <f ca="1"/>
        <v>3.4456136690397252E-2</v>
      </c>
      <c r="U4390">
        <f ca="1"/>
        <v>2.1150037294796961E-3</v>
      </c>
      <c r="V4390">
        <f ca="1"/>
        <v>2.1514411582815225E-3</v>
      </c>
      <c r="W4390">
        <f ca="1"/>
        <v>2.1514411582815225E-3</v>
      </c>
    </row>
    <row r="4391" spans="18:23">
      <c r="R4391">
        <v>4373</v>
      </c>
      <c r="S4391">
        <f ca="1"/>
        <v>0.64808025610701137</v>
      </c>
      <c r="T4391">
        <f ca="1"/>
        <v>3.1798365871238937E-2</v>
      </c>
      <c r="U4391">
        <f ca="1"/>
        <v>7.8611831990053893E-4</v>
      </c>
      <c r="V4391">
        <f ca="1"/>
        <v>7.9861695887767945E-4</v>
      </c>
      <c r="W4391">
        <f ca="1"/>
        <v>7.9861695887767945E-4</v>
      </c>
    </row>
    <row r="4392" spans="18:23">
      <c r="R4392">
        <v>4374</v>
      </c>
      <c r="S4392">
        <f ca="1"/>
        <v>1.670857814961509</v>
      </c>
      <c r="T4392">
        <f ca="1"/>
        <v>4.1402027998882249E-2</v>
      </c>
      <c r="U4392">
        <f ca="1"/>
        <v>5.5879493837221947E-3</v>
      </c>
      <c r="V4392">
        <f ca="1"/>
        <v>5.7036256021427961E-3</v>
      </c>
      <c r="W4392">
        <f ca="1"/>
        <v>5.7036256021427961E-3</v>
      </c>
    </row>
    <row r="4393" spans="18:23">
      <c r="R4393">
        <v>4375</v>
      </c>
      <c r="S4393">
        <f ca="1"/>
        <v>2.9646997056138829</v>
      </c>
      <c r="T4393">
        <f ca="1"/>
        <v>5.7811608347248626E-2</v>
      </c>
      <c r="U4393">
        <f ca="1"/>
        <v>1.3792739557905383E-2</v>
      </c>
      <c r="V4393">
        <f ca="1"/>
        <v>1.4191429786583998E-2</v>
      </c>
      <c r="W4393">
        <f ca="1"/>
        <v>1.4191429786583998E-2</v>
      </c>
    </row>
    <row r="4394" spans="18:23">
      <c r="R4394">
        <v>4376</v>
      </c>
      <c r="S4394">
        <f ca="1"/>
        <v>3.1366396292888905</v>
      </c>
      <c r="T4394">
        <f ca="1"/>
        <v>6.0434282804877455E-2</v>
      </c>
      <c r="U4394">
        <f ca="1"/>
        <v>1.5104076786719798E-2</v>
      </c>
      <c r="V4394">
        <f ca="1"/>
        <v>1.5560478810737403E-2</v>
      </c>
      <c r="W4394">
        <f ca="1"/>
        <v>1.5560478810737403E-2</v>
      </c>
    </row>
    <row r="4395" spans="18:23">
      <c r="R4395">
        <v>4377</v>
      </c>
      <c r="S4395">
        <f ca="1"/>
        <v>3.2783312138783405</v>
      </c>
      <c r="T4395">
        <f ca="1"/>
        <v>6.2684755385853663E-2</v>
      </c>
      <c r="U4395">
        <f ca="1"/>
        <v>1.6229313077207902E-2</v>
      </c>
      <c r="V4395">
        <f ca="1"/>
        <v>1.6737978337370511E-2</v>
      </c>
      <c r="W4395">
        <f ca="1"/>
        <v>1.6737978337370511E-2</v>
      </c>
    </row>
    <row r="4396" spans="18:23">
      <c r="R4396">
        <v>4378</v>
      </c>
      <c r="S4396">
        <f ca="1"/>
        <v>-1.456305857987088</v>
      </c>
      <c r="T4396">
        <f ca="1"/>
        <v>1.847473954163751E-2</v>
      </c>
      <c r="U4396">
        <f ca="1"/>
        <v>0</v>
      </c>
      <c r="V4396">
        <f ca="1"/>
        <v>0</v>
      </c>
      <c r="W4396">
        <f ca="1"/>
        <v>0</v>
      </c>
    </row>
    <row r="4397" spans="18:23">
      <c r="R4397">
        <v>4379</v>
      </c>
      <c r="S4397">
        <f ca="1"/>
        <v>0.12857142351380771</v>
      </c>
      <c r="T4397">
        <f ca="1"/>
        <v>2.780906760564127E-2</v>
      </c>
      <c r="U4397">
        <f ca="1"/>
        <v>0</v>
      </c>
      <c r="V4397">
        <f ca="1"/>
        <v>0</v>
      </c>
      <c r="W4397">
        <f ca="1"/>
        <v>0</v>
      </c>
    </row>
    <row r="4398" spans="18:23">
      <c r="R4398">
        <v>4380</v>
      </c>
      <c r="S4398">
        <f ca="1"/>
        <v>0.17156165930630815</v>
      </c>
      <c r="T4398">
        <f ca="1"/>
        <v>2.8119273568675607E-2</v>
      </c>
      <c r="U4398">
        <f ca="1"/>
        <v>0</v>
      </c>
      <c r="V4398">
        <f ca="1"/>
        <v>0</v>
      </c>
      <c r="W4398">
        <f ca="1"/>
        <v>0</v>
      </c>
    </row>
    <row r="4399" spans="18:23">
      <c r="R4399">
        <v>4381</v>
      </c>
      <c r="S4399">
        <f ca="1"/>
        <v>-0.84767584686446262</v>
      </c>
      <c r="T4399">
        <f ca="1"/>
        <v>2.161643133278841E-2</v>
      </c>
      <c r="U4399">
        <f ca="1"/>
        <v>0</v>
      </c>
      <c r="V4399">
        <f ca="1"/>
        <v>0</v>
      </c>
      <c r="W4399">
        <f ca="1"/>
        <v>0</v>
      </c>
    </row>
    <row r="4400" spans="18:23">
      <c r="R4400">
        <v>4382</v>
      </c>
      <c r="S4400">
        <f ca="1"/>
        <v>2.841396772380413</v>
      </c>
      <c r="T4400">
        <f ca="1"/>
        <v>5.6001182766179818E-2</v>
      </c>
      <c r="U4400">
        <f ca="1"/>
        <v>1.2887526767370979E-2</v>
      </c>
      <c r="V4400">
        <f ca="1"/>
        <v>1.3248385138322766E-2</v>
      </c>
      <c r="W4400">
        <f ca="1"/>
        <v>1.3248385138322766E-2</v>
      </c>
    </row>
    <row r="4401" spans="18:23">
      <c r="R4401">
        <v>4383</v>
      </c>
      <c r="S4401">
        <f ca="1"/>
        <v>0.21031355386412373</v>
      </c>
      <c r="T4401">
        <f ca="1"/>
        <v>2.8401861117855018E-2</v>
      </c>
      <c r="U4401">
        <f ca="1"/>
        <v>0</v>
      </c>
      <c r="V4401">
        <f ca="1"/>
        <v>0</v>
      </c>
      <c r="W4401">
        <f ca="1"/>
        <v>0</v>
      </c>
    </row>
    <row r="4402" spans="18:23">
      <c r="R4402">
        <v>4384</v>
      </c>
      <c r="S4402">
        <f ca="1"/>
        <v>-1.6892943704756493</v>
      </c>
      <c r="T4402">
        <f ca="1"/>
        <v>1.7396770674250755E-2</v>
      </c>
      <c r="U4402">
        <f ca="1"/>
        <v>0</v>
      </c>
      <c r="V4402">
        <f ca="1"/>
        <v>0</v>
      </c>
      <c r="W4402">
        <f ca="1"/>
        <v>0</v>
      </c>
    </row>
    <row r="4403" spans="18:23">
      <c r="R4403">
        <v>4385</v>
      </c>
      <c r="S4403">
        <f ca="1"/>
        <v>0.24424370865110495</v>
      </c>
      <c r="T4403">
        <f ca="1"/>
        <v>2.8651618326456338E-2</v>
      </c>
      <c r="U4403">
        <f ca="1"/>
        <v>0</v>
      </c>
      <c r="V4403">
        <f ca="1"/>
        <v>0</v>
      </c>
      <c r="W4403">
        <f ca="1"/>
        <v>0</v>
      </c>
    </row>
    <row r="4404" spans="18:23">
      <c r="R4404">
        <v>4386</v>
      </c>
      <c r="S4404">
        <f ca="1"/>
        <v>1.6389765768549063</v>
      </c>
      <c r="T4404">
        <f ca="1"/>
        <v>4.1062829071635845E-2</v>
      </c>
      <c r="U4404">
        <f ca="1"/>
        <v>5.4183499200989929E-3</v>
      </c>
      <c r="V4404">
        <f ca="1"/>
        <v>5.5295963084086618E-3</v>
      </c>
      <c r="W4404">
        <f ca="1"/>
        <v>5.5295963084086618E-3</v>
      </c>
    </row>
    <row r="4405" spans="18:23">
      <c r="R4405">
        <v>4387</v>
      </c>
      <c r="S4405">
        <f ca="1"/>
        <v>0.92083561952224202</v>
      </c>
      <c r="T4405">
        <f ca="1"/>
        <v>3.4117007473976092E-2</v>
      </c>
      <c r="U4405">
        <f ca="1"/>
        <v>1.9454391212691165E-3</v>
      </c>
      <c r="V4405">
        <f ca="1"/>
        <v>1.9786254017893686E-3</v>
      </c>
      <c r="W4405">
        <f ca="1"/>
        <v>1.9786254017893686E-3</v>
      </c>
    </row>
    <row r="4406" spans="18:23">
      <c r="R4406">
        <v>4388</v>
      </c>
      <c r="S4406">
        <f ca="1"/>
        <v>2.3579874959409111</v>
      </c>
      <c r="T4406">
        <f ca="1"/>
        <v>4.9433834080296536E-2</v>
      </c>
      <c r="U4406">
        <f ca="1"/>
        <v>9.6038524244293384E-3</v>
      </c>
      <c r="V4406">
        <f ca="1"/>
        <v>9.8412300480697854E-3</v>
      </c>
      <c r="W4406">
        <f ca="1"/>
        <v>9.8412300480697854E-3</v>
      </c>
    </row>
    <row r="4407" spans="18:23">
      <c r="R4407">
        <v>4389</v>
      </c>
      <c r="S4407">
        <f ca="1"/>
        <v>1.6260027705483833</v>
      </c>
      <c r="T4407">
        <f ca="1"/>
        <v>4.0925591711507156E-2</v>
      </c>
      <c r="U4407">
        <f ca="1"/>
        <v>5.3497312400346483E-3</v>
      </c>
      <c r="V4407">
        <f ca="1"/>
        <v>5.4592016982826248E-3</v>
      </c>
      <c r="W4407">
        <f ca="1"/>
        <v>5.4592016982826248E-3</v>
      </c>
    </row>
    <row r="4408" spans="18:23">
      <c r="R4408">
        <v>4390</v>
      </c>
      <c r="S4408">
        <f ca="1"/>
        <v>0.19115991653131872</v>
      </c>
      <c r="T4408">
        <f ca="1"/>
        <v>2.8261835303251871E-2</v>
      </c>
      <c r="U4408">
        <f ca="1"/>
        <v>0</v>
      </c>
      <c r="V4408">
        <f ca="1"/>
        <v>0</v>
      </c>
      <c r="W4408">
        <f ca="1"/>
        <v>0</v>
      </c>
    </row>
    <row r="4409" spans="18:23">
      <c r="R4409">
        <v>4391</v>
      </c>
      <c r="S4409">
        <f ca="1"/>
        <v>1.9102245683836812</v>
      </c>
      <c r="T4409">
        <f ca="1"/>
        <v>4.4039874569566664E-2</v>
      </c>
      <c r="U4409">
        <f ca="1"/>
        <v>6.9068726690644025E-3</v>
      </c>
      <c r="V4409">
        <f ca="1"/>
        <v>7.0589615720711846E-3</v>
      </c>
      <c r="W4409">
        <f ca="1"/>
        <v>7.0589615720711846E-3</v>
      </c>
    </row>
    <row r="4410" spans="18:23">
      <c r="R4410">
        <v>4392</v>
      </c>
      <c r="S4410">
        <f ca="1"/>
        <v>-0.23864503238227724</v>
      </c>
      <c r="T4410">
        <f ca="1"/>
        <v>2.5294994343947452E-2</v>
      </c>
      <c r="U4410">
        <f ca="1"/>
        <v>0</v>
      </c>
      <c r="V4410">
        <f ca="1"/>
        <v>0</v>
      </c>
      <c r="W4410">
        <f ca="1"/>
        <v>0</v>
      </c>
    </row>
    <row r="4411" spans="18:23">
      <c r="R4411">
        <v>4393</v>
      </c>
      <c r="S4411">
        <f ca="1"/>
        <v>1.2474315518044816</v>
      </c>
      <c r="T4411">
        <f ca="1"/>
        <v>3.7116811633407812E-2</v>
      </c>
      <c r="U4411">
        <f ca="1"/>
        <v>3.4453412009849763E-3</v>
      </c>
      <c r="V4411">
        <f ca="1"/>
        <v>3.5092812411698653E-3</v>
      </c>
      <c r="W4411">
        <f ca="1"/>
        <v>3.5092812411698653E-3</v>
      </c>
    </row>
    <row r="4412" spans="18:23">
      <c r="R4412">
        <v>4394</v>
      </c>
      <c r="S4412">
        <f ca="1"/>
        <v>0.88991655046108542</v>
      </c>
      <c r="T4412">
        <f ca="1"/>
        <v>3.3845895402054897E-2</v>
      </c>
      <c r="U4412">
        <f ca="1"/>
        <v>1.8098830853085189E-3</v>
      </c>
      <c r="V4412">
        <f ca="1"/>
        <v>1.8405116421061694E-3</v>
      </c>
      <c r="W4412">
        <f ca="1"/>
        <v>1.8405116421061694E-3</v>
      </c>
    </row>
    <row r="4413" spans="18:23">
      <c r="R4413">
        <v>4395</v>
      </c>
      <c r="S4413">
        <f ca="1"/>
        <v>2.4504910025864253</v>
      </c>
      <c r="T4413">
        <f ca="1"/>
        <v>5.0627983841232384E-2</v>
      </c>
      <c r="U4413">
        <f ca="1"/>
        <v>1.0200927304897262E-2</v>
      </c>
      <c r="V4413">
        <f ca="1"/>
        <v>1.0459153496276226E-2</v>
      </c>
      <c r="W4413">
        <f ca="1"/>
        <v>1.0459153496276226E-2</v>
      </c>
    </row>
    <row r="4414" spans="18:23">
      <c r="R4414">
        <v>4396</v>
      </c>
      <c r="S4414">
        <f ca="1"/>
        <v>0.88286925833119956</v>
      </c>
      <c r="T4414">
        <f ca="1"/>
        <v>3.3784403731301295E-2</v>
      </c>
      <c r="U4414">
        <f ca="1"/>
        <v>1.7791372499317178E-3</v>
      </c>
      <c r="V4414">
        <f ca="1"/>
        <v>1.8091907955042627E-3</v>
      </c>
      <c r="W4414">
        <f ca="1"/>
        <v>1.8091907955042627E-3</v>
      </c>
    </row>
    <row r="4415" spans="18:23">
      <c r="R4415">
        <v>4397</v>
      </c>
      <c r="S4415">
        <f ca="1"/>
        <v>2.0528873348389252</v>
      </c>
      <c r="T4415">
        <f ca="1"/>
        <v>4.5691295410824159E-2</v>
      </c>
      <c r="U4415">
        <f ca="1"/>
        <v>7.7325830896931499E-3</v>
      </c>
      <c r="V4415">
        <f ca="1"/>
        <v>7.909238958813106E-3</v>
      </c>
      <c r="W4415">
        <f ca="1"/>
        <v>7.909238958813106E-3</v>
      </c>
    </row>
    <row r="4416" spans="18:23">
      <c r="R4416">
        <v>4398</v>
      </c>
      <c r="S4416">
        <f ca="1"/>
        <v>-0.57779529256827455</v>
      </c>
      <c r="T4416">
        <f ca="1"/>
        <v>2.3175438647240226E-2</v>
      </c>
      <c r="U4416">
        <f ca="1"/>
        <v>0</v>
      </c>
      <c r="V4416">
        <f ca="1"/>
        <v>0</v>
      </c>
      <c r="W4416">
        <f ca="1"/>
        <v>0</v>
      </c>
    </row>
    <row r="4417" spans="18:23">
      <c r="R4417">
        <v>4399</v>
      </c>
      <c r="S4417">
        <f ca="1"/>
        <v>-1.2728286135726135</v>
      </c>
      <c r="T4417">
        <f ca="1"/>
        <v>1.9370443595318424E-2</v>
      </c>
      <c r="U4417">
        <f ca="1"/>
        <v>0</v>
      </c>
      <c r="V4417">
        <f ca="1"/>
        <v>0</v>
      </c>
      <c r="W4417">
        <f ca="1"/>
        <v>0</v>
      </c>
    </row>
    <row r="4418" spans="18:23">
      <c r="R4418">
        <v>4400</v>
      </c>
      <c r="S4418">
        <f ca="1"/>
        <v>-4.2755992785356014</v>
      </c>
      <c r="T4418">
        <f ca="1"/>
        <v>8.9255767091384018E-3</v>
      </c>
      <c r="U4418">
        <f ca="1"/>
        <v>0</v>
      </c>
      <c r="V4418">
        <f ca="1"/>
        <v>0</v>
      </c>
      <c r="W4418">
        <f ca="1"/>
        <v>0</v>
      </c>
    </row>
    <row r="4419" spans="18:23">
      <c r="R4419">
        <v>4401</v>
      </c>
      <c r="S4419">
        <f ca="1"/>
        <v>1.8809523195674915</v>
      </c>
      <c r="T4419">
        <f ca="1"/>
        <v>4.3708479660147855E-2</v>
      </c>
      <c r="U4419">
        <f ca="1"/>
        <v>6.7411752143549976E-3</v>
      </c>
      <c r="V4419">
        <f ca="1"/>
        <v>6.888498474226061E-3</v>
      </c>
      <c r="W4419">
        <f ca="1"/>
        <v>6.888498474226061E-3</v>
      </c>
    </row>
    <row r="4420" spans="18:23">
      <c r="R4420">
        <v>4402</v>
      </c>
      <c r="S4420">
        <f ca="1"/>
        <v>-4.4943815696571902E-2</v>
      </c>
      <c r="T4420">
        <f ca="1"/>
        <v>2.659142251226862E-2</v>
      </c>
      <c r="U4420">
        <f ca="1"/>
        <v>0</v>
      </c>
      <c r="V4420">
        <f ca="1"/>
        <v>0</v>
      </c>
      <c r="W4420">
        <f ca="1"/>
        <v>0</v>
      </c>
    </row>
    <row r="4421" spans="18:23">
      <c r="R4421">
        <v>4403</v>
      </c>
      <c r="S4421">
        <f ca="1"/>
        <v>-1.221496481013119</v>
      </c>
      <c r="T4421">
        <f ca="1"/>
        <v>1.9628723800488215E-2</v>
      </c>
      <c r="U4421">
        <f ca="1"/>
        <v>0</v>
      </c>
      <c r="V4421">
        <f ca="1"/>
        <v>0</v>
      </c>
      <c r="W4421">
        <f ca="1"/>
        <v>0</v>
      </c>
    </row>
    <row r="4422" spans="18:23">
      <c r="R4422">
        <v>4404</v>
      </c>
      <c r="S4422">
        <f ca="1"/>
        <v>1.228095025383662</v>
      </c>
      <c r="T4422">
        <f ca="1"/>
        <v>3.6932076740554098E-2</v>
      </c>
      <c r="U4422">
        <f ca="1"/>
        <v>3.3529737545581195E-3</v>
      </c>
      <c r="V4422">
        <f ca="1"/>
        <v>3.4148898965643219E-3</v>
      </c>
      <c r="W4422">
        <f ca="1"/>
        <v>3.4148898965643219E-3</v>
      </c>
    </row>
    <row r="4423" spans="18:23">
      <c r="R4423">
        <v>4405</v>
      </c>
      <c r="S4423">
        <f ca="1"/>
        <v>2.7668675663825035</v>
      </c>
      <c r="T4423">
        <f ca="1"/>
        <v>5.4934495324977725E-2</v>
      </c>
      <c r="U4423">
        <f ca="1"/>
        <v>1.2354183046769933E-2</v>
      </c>
      <c r="V4423">
        <f ca="1"/>
        <v>1.2693518452183285E-2</v>
      </c>
      <c r="W4423">
        <f ca="1"/>
        <v>1.2693518452183285E-2</v>
      </c>
    </row>
    <row r="4424" spans="18:23">
      <c r="R4424">
        <v>4406</v>
      </c>
      <c r="S4424">
        <f ca="1"/>
        <v>1.6162031455441839</v>
      </c>
      <c r="T4424">
        <f ca="1"/>
        <v>4.082223509784657E-2</v>
      </c>
      <c r="U4424">
        <f ca="1"/>
        <v>5.2980529332043551E-3</v>
      </c>
      <c r="V4424">
        <f ca="1"/>
        <v>5.4061921144044067E-3</v>
      </c>
      <c r="W4424">
        <f ca="1"/>
        <v>5.4061921144044067E-3</v>
      </c>
    </row>
    <row r="4425" spans="18:23">
      <c r="R4425">
        <v>4407</v>
      </c>
      <c r="S4425">
        <f ca="1"/>
        <v>-3.9006995919505774</v>
      </c>
      <c r="T4425">
        <f ca="1"/>
        <v>9.8321646722569472E-3</v>
      </c>
      <c r="U4425">
        <f ca="1"/>
        <v>0</v>
      </c>
      <c r="V4425">
        <f ca="1"/>
        <v>0</v>
      </c>
      <c r="W4425">
        <f ca="1"/>
        <v>0</v>
      </c>
    </row>
    <row r="4426" spans="18:23">
      <c r="R4426">
        <v>4408</v>
      </c>
      <c r="S4426">
        <f ca="1"/>
        <v>0.22793061961107949</v>
      </c>
      <c r="T4426">
        <f ca="1"/>
        <v>2.8531266010209538E-2</v>
      </c>
      <c r="U4426">
        <f ca="1"/>
        <v>0</v>
      </c>
      <c r="V4426">
        <f ca="1"/>
        <v>0</v>
      </c>
      <c r="W4426">
        <f ca="1"/>
        <v>0</v>
      </c>
    </row>
    <row r="4427" spans="18:23">
      <c r="R4427">
        <v>4409</v>
      </c>
      <c r="S4427">
        <f ca="1"/>
        <v>2.127489464938642</v>
      </c>
      <c r="T4427">
        <f ca="1"/>
        <v>4.6579380026028259E-2</v>
      </c>
      <c r="U4427">
        <f ca="1"/>
        <v>8.1766253972952001E-3</v>
      </c>
      <c r="V4427">
        <f ca="1"/>
        <v>8.3670564681507433E-3</v>
      </c>
      <c r="W4427">
        <f ca="1"/>
        <v>8.3670564681507433E-3</v>
      </c>
    </row>
    <row r="4428" spans="18:23">
      <c r="R4428">
        <v>4410</v>
      </c>
      <c r="S4428">
        <f ca="1"/>
        <v>-0.91393517282852432</v>
      </c>
      <c r="T4428">
        <f ca="1"/>
        <v>2.124998829453572E-2</v>
      </c>
      <c r="U4428">
        <f ca="1"/>
        <v>0</v>
      </c>
      <c r="V4428">
        <f ca="1"/>
        <v>0</v>
      </c>
      <c r="W4428">
        <f ca="1"/>
        <v>0</v>
      </c>
    </row>
    <row r="4429" spans="18:23">
      <c r="R4429">
        <v>4411</v>
      </c>
      <c r="S4429">
        <f ca="1"/>
        <v>3.4323974952651057</v>
      </c>
      <c r="T4429">
        <f ca="1"/>
        <v>6.522697826154765E-2</v>
      </c>
      <c r="U4429">
        <f ca="1"/>
        <v>1.7500424515054895E-2</v>
      </c>
      <c r="V4429">
        <f ca="1"/>
        <v>1.8071174419760565E-2</v>
      </c>
      <c r="W4429">
        <f ca="1"/>
        <v>1.8071174419760565E-2</v>
      </c>
    </row>
    <row r="4430" spans="18:23">
      <c r="R4430">
        <v>4412</v>
      </c>
      <c r="S4430">
        <f ca="1"/>
        <v>-2.4179886811925919</v>
      </c>
      <c r="T4430">
        <f ca="1"/>
        <v>1.4414780984046428E-2</v>
      </c>
      <c r="U4430">
        <f ca="1"/>
        <v>0</v>
      </c>
      <c r="V4430">
        <f ca="1"/>
        <v>0</v>
      </c>
      <c r="W4430">
        <f ca="1"/>
        <v>0</v>
      </c>
    </row>
    <row r="4431" spans="18:23">
      <c r="R4431">
        <v>4413</v>
      </c>
      <c r="S4431">
        <f ca="1"/>
        <v>-2.2808305399830449</v>
      </c>
      <c r="T4431">
        <f ca="1"/>
        <v>1.4934083460523778E-2</v>
      </c>
      <c r="U4431">
        <f ca="1"/>
        <v>0</v>
      </c>
      <c r="V4431">
        <f ca="1"/>
        <v>0</v>
      </c>
      <c r="W4431">
        <f ca="1"/>
        <v>0</v>
      </c>
    </row>
    <row r="4432" spans="18:23">
      <c r="R4432">
        <v>4414</v>
      </c>
      <c r="S4432">
        <f ca="1"/>
        <v>0.10493079173536518</v>
      </c>
      <c r="T4432">
        <f ca="1"/>
        <v>2.7639943944936757E-2</v>
      </c>
      <c r="U4432">
        <f ca="1"/>
        <v>0</v>
      </c>
      <c r="V4432">
        <f ca="1"/>
        <v>0</v>
      </c>
      <c r="W4432">
        <f ca="1"/>
        <v>0</v>
      </c>
    </row>
    <row r="4433" spans="18:23">
      <c r="R4433">
        <v>4415</v>
      </c>
      <c r="S4433">
        <f ca="1"/>
        <v>0.29717274500708085</v>
      </c>
      <c r="T4433">
        <f ca="1"/>
        <v>2.9045617283356917E-2</v>
      </c>
      <c r="U4433">
        <f ca="1"/>
        <v>0</v>
      </c>
      <c r="V4433">
        <f ca="1"/>
        <v>0</v>
      </c>
      <c r="W4433">
        <f ca="1"/>
        <v>0</v>
      </c>
    </row>
    <row r="4434" spans="18:23">
      <c r="R4434">
        <v>4416</v>
      </c>
      <c r="S4434">
        <f ca="1"/>
        <v>-0.4924901336262979</v>
      </c>
      <c r="T4434">
        <f ca="1"/>
        <v>2.3691230743041216E-2</v>
      </c>
      <c r="U4434">
        <f ca="1"/>
        <v>0</v>
      </c>
      <c r="V4434">
        <f ca="1"/>
        <v>0</v>
      </c>
      <c r="W4434">
        <f ca="1"/>
        <v>0</v>
      </c>
    </row>
    <row r="4435" spans="18:23">
      <c r="R4435">
        <v>4417</v>
      </c>
      <c r="S4435">
        <f ca="1"/>
        <v>1.8027256142511703</v>
      </c>
      <c r="T4435">
        <f ca="1"/>
        <v>4.2835050414895624E-2</v>
      </c>
      <c r="U4435">
        <f ca="1"/>
        <v>6.3044605917288825E-3</v>
      </c>
      <c r="V4435">
        <f ca="1"/>
        <v>6.4394865353715972E-3</v>
      </c>
      <c r="W4435">
        <f ca="1"/>
        <v>6.4394865353715972E-3</v>
      </c>
    </row>
    <row r="4436" spans="18:23">
      <c r="R4436">
        <v>4418</v>
      </c>
      <c r="S4436">
        <f ca="1"/>
        <v>3.4534980031257794</v>
      </c>
      <c r="T4436">
        <f ca="1"/>
        <v>6.558308962846747E-2</v>
      </c>
      <c r="U4436">
        <f ca="1"/>
        <v>1.7678480198514805E-2</v>
      </c>
      <c r="V4436">
        <f ca="1"/>
        <v>1.8258184874191948E-2</v>
      </c>
      <c r="W4436">
        <f ca="1"/>
        <v>1.8258184874191948E-2</v>
      </c>
    </row>
    <row r="4437" spans="18:23">
      <c r="R4437">
        <v>4419</v>
      </c>
      <c r="S4437">
        <f ca="1"/>
        <v>-0.58051515910203322</v>
      </c>
      <c r="T4437">
        <f ca="1"/>
        <v>2.3159179192000477E-2</v>
      </c>
      <c r="U4437">
        <f ca="1"/>
        <v>0</v>
      </c>
      <c r="V4437">
        <f ca="1"/>
        <v>0</v>
      </c>
      <c r="W4437">
        <f ca="1"/>
        <v>0</v>
      </c>
    </row>
    <row r="4438" spans="18:23">
      <c r="R4438">
        <v>4420</v>
      </c>
      <c r="S4438">
        <f ca="1"/>
        <v>-0.7517591402559306</v>
      </c>
      <c r="T4438">
        <f ca="1"/>
        <v>2.2158116051308106E-2</v>
      </c>
      <c r="U4438">
        <f ca="1"/>
        <v>0</v>
      </c>
      <c r="V4438">
        <f ca="1"/>
        <v>0</v>
      </c>
      <c r="W4438">
        <f ca="1"/>
        <v>0</v>
      </c>
    </row>
    <row r="4439" spans="18:23">
      <c r="R4439">
        <v>4421</v>
      </c>
      <c r="S4439">
        <f ca="1"/>
        <v>0.66850562651179268</v>
      </c>
      <c r="T4439">
        <f ca="1"/>
        <v>3.1966401953822415E-2</v>
      </c>
      <c r="U4439">
        <f ca="1"/>
        <v>8.70136361192278E-4</v>
      </c>
      <c r="V4439">
        <f ca="1"/>
        <v>8.8404392553053236E-4</v>
      </c>
      <c r="W4439">
        <f ca="1"/>
        <v>8.8404392553053236E-4</v>
      </c>
    </row>
    <row r="4440" spans="18:23">
      <c r="R4440">
        <v>4422</v>
      </c>
      <c r="S4440">
        <f ca="1"/>
        <v>-1.1717754715008557</v>
      </c>
      <c r="T4440">
        <f ca="1"/>
        <v>1.9882180502862359E-2</v>
      </c>
      <c r="U4440">
        <f ca="1"/>
        <v>0</v>
      </c>
      <c r="V4440">
        <f ca="1"/>
        <v>0</v>
      </c>
      <c r="W4440">
        <f ca="1"/>
        <v>0</v>
      </c>
    </row>
    <row r="4441" spans="18:23">
      <c r="R4441">
        <v>4423</v>
      </c>
      <c r="S4441">
        <f ca="1"/>
        <v>2.4521204732788928</v>
      </c>
      <c r="T4441">
        <f ca="1"/>
        <v>5.064927558926096E-2</v>
      </c>
      <c r="U4441">
        <f ca="1"/>
        <v>1.021157317891155E-2</v>
      </c>
      <c r="V4441">
        <f ca="1"/>
        <v>1.047017757098085E-2</v>
      </c>
      <c r="W4441">
        <f ca="1"/>
        <v>1.047017757098085E-2</v>
      </c>
    </row>
    <row r="4442" spans="18:23">
      <c r="R4442">
        <v>4424</v>
      </c>
      <c r="S4442">
        <f ca="1"/>
        <v>1.8582855366244599</v>
      </c>
      <c r="T4442">
        <f ca="1"/>
        <v>4.3453580172394292E-2</v>
      </c>
      <c r="U4442">
        <f ca="1"/>
        <v>6.6137254704782163E-3</v>
      </c>
      <c r="V4442">
        <f ca="1"/>
        <v>6.7574204954630309E-3</v>
      </c>
      <c r="W4442">
        <f ca="1"/>
        <v>6.7574204954630309E-3</v>
      </c>
    </row>
    <row r="4443" spans="18:23">
      <c r="R4443">
        <v>4425</v>
      </c>
      <c r="S4443">
        <f ca="1"/>
        <v>0.34591526500718095</v>
      </c>
      <c r="T4443">
        <f ca="1"/>
        <v>2.9413242611011137E-2</v>
      </c>
      <c r="U4443">
        <f ca="1"/>
        <v>0</v>
      </c>
      <c r="V4443">
        <f ca="1"/>
        <v>0</v>
      </c>
      <c r="W4443">
        <f ca="1"/>
        <v>0</v>
      </c>
    </row>
    <row r="4444" spans="18:23">
      <c r="R4444">
        <v>4426</v>
      </c>
      <c r="S4444">
        <f ca="1"/>
        <v>-1.843793642153134</v>
      </c>
      <c r="T4444">
        <f ca="1"/>
        <v>1.6716863322802269E-2</v>
      </c>
      <c r="U4444">
        <f ca="1"/>
        <v>0</v>
      </c>
      <c r="V4444">
        <f ca="1"/>
        <v>0</v>
      </c>
      <c r="W4444">
        <f ca="1"/>
        <v>0</v>
      </c>
    </row>
    <row r="4445" spans="18:23">
      <c r="R4445">
        <v>4427</v>
      </c>
      <c r="S4445">
        <f ca="1"/>
        <v>0.83015230054755496</v>
      </c>
      <c r="T4445">
        <f ca="1"/>
        <v>3.3327947722325446E-2</v>
      </c>
      <c r="U4445">
        <f ca="1"/>
        <v>1.5509092454437934E-3</v>
      </c>
      <c r="V4445">
        <f ca="1"/>
        <v>1.5767535565709043E-3</v>
      </c>
      <c r="W4445">
        <f ca="1"/>
        <v>1.5767535565709043E-3</v>
      </c>
    </row>
    <row r="4446" spans="18:23">
      <c r="R4446">
        <v>4428</v>
      </c>
      <c r="S4446">
        <f ca="1"/>
        <v>1.6474081762258583</v>
      </c>
      <c r="T4446">
        <f ca="1"/>
        <v>4.115226544530385E-2</v>
      </c>
      <c r="U4446">
        <f ca="1"/>
        <v>5.4630681069329952E-3</v>
      </c>
      <c r="V4446">
        <f ca="1"/>
        <v>5.5754769213741352E-3</v>
      </c>
      <c r="W4446">
        <f ca="1"/>
        <v>5.5754769213741352E-3</v>
      </c>
    </row>
    <row r="4447" spans="18:23">
      <c r="R4447">
        <v>4429</v>
      </c>
      <c r="S4447">
        <f ca="1"/>
        <v>-2.3871689881642362</v>
      </c>
      <c r="T4447">
        <f ca="1"/>
        <v>1.4529873536051122E-2</v>
      </c>
      <c r="U4447">
        <f ca="1"/>
        <v>0</v>
      </c>
      <c r="V4447">
        <f ca="1"/>
        <v>0</v>
      </c>
      <c r="W4447">
        <f ca="1"/>
        <v>0</v>
      </c>
    </row>
    <row r="4448" spans="18:23">
      <c r="R4448">
        <v>4430</v>
      </c>
      <c r="S4448">
        <f ca="1"/>
        <v>0.79958923422349859</v>
      </c>
      <c r="T4448">
        <f ca="1"/>
        <v>3.3066143327547107E-2</v>
      </c>
      <c r="U4448">
        <f ca="1"/>
        <v>1.4200070480546237E-3</v>
      </c>
      <c r="V4448">
        <f ca="1"/>
        <v>1.4434841263431743E-3</v>
      </c>
      <c r="W4448">
        <f ca="1"/>
        <v>1.4434841263431743E-3</v>
      </c>
    </row>
    <row r="4449" spans="18:23">
      <c r="R4449">
        <v>4431</v>
      </c>
      <c r="S4449">
        <f ca="1"/>
        <v>-0.73553375507081331</v>
      </c>
      <c r="T4449">
        <f ca="1"/>
        <v>2.225108119264578E-2</v>
      </c>
      <c r="U4449">
        <f ca="1"/>
        <v>0</v>
      </c>
      <c r="V4449">
        <f ca="1"/>
        <v>0</v>
      </c>
      <c r="W4449">
        <f ca="1"/>
        <v>0</v>
      </c>
    </row>
    <row r="4450" spans="18:23">
      <c r="R4450">
        <v>4432</v>
      </c>
      <c r="S4450">
        <f ca="1"/>
        <v>2.5687214571074941</v>
      </c>
      <c r="T4450">
        <f ca="1"/>
        <v>5.2196338809094314E-2</v>
      </c>
      <c r="U4450">
        <f ca="1"/>
        <v>1.0985104788828227E-2</v>
      </c>
      <c r="V4450">
        <f ca="1"/>
        <v>1.1271795914533769E-2</v>
      </c>
      <c r="W4450">
        <f ca="1"/>
        <v>1.1271795914533769E-2</v>
      </c>
    </row>
    <row r="4451" spans="18:23">
      <c r="R4451">
        <v>4433</v>
      </c>
      <c r="S4451">
        <f ca="1"/>
        <v>-2.3290600821766296</v>
      </c>
      <c r="T4451">
        <f ca="1"/>
        <v>1.4749380040190729E-2</v>
      </c>
      <c r="U4451">
        <f ca="1"/>
        <v>0</v>
      </c>
      <c r="V4451">
        <f ca="1"/>
        <v>0</v>
      </c>
      <c r="W4451">
        <f ca="1"/>
        <v>0</v>
      </c>
    </row>
    <row r="4452" spans="18:23">
      <c r="R4452">
        <v>4434</v>
      </c>
      <c r="S4452">
        <f ca="1"/>
        <v>-2.882004300639653</v>
      </c>
      <c r="T4452">
        <f ca="1"/>
        <v>1.2788172329176648E-2</v>
      </c>
      <c r="U4452">
        <f ca="1"/>
        <v>0</v>
      </c>
      <c r="V4452">
        <f ca="1"/>
        <v>0</v>
      </c>
      <c r="W4452">
        <f ca="1"/>
        <v>0</v>
      </c>
    </row>
    <row r="4453" spans="18:23">
      <c r="R4453">
        <v>4435</v>
      </c>
      <c r="S4453">
        <f ca="1"/>
        <v>-1.9294381911212999</v>
      </c>
      <c r="T4453">
        <f ca="1"/>
        <v>1.6351481166153464E-2</v>
      </c>
      <c r="U4453">
        <f ca="1"/>
        <v>0</v>
      </c>
      <c r="V4453">
        <f ca="1"/>
        <v>0</v>
      </c>
      <c r="W4453">
        <f ca="1"/>
        <v>0</v>
      </c>
    </row>
    <row r="4454" spans="18:23">
      <c r="R4454">
        <v>4436</v>
      </c>
      <c r="S4454">
        <f ca="1"/>
        <v>0.31307335490863708</v>
      </c>
      <c r="T4454">
        <f ca="1"/>
        <v>2.916503491913754E-2</v>
      </c>
      <c r="U4454">
        <f ca="1"/>
        <v>0</v>
      </c>
      <c r="V4454">
        <f ca="1"/>
        <v>0</v>
      </c>
      <c r="W4454">
        <f ca="1"/>
        <v>0</v>
      </c>
    </row>
    <row r="4455" spans="18:23">
      <c r="R4455">
        <v>4437</v>
      </c>
      <c r="S4455">
        <f ca="1"/>
        <v>-1.6114157221514462</v>
      </c>
      <c r="T4455">
        <f ca="1"/>
        <v>1.7749905771846763E-2</v>
      </c>
      <c r="U4455">
        <f ca="1"/>
        <v>0</v>
      </c>
      <c r="V4455">
        <f ca="1"/>
        <v>0</v>
      </c>
      <c r="W4455">
        <f ca="1"/>
        <v>0</v>
      </c>
    </row>
    <row r="4456" spans="18:23">
      <c r="R4456">
        <v>4438</v>
      </c>
      <c r="S4456">
        <f ca="1"/>
        <v>-2.8775878944083892</v>
      </c>
      <c r="T4456">
        <f ca="1"/>
        <v>1.2802754017251028E-2</v>
      </c>
      <c r="U4456">
        <f ca="1"/>
        <v>0</v>
      </c>
      <c r="V4456">
        <f ca="1"/>
        <v>0</v>
      </c>
      <c r="W4456">
        <f ca="1"/>
        <v>0</v>
      </c>
    </row>
    <row r="4457" spans="18:23">
      <c r="R4457">
        <v>4439</v>
      </c>
      <c r="S4457">
        <f ca="1"/>
        <v>-0.38758959114179281</v>
      </c>
      <c r="T4457">
        <f ca="1"/>
        <v>2.4341269485804853E-2</v>
      </c>
      <c r="U4457">
        <f ca="1"/>
        <v>0</v>
      </c>
      <c r="V4457">
        <f ca="1"/>
        <v>0</v>
      </c>
      <c r="W4457">
        <f ca="1"/>
        <v>0</v>
      </c>
    </row>
    <row r="4458" spans="18:23">
      <c r="R4458">
        <v>4440</v>
      </c>
      <c r="S4458">
        <f ca="1"/>
        <v>-2.9323742966923992E-2</v>
      </c>
      <c r="T4458">
        <f ca="1"/>
        <v>2.6698817241605582E-2</v>
      </c>
      <c r="U4458">
        <f ca="1"/>
        <v>0</v>
      </c>
      <c r="V4458">
        <f ca="1"/>
        <v>0</v>
      </c>
      <c r="W4458">
        <f ca="1"/>
        <v>0</v>
      </c>
    </row>
    <row r="4459" spans="18:23">
      <c r="R4459">
        <v>4441</v>
      </c>
      <c r="S4459">
        <f ca="1"/>
        <v>-2.2584267371980524</v>
      </c>
      <c r="T4459">
        <f ca="1"/>
        <v>1.5020667746184138E-2</v>
      </c>
      <c r="U4459">
        <f ca="1"/>
        <v>0</v>
      </c>
      <c r="V4459">
        <f ca="1"/>
        <v>0</v>
      </c>
      <c r="W4459">
        <f ca="1"/>
        <v>0</v>
      </c>
    </row>
    <row r="4460" spans="18:23">
      <c r="R4460">
        <v>4442</v>
      </c>
      <c r="S4460">
        <f ca="1"/>
        <v>1.0368573215067314</v>
      </c>
      <c r="T4460">
        <f ca="1"/>
        <v>3.5153843670201058E-2</v>
      </c>
      <c r="U4460">
        <f ca="1"/>
        <v>2.4638572193815995E-3</v>
      </c>
      <c r="V4460">
        <f ca="1"/>
        <v>2.5071642451395182E-3</v>
      </c>
      <c r="W4460">
        <f ca="1"/>
        <v>2.5071642451395182E-3</v>
      </c>
    </row>
    <row r="4461" spans="18:23">
      <c r="R4461">
        <v>4443</v>
      </c>
      <c r="S4461">
        <f ca="1"/>
        <v>0.36106627382753242</v>
      </c>
      <c r="T4461">
        <f ca="1"/>
        <v>2.952845959475215E-2</v>
      </c>
      <c r="U4461">
        <f ca="1"/>
        <v>0</v>
      </c>
      <c r="V4461">
        <f ca="1"/>
        <v>0</v>
      </c>
      <c r="W4461">
        <f ca="1"/>
        <v>0</v>
      </c>
    </row>
    <row r="4462" spans="18:23">
      <c r="R4462">
        <v>4444</v>
      </c>
      <c r="S4462">
        <f ca="1"/>
        <v>0.25429294766362093</v>
      </c>
      <c r="T4462">
        <f ca="1"/>
        <v>2.8726010690576995E-2</v>
      </c>
      <c r="U4462">
        <f ca="1"/>
        <v>0</v>
      </c>
      <c r="V4462">
        <f ca="1"/>
        <v>0</v>
      </c>
      <c r="W4462">
        <f ca="1"/>
        <v>0</v>
      </c>
    </row>
    <row r="4463" spans="18:23">
      <c r="R4463">
        <v>4445</v>
      </c>
      <c r="S4463">
        <f ca="1"/>
        <v>3.4442963113591025</v>
      </c>
      <c r="T4463">
        <f ca="1"/>
        <v>6.542755507342643E-2</v>
      </c>
      <c r="U4463">
        <f ca="1"/>
        <v>1.7600712920994285E-2</v>
      </c>
      <c r="V4463">
        <f ca="1"/>
        <v>1.8176498727979246E-2</v>
      </c>
      <c r="W4463">
        <f ca="1"/>
        <v>1.8176498727979246E-2</v>
      </c>
    </row>
    <row r="4464" spans="18:23">
      <c r="R4464">
        <v>4446</v>
      </c>
      <c r="S4464">
        <f ca="1"/>
        <v>-3.4428177857493751</v>
      </c>
      <c r="T4464">
        <f ca="1"/>
        <v>1.1065252548121922E-2</v>
      </c>
      <c r="U4464">
        <f ca="1"/>
        <v>0</v>
      </c>
      <c r="V4464">
        <f ca="1"/>
        <v>0</v>
      </c>
      <c r="W4464">
        <f ca="1"/>
        <v>0</v>
      </c>
    </row>
    <row r="4465" spans="18:23">
      <c r="R4465">
        <v>4447</v>
      </c>
      <c r="S4465">
        <f ca="1"/>
        <v>-3.5631961110754982</v>
      </c>
      <c r="T4465">
        <f ca="1"/>
        <v>1.0726825661457443E-2</v>
      </c>
      <c r="U4465">
        <f ca="1"/>
        <v>0</v>
      </c>
      <c r="V4465">
        <f ca="1"/>
        <v>0</v>
      </c>
      <c r="W4465">
        <f ca="1"/>
        <v>0</v>
      </c>
    </row>
    <row r="4466" spans="18:23">
      <c r="R4466">
        <v>4448</v>
      </c>
      <c r="S4466">
        <f ca="1"/>
        <v>0.50917445034687769</v>
      </c>
      <c r="T4466">
        <f ca="1"/>
        <v>3.0678804037632762E-2</v>
      </c>
      <c r="U4466">
        <f ca="1"/>
        <v>2.2633740309745132E-4</v>
      </c>
      <c r="V4466">
        <f ca="1"/>
        <v>2.2980928351545803E-4</v>
      </c>
      <c r="W4466">
        <f ca="1"/>
        <v>2.2980928351545803E-4</v>
      </c>
    </row>
    <row r="4467" spans="18:23">
      <c r="R4467">
        <v>4449</v>
      </c>
      <c r="S4467">
        <f ca="1"/>
        <v>1.3754544548825534</v>
      </c>
      <c r="T4467">
        <f ca="1"/>
        <v>3.8363432244611334E-2</v>
      </c>
      <c r="U4467">
        <f ca="1"/>
        <v>4.0686515065867374E-3</v>
      </c>
      <c r="V4467">
        <f ca="1"/>
        <v>4.1466952247866751E-3</v>
      </c>
      <c r="W4467">
        <f ca="1"/>
        <v>4.1466952247866751E-3</v>
      </c>
    </row>
    <row r="4468" spans="18:23">
      <c r="R4468">
        <v>4450</v>
      </c>
      <c r="S4468">
        <f ca="1"/>
        <v>1.0215368571648715</v>
      </c>
      <c r="T4468">
        <f ca="1"/>
        <v>3.5015145920303671E-2</v>
      </c>
      <c r="U4468">
        <f ca="1"/>
        <v>2.3945083444329059E-3</v>
      </c>
      <c r="V4468">
        <f ca="1"/>
        <v>2.4364303739767574E-3</v>
      </c>
      <c r="W4468">
        <f ca="1"/>
        <v>2.4364303739767574E-3</v>
      </c>
    </row>
    <row r="4469" spans="18:23">
      <c r="R4469">
        <v>4451</v>
      </c>
      <c r="S4469">
        <f ca="1"/>
        <v>-0.40047521148173754</v>
      </c>
      <c r="T4469">
        <f ca="1"/>
        <v>2.4260469818493616E-2</v>
      </c>
      <c r="U4469">
        <f ca="1"/>
        <v>0</v>
      </c>
      <c r="V4469">
        <f ca="1"/>
        <v>0</v>
      </c>
      <c r="W4469">
        <f ca="1"/>
        <v>0</v>
      </c>
    </row>
    <row r="4470" spans="18:23">
      <c r="R4470">
        <v>4452</v>
      </c>
      <c r="S4470">
        <f ca="1"/>
        <v>-2.393467598128654</v>
      </c>
      <c r="T4470">
        <f ca="1"/>
        <v>1.4506277638652502E-2</v>
      </c>
      <c r="U4470">
        <f ca="1"/>
        <v>0</v>
      </c>
      <c r="V4470">
        <f ca="1"/>
        <v>0</v>
      </c>
      <c r="W4470">
        <f ca="1"/>
        <v>0</v>
      </c>
    </row>
    <row r="4471" spans="18:23">
      <c r="R4471">
        <v>4453</v>
      </c>
      <c r="S4471">
        <f ca="1"/>
        <v>0.11285211809311009</v>
      </c>
      <c r="T4471">
        <f ca="1"/>
        <v>2.7696497747906862E-2</v>
      </c>
      <c r="U4471">
        <f ca="1"/>
        <v>0</v>
      </c>
      <c r="V4471">
        <f ca="1"/>
        <v>0</v>
      </c>
      <c r="W4471">
        <f ca="1"/>
        <v>0</v>
      </c>
    </row>
    <row r="4472" spans="18:23">
      <c r="R4472">
        <v>4454</v>
      </c>
      <c r="S4472">
        <f ca="1"/>
        <v>2.3981550212606519</v>
      </c>
      <c r="T4472">
        <f ca="1"/>
        <v>4.9948866791591266E-2</v>
      </c>
      <c r="U4472">
        <f ca="1"/>
        <v>9.8613687800767034E-3</v>
      </c>
      <c r="V4472">
        <f ca="1"/>
        <v>1.0107650877866107E-2</v>
      </c>
      <c r="W4472">
        <f ca="1"/>
        <v>1.0107650877866107E-2</v>
      </c>
    </row>
    <row r="4473" spans="18:23">
      <c r="R4473">
        <v>4455</v>
      </c>
      <c r="S4473">
        <f ca="1"/>
        <v>2.0362224038452683</v>
      </c>
      <c r="T4473">
        <f ca="1"/>
        <v>4.5495236593141024E-2</v>
      </c>
      <c r="U4473">
        <f ca="1"/>
        <v>7.6345536808515822E-3</v>
      </c>
      <c r="V4473">
        <f ca="1"/>
        <v>7.8082215938482706E-3</v>
      </c>
      <c r="W4473">
        <f ca="1"/>
        <v>7.8082215938482706E-3</v>
      </c>
    </row>
    <row r="4474" spans="18:23">
      <c r="R4474">
        <v>4456</v>
      </c>
      <c r="S4474">
        <f ca="1"/>
        <v>-2.0951567380565557</v>
      </c>
      <c r="T4474">
        <f ca="1"/>
        <v>1.5667004629223456E-2</v>
      </c>
      <c r="U4474">
        <f ca="1"/>
        <v>0</v>
      </c>
      <c r="V4474">
        <f ca="1"/>
        <v>0</v>
      </c>
      <c r="W4474">
        <f ca="1"/>
        <v>0</v>
      </c>
    </row>
    <row r="4475" spans="18:23">
      <c r="R4475">
        <v>4457</v>
      </c>
      <c r="S4475">
        <f ca="1"/>
        <v>-0.32656998279118155</v>
      </c>
      <c r="T4475">
        <f ca="1"/>
        <v>2.4727564418121899E-2</v>
      </c>
      <c r="U4475">
        <f ca="1"/>
        <v>0</v>
      </c>
      <c r="V4475">
        <f ca="1"/>
        <v>0</v>
      </c>
      <c r="W4475">
        <f ca="1"/>
        <v>0</v>
      </c>
    </row>
    <row r="4476" spans="18:23">
      <c r="R4476">
        <v>4458</v>
      </c>
      <c r="S4476">
        <f ca="1"/>
        <v>-5.1202724768900945</v>
      </c>
      <c r="T4476">
        <f ca="1"/>
        <v>7.1775893562325685E-3</v>
      </c>
      <c r="U4476">
        <f ca="1"/>
        <v>0</v>
      </c>
      <c r="V4476">
        <f ca="1"/>
        <v>0</v>
      </c>
      <c r="W4476">
        <f ca="1"/>
        <v>0</v>
      </c>
    </row>
    <row r="4477" spans="18:23">
      <c r="R4477">
        <v>4459</v>
      </c>
      <c r="S4477">
        <f ca="1"/>
        <v>3.3480700761394764</v>
      </c>
      <c r="T4477">
        <f ca="1"/>
        <v>6.3822993426385255E-2</v>
      </c>
      <c r="U4477">
        <f ca="1"/>
        <v>1.6798432097473698E-2</v>
      </c>
      <c r="V4477">
        <f ca="1"/>
        <v>1.7334495208139018E-2</v>
      </c>
      <c r="W4477">
        <f ca="1"/>
        <v>1.7334495208139018E-2</v>
      </c>
    </row>
    <row r="4478" spans="18:23">
      <c r="R4478">
        <v>4460</v>
      </c>
      <c r="S4478">
        <f ca="1"/>
        <v>2.0989481793684592</v>
      </c>
      <c r="T4478">
        <f ca="1"/>
        <v>4.6237595959504538E-2</v>
      </c>
      <c r="U4478">
        <f ca="1"/>
        <v>8.0057333640333392E-3</v>
      </c>
      <c r="V4478">
        <f ca="1"/>
        <v>8.1908162963561879E-3</v>
      </c>
      <c r="W4478">
        <f ca="1"/>
        <v>8.1908162963561879E-3</v>
      </c>
    </row>
    <row r="4479" spans="18:23">
      <c r="R4479">
        <v>4461</v>
      </c>
      <c r="S4479">
        <f ca="1"/>
        <v>-2.8552536448934465</v>
      </c>
      <c r="T4479">
        <f ca="1"/>
        <v>1.2876750252978563E-2</v>
      </c>
      <c r="U4479">
        <f ca="1"/>
        <v>0</v>
      </c>
      <c r="V4479">
        <f ca="1"/>
        <v>0</v>
      </c>
      <c r="W4479">
        <f ca="1"/>
        <v>0</v>
      </c>
    </row>
    <row r="4480" spans="18:23">
      <c r="R4480">
        <v>4462</v>
      </c>
      <c r="S4480">
        <f ca="1"/>
        <v>-0.79390066735682763</v>
      </c>
      <c r="T4480">
        <f ca="1"/>
        <v>2.1918471925688687E-2</v>
      </c>
      <c r="U4480">
        <f ca="1"/>
        <v>0</v>
      </c>
      <c r="V4480">
        <f ca="1"/>
        <v>0</v>
      </c>
      <c r="W4480">
        <f ca="1"/>
        <v>0</v>
      </c>
    </row>
    <row r="4481" spans="18:23">
      <c r="R4481">
        <v>4463</v>
      </c>
      <c r="S4481">
        <f ca="1"/>
        <v>-1.2668041716417282</v>
      </c>
      <c r="T4481">
        <f ca="1"/>
        <v>1.9400578985622051E-2</v>
      </c>
      <c r="U4481">
        <f ca="1"/>
        <v>0</v>
      </c>
      <c r="V4481">
        <f ca="1"/>
        <v>0</v>
      </c>
      <c r="W4481">
        <f ca="1"/>
        <v>0</v>
      </c>
    </row>
    <row r="4482" spans="18:23">
      <c r="R4482">
        <v>4464</v>
      </c>
      <c r="S4482">
        <f ca="1"/>
        <v>-1.0211673377028918</v>
      </c>
      <c r="T4482">
        <f ca="1"/>
        <v>2.0670063066073795E-2</v>
      </c>
      <c r="U4482">
        <f ca="1"/>
        <v>0</v>
      </c>
      <c r="V4482">
        <f ca="1"/>
        <v>0</v>
      </c>
      <c r="W4482">
        <f ca="1"/>
        <v>0</v>
      </c>
    </row>
    <row r="4483" spans="18:23">
      <c r="R4483">
        <v>4465</v>
      </c>
      <c r="S4483">
        <f ca="1"/>
        <v>-0.84937392710170545</v>
      </c>
      <c r="T4483">
        <f ca="1"/>
        <v>2.1606961770889655E-2</v>
      </c>
      <c r="U4483">
        <f ca="1"/>
        <v>0</v>
      </c>
      <c r="V4483">
        <f ca="1"/>
        <v>0</v>
      </c>
      <c r="W4483">
        <f ca="1"/>
        <v>0</v>
      </c>
    </row>
    <row r="4484" spans="18:23">
      <c r="R4484">
        <v>4466</v>
      </c>
      <c r="S4484">
        <f ca="1"/>
        <v>3.0712072845257001</v>
      </c>
      <c r="T4484">
        <f ca="1"/>
        <v>5.9422476162019254E-2</v>
      </c>
      <c r="U4484">
        <f ca="1"/>
        <v>1.4598173465290697E-2</v>
      </c>
      <c r="V4484">
        <f ca="1"/>
        <v>1.5031903272665827E-2</v>
      </c>
      <c r="W4484">
        <f ca="1"/>
        <v>1.5031903272665827E-2</v>
      </c>
    </row>
    <row r="4485" spans="18:23">
      <c r="R4485">
        <v>4467</v>
      </c>
      <c r="S4485">
        <f ca="1"/>
        <v>-4.7189089286329172E-2</v>
      </c>
      <c r="T4485">
        <f ca="1"/>
        <v>2.6576020840534679E-2</v>
      </c>
      <c r="U4485">
        <f ca="1"/>
        <v>0</v>
      </c>
      <c r="V4485">
        <f ca="1"/>
        <v>0</v>
      </c>
      <c r="W4485">
        <f ca="1"/>
        <v>0</v>
      </c>
    </row>
    <row r="4486" spans="18:23">
      <c r="R4486">
        <v>4468</v>
      </c>
      <c r="S4486">
        <f ca="1"/>
        <v>-1.4256066599533543</v>
      </c>
      <c r="T4486">
        <f ca="1"/>
        <v>1.8621669196135927E-2</v>
      </c>
      <c r="U4486">
        <f ca="1"/>
        <v>0</v>
      </c>
      <c r="V4486">
        <f ca="1"/>
        <v>0</v>
      </c>
      <c r="W4486">
        <f ca="1"/>
        <v>0</v>
      </c>
    </row>
    <row r="4487" spans="18:23">
      <c r="R4487">
        <v>4469</v>
      </c>
      <c r="S4487">
        <f ca="1"/>
        <v>0.59122807161316371</v>
      </c>
      <c r="T4487">
        <f ca="1"/>
        <v>3.1335288958159097E-2</v>
      </c>
      <c r="U4487">
        <f ca="1"/>
        <v>5.545798633606186E-4</v>
      </c>
      <c r="V4487">
        <f ca="1"/>
        <v>5.6326882349500929E-4</v>
      </c>
      <c r="W4487">
        <f ca="1"/>
        <v>5.6326882349500929E-4</v>
      </c>
    </row>
    <row r="4488" spans="18:23">
      <c r="R4488">
        <v>4470</v>
      </c>
      <c r="S4488">
        <f ca="1"/>
        <v>-3.5187205983977079</v>
      </c>
      <c r="T4488">
        <f ca="1"/>
        <v>1.0850639575225881E-2</v>
      </c>
      <c r="U4488">
        <f ca="1"/>
        <v>0</v>
      </c>
      <c r="V4488">
        <f ca="1"/>
        <v>0</v>
      </c>
      <c r="W4488">
        <f ca="1"/>
        <v>0</v>
      </c>
    </row>
    <row r="4489" spans="18:23">
      <c r="R4489">
        <v>4471</v>
      </c>
      <c r="S4489">
        <f ca="1"/>
        <v>-2.3310951382894554</v>
      </c>
      <c r="T4489">
        <f ca="1"/>
        <v>1.4741636867295217E-2</v>
      </c>
      <c r="U4489">
        <f ca="1"/>
        <v>0</v>
      </c>
      <c r="V4489">
        <f ca="1"/>
        <v>0</v>
      </c>
      <c r="W4489">
        <f ca="1"/>
        <v>0</v>
      </c>
    </row>
    <row r="4490" spans="18:23">
      <c r="R4490">
        <v>4472</v>
      </c>
      <c r="S4490">
        <f ca="1"/>
        <v>0.20151155197066115</v>
      </c>
      <c r="T4490">
        <f ca="1"/>
        <v>2.8337426689327944E-2</v>
      </c>
      <c r="U4490">
        <f ca="1"/>
        <v>0</v>
      </c>
      <c r="V4490">
        <f ca="1"/>
        <v>0</v>
      </c>
      <c r="W4490">
        <f ca="1"/>
        <v>0</v>
      </c>
    </row>
    <row r="4491" spans="18:23">
      <c r="R4491">
        <v>4473</v>
      </c>
      <c r="S4491">
        <f ca="1"/>
        <v>0.63859323010675373</v>
      </c>
      <c r="T4491">
        <f ca="1"/>
        <v>3.1720618404260596E-2</v>
      </c>
      <c r="U4491">
        <f ca="1"/>
        <v>7.4724458641136846E-4</v>
      </c>
      <c r="V4491">
        <f ca="1"/>
        <v>7.5909611660147079E-4</v>
      </c>
      <c r="W4491">
        <f ca="1"/>
        <v>7.5909611660147079E-4</v>
      </c>
    </row>
    <row r="4492" spans="18:23">
      <c r="R4492">
        <v>4474</v>
      </c>
      <c r="S4492">
        <f ca="1"/>
        <v>2.5181970565320033</v>
      </c>
      <c r="T4492">
        <f ca="1"/>
        <v>5.1520261869737155E-2</v>
      </c>
      <c r="U4492">
        <f ca="1"/>
        <v>1.0647066319149648E-2</v>
      </c>
      <c r="V4492">
        <f ca="1"/>
        <v>1.0921336141603172E-2</v>
      </c>
      <c r="W4492">
        <f ca="1"/>
        <v>1.0921336141603172E-2</v>
      </c>
    </row>
    <row r="4493" spans="18:23">
      <c r="R4493">
        <v>4475</v>
      </c>
      <c r="S4493">
        <f ca="1"/>
        <v>-0.72988978704283247</v>
      </c>
      <c r="T4493">
        <f ca="1"/>
        <v>2.2283510283305864E-2</v>
      </c>
      <c r="U4493">
        <f ca="1"/>
        <v>0</v>
      </c>
      <c r="V4493">
        <f ca="1"/>
        <v>0</v>
      </c>
      <c r="W4493">
        <f ca="1"/>
        <v>0</v>
      </c>
    </row>
    <row r="4494" spans="18:23">
      <c r="R4494">
        <v>4476</v>
      </c>
      <c r="S4494">
        <f ca="1"/>
        <v>-2.4067483854021261</v>
      </c>
      <c r="T4494">
        <f ca="1"/>
        <v>1.4456650562039616E-2</v>
      </c>
      <c r="U4494">
        <f ca="1"/>
        <v>0</v>
      </c>
      <c r="V4494">
        <f ca="1"/>
        <v>0</v>
      </c>
      <c r="W4494">
        <f ca="1"/>
        <v>0</v>
      </c>
    </row>
    <row r="4495" spans="18:23">
      <c r="R4495">
        <v>4477</v>
      </c>
      <c r="S4495">
        <f ca="1"/>
        <v>0.52318721767726484</v>
      </c>
      <c r="T4495">
        <f ca="1"/>
        <v>3.0789933845558424E-2</v>
      </c>
      <c r="U4495">
        <f ca="1"/>
        <v>2.8190230706028226E-4</v>
      </c>
      <c r="V4495">
        <f ca="1"/>
        <v>2.8624218375293049E-4</v>
      </c>
      <c r="W4495">
        <f ca="1"/>
        <v>2.8624218375293049E-4</v>
      </c>
    </row>
    <row r="4496" spans="18:23">
      <c r="R4496">
        <v>4478</v>
      </c>
      <c r="S4496">
        <f ca="1"/>
        <v>9.75112255573123E-2</v>
      </c>
      <c r="T4496">
        <f ca="1"/>
        <v>2.7587077168676852E-2</v>
      </c>
      <c r="U4496">
        <f ca="1"/>
        <v>0</v>
      </c>
      <c r="V4496">
        <f ca="1"/>
        <v>0</v>
      </c>
      <c r="W4496">
        <f ca="1"/>
        <v>0</v>
      </c>
    </row>
    <row r="4497" spans="18:23">
      <c r="R4497">
        <v>4479</v>
      </c>
      <c r="S4497">
        <f ca="1"/>
        <v>-1.832580490677362</v>
      </c>
      <c r="T4497">
        <f ca="1"/>
        <v>1.6765302165062321E-2</v>
      </c>
      <c r="U4497">
        <f ca="1"/>
        <v>0</v>
      </c>
      <c r="V4497">
        <f ca="1"/>
        <v>0</v>
      </c>
      <c r="W4497">
        <f ca="1"/>
        <v>0</v>
      </c>
    </row>
    <row r="4498" spans="18:23">
      <c r="R4498">
        <v>4480</v>
      </c>
      <c r="S4498">
        <f ca="1"/>
        <v>1.1954960653531725</v>
      </c>
      <c r="T4498">
        <f ca="1"/>
        <v>3.6622716147563718E-2</v>
      </c>
      <c r="U4498">
        <f ca="1"/>
        <v>3.1982934580629292E-3</v>
      </c>
      <c r="V4498">
        <f ca="1"/>
        <v>3.2568585547985539E-3</v>
      </c>
      <c r="W4498">
        <f ca="1"/>
        <v>3.2568585547985539E-3</v>
      </c>
    </row>
    <row r="4499" spans="18:23">
      <c r="R4499">
        <v>4481</v>
      </c>
      <c r="S4499">
        <f ca="1"/>
        <v>-1.7121596303414508</v>
      </c>
      <c r="T4499">
        <f ca="1"/>
        <v>1.7294430289258873E-2</v>
      </c>
      <c r="U4499">
        <f ca="1"/>
        <v>0</v>
      </c>
      <c r="V4499">
        <f ca="1"/>
        <v>0</v>
      </c>
      <c r="W4499">
        <f ca="1"/>
        <v>0</v>
      </c>
    </row>
    <row r="4500" spans="18:23">
      <c r="R4500">
        <v>4482</v>
      </c>
      <c r="S4500">
        <f ca="1"/>
        <v>1.1375736751014482</v>
      </c>
      <c r="T4500">
        <f ca="1"/>
        <v>3.6079417806206826E-2</v>
      </c>
      <c r="U4500">
        <f ca="1"/>
        <v>2.9266442873844833E-3</v>
      </c>
      <c r="V4500">
        <f ca="1"/>
        <v>2.9794400983918301E-3</v>
      </c>
      <c r="W4500">
        <f ca="1"/>
        <v>2.9794400983918301E-3</v>
      </c>
    </row>
    <row r="4501" spans="18:23">
      <c r="R4501">
        <v>4483</v>
      </c>
      <c r="S4501">
        <f ca="1"/>
        <v>3.3584145883469438</v>
      </c>
      <c r="T4501">
        <f ca="1"/>
        <v>6.3993581932361349E-2</v>
      </c>
      <c r="U4501">
        <f ca="1"/>
        <v>1.6883726350461745E-2</v>
      </c>
      <c r="V4501">
        <f ca="1"/>
        <v>1.7423951413227667E-2</v>
      </c>
      <c r="W4501">
        <f ca="1"/>
        <v>1.7423951413227667E-2</v>
      </c>
    </row>
    <row r="4502" spans="18:23">
      <c r="R4502">
        <v>4484</v>
      </c>
      <c r="S4502">
        <f ca="1"/>
        <v>-1.917105131828865</v>
      </c>
      <c r="T4502">
        <f ca="1"/>
        <v>1.640360087420278E-2</v>
      </c>
      <c r="U4502">
        <f ca="1"/>
        <v>0</v>
      </c>
      <c r="V4502">
        <f ca="1"/>
        <v>0</v>
      </c>
      <c r="W4502">
        <f ca="1"/>
        <v>0</v>
      </c>
    </row>
    <row r="4503" spans="18:23">
      <c r="R4503">
        <v>4485</v>
      </c>
      <c r="S4503">
        <f ca="1"/>
        <v>-1.4125099157555661</v>
      </c>
      <c r="T4503">
        <f ca="1"/>
        <v>1.8684706673203041E-2</v>
      </c>
      <c r="U4503">
        <f ca="1"/>
        <v>0</v>
      </c>
      <c r="V4503">
        <f ca="1"/>
        <v>0</v>
      </c>
      <c r="W4503">
        <f ca="1"/>
        <v>0</v>
      </c>
    </row>
    <row r="4504" spans="18:23">
      <c r="R4504">
        <v>4486</v>
      </c>
      <c r="S4504">
        <f ca="1"/>
        <v>1.2965900082079767</v>
      </c>
      <c r="T4504">
        <f ca="1"/>
        <v>3.7590626944424069E-2</v>
      </c>
      <c r="U4504">
        <f ca="1"/>
        <v>3.6822488564931047E-3</v>
      </c>
      <c r="V4504">
        <f ca="1"/>
        <v>3.751457878033587E-3</v>
      </c>
      <c r="W4504">
        <f ca="1"/>
        <v>3.751457878033587E-3</v>
      </c>
    </row>
    <row r="4505" spans="18:23">
      <c r="R4505">
        <v>4487</v>
      </c>
      <c r="S4505">
        <f ca="1"/>
        <v>-0.34551099751910319</v>
      </c>
      <c r="T4505">
        <f ca="1"/>
        <v>2.4607003502928201E-2</v>
      </c>
      <c r="U4505">
        <f ca="1"/>
        <v>0</v>
      </c>
      <c r="V4505">
        <f ca="1"/>
        <v>0</v>
      </c>
      <c r="W4505">
        <f ca="1"/>
        <v>0</v>
      </c>
    </row>
    <row r="4506" spans="18:23">
      <c r="R4506">
        <v>4488</v>
      </c>
      <c r="S4506">
        <f ca="1"/>
        <v>1.2652410547431825</v>
      </c>
      <c r="T4506">
        <f ca="1"/>
        <v>3.7287775201635405E-2</v>
      </c>
      <c r="U4506">
        <f ca="1"/>
        <v>3.5308229850987728E-3</v>
      </c>
      <c r="V4506">
        <f ca="1"/>
        <v>3.5966512519713381E-3</v>
      </c>
      <c r="W4506">
        <f ca="1"/>
        <v>3.5966512519713381E-3</v>
      </c>
    </row>
    <row r="4507" spans="18:23">
      <c r="R4507">
        <v>4489</v>
      </c>
      <c r="S4507">
        <f ca="1"/>
        <v>-0.19303929546173618</v>
      </c>
      <c r="T4507">
        <f ca="1"/>
        <v>2.5594423980036338E-2</v>
      </c>
      <c r="U4507">
        <f ca="1"/>
        <v>0</v>
      </c>
      <c r="V4507">
        <f ca="1"/>
        <v>0</v>
      </c>
      <c r="W4507">
        <f ca="1"/>
        <v>0</v>
      </c>
    </row>
    <row r="4508" spans="18:23">
      <c r="R4508">
        <v>4490</v>
      </c>
      <c r="S4508">
        <f ca="1"/>
        <v>1.657531131369135</v>
      </c>
      <c r="T4508">
        <f ca="1"/>
        <v>4.1259899876591746E-2</v>
      </c>
      <c r="U4508">
        <f ca="1"/>
        <v>5.5168853225769435E-3</v>
      </c>
      <c r="V4508">
        <f ca="1"/>
        <v>5.6306983905970252E-3</v>
      </c>
      <c r="W4508">
        <f ca="1"/>
        <v>5.6306983905970252E-3</v>
      </c>
    </row>
    <row r="4509" spans="18:23">
      <c r="R4509">
        <v>4491</v>
      </c>
      <c r="S4509">
        <f ca="1"/>
        <v>5.1968679381750897</v>
      </c>
      <c r="T4509">
        <f ca="1"/>
        <v>0.10283982721689258</v>
      </c>
      <c r="U4509">
        <f ca="1"/>
        <v>3.6306848992727361E-2</v>
      </c>
      <c r="V4509">
        <f ca="1"/>
        <v>3.8173744031328311E-2</v>
      </c>
      <c r="W4509">
        <f ca="1"/>
        <v>3.8173744031328311E-2</v>
      </c>
    </row>
    <row r="4510" spans="18:23">
      <c r="R4510">
        <v>4492</v>
      </c>
      <c r="S4510">
        <f ca="1"/>
        <v>-2.8512134394223945</v>
      </c>
      <c r="T4510">
        <f ca="1"/>
        <v>1.2890181580873209E-2</v>
      </c>
      <c r="U4510">
        <f ca="1"/>
        <v>0</v>
      </c>
      <c r="V4510">
        <f ca="1"/>
        <v>0</v>
      </c>
      <c r="W4510">
        <f ca="1"/>
        <v>0</v>
      </c>
    </row>
    <row r="4511" spans="18:23">
      <c r="R4511">
        <v>4493</v>
      </c>
      <c r="S4511">
        <f ca="1"/>
        <v>-1.0186099936827064</v>
      </c>
      <c r="T4511">
        <f ca="1"/>
        <v>2.068370754902156E-2</v>
      </c>
      <c r="U4511">
        <f ca="1"/>
        <v>0</v>
      </c>
      <c r="V4511">
        <f ca="1"/>
        <v>0</v>
      </c>
      <c r="W4511">
        <f ca="1"/>
        <v>0</v>
      </c>
    </row>
    <row r="4512" spans="18:23">
      <c r="R4512">
        <v>4494</v>
      </c>
      <c r="S4512">
        <f ca="1"/>
        <v>0.80362066111511388</v>
      </c>
      <c r="T4512">
        <f ca="1"/>
        <v>3.3100558588500209E-2</v>
      </c>
      <c r="U4512">
        <f ca="1"/>
        <v>1.4372146785311748E-3</v>
      </c>
      <c r="V4512">
        <f ca="1"/>
        <v>1.4610009828666616E-3</v>
      </c>
      <c r="W4512">
        <f ca="1"/>
        <v>1.4610009828666616E-3</v>
      </c>
    </row>
    <row r="4513" spans="18:23">
      <c r="R4513">
        <v>4495</v>
      </c>
      <c r="S4513">
        <f ca="1"/>
        <v>-1.3287771921936193</v>
      </c>
      <c r="T4513">
        <f ca="1"/>
        <v>1.9092804702933751E-2</v>
      </c>
      <c r="U4513">
        <f ca="1"/>
        <v>0</v>
      </c>
      <c r="V4513">
        <f ca="1"/>
        <v>0</v>
      </c>
      <c r="W4513">
        <f ca="1"/>
        <v>0</v>
      </c>
    </row>
    <row r="4514" spans="18:23">
      <c r="R4514">
        <v>4496</v>
      </c>
      <c r="S4514">
        <f ca="1"/>
        <v>0.58237825990847292</v>
      </c>
      <c r="T4514">
        <f ca="1"/>
        <v>3.1263813856711446E-2</v>
      </c>
      <c r="U4514">
        <f ca="1"/>
        <v>5.1884231263679345E-4</v>
      </c>
      <c r="V4514">
        <f ca="1"/>
        <v>5.2695280737842466E-4</v>
      </c>
      <c r="W4514">
        <f ca="1"/>
        <v>5.2695280737842466E-4</v>
      </c>
    </row>
    <row r="4515" spans="18:23">
      <c r="R4515">
        <v>4497</v>
      </c>
      <c r="S4515">
        <f ca="1"/>
        <v>-0.28051501754567282</v>
      </c>
      <c r="T4515">
        <f ca="1"/>
        <v>2.5023177561738812E-2</v>
      </c>
      <c r="U4515">
        <f ca="1"/>
        <v>0</v>
      </c>
      <c r="V4515">
        <f ca="1"/>
        <v>0</v>
      </c>
      <c r="W4515">
        <f ca="1"/>
        <v>0</v>
      </c>
    </row>
    <row r="4516" spans="18:23">
      <c r="R4516">
        <v>4498</v>
      </c>
      <c r="S4516">
        <f ca="1"/>
        <v>0.31313955748500577</v>
      </c>
      <c r="T4516">
        <f ca="1"/>
        <v>2.9165533142314549E-2</v>
      </c>
      <c r="U4516">
        <f ca="1"/>
        <v>0</v>
      </c>
      <c r="V4516">
        <f ca="1"/>
        <v>0</v>
      </c>
      <c r="W4516">
        <f ca="1"/>
        <v>0</v>
      </c>
    </row>
    <row r="4517" spans="18:23">
      <c r="R4517">
        <v>4499</v>
      </c>
      <c r="S4517">
        <f ca="1"/>
        <v>1.7343437137456463</v>
      </c>
      <c r="T4517">
        <f ca="1"/>
        <v>4.2085851180078342E-2</v>
      </c>
      <c r="U4517">
        <f ca="1"/>
        <v>5.9298609743202411E-3</v>
      </c>
      <c r="V4517">
        <f ca="1"/>
        <v>6.0546425975621385E-3</v>
      </c>
      <c r="W4517">
        <f ca="1"/>
        <v>6.0546425975621385E-3</v>
      </c>
    </row>
    <row r="4518" spans="18:23">
      <c r="R4518">
        <v>4500</v>
      </c>
      <c r="S4518">
        <f ca="1"/>
        <v>1.6496530355931893</v>
      </c>
      <c r="T4518">
        <f ca="1"/>
        <v>4.1176110125567648E-2</v>
      </c>
      <c r="U4518">
        <f ca="1"/>
        <v>5.4749904470648945E-3</v>
      </c>
      <c r="V4518">
        <f ca="1"/>
        <v>5.5877098518572815E-3</v>
      </c>
      <c r="W4518">
        <f ca="1"/>
        <v>5.5877098518572815E-3</v>
      </c>
    </row>
    <row r="4519" spans="18:23">
      <c r="R4519">
        <v>4501</v>
      </c>
      <c r="S4519">
        <f ca="1"/>
        <v>4.3258691578994641</v>
      </c>
      <c r="T4519">
        <f ca="1"/>
        <v>8.2139773785659634E-2</v>
      </c>
      <c r="U4519">
        <f ca="1"/>
        <v>2.5956822277110887E-2</v>
      </c>
      <c r="V4519">
        <f ca="1"/>
        <v>2.7022866032129118E-2</v>
      </c>
      <c r="W4519">
        <f ca="1"/>
        <v>2.7022866032129118E-2</v>
      </c>
    </row>
    <row r="4520" spans="18:23">
      <c r="R4520">
        <v>4502</v>
      </c>
      <c r="S4520">
        <f ca="1"/>
        <v>-1.4033632861937626</v>
      </c>
      <c r="T4520">
        <f ca="1"/>
        <v>1.8728857903142139E-2</v>
      </c>
      <c r="U4520">
        <f ca="1"/>
        <v>0</v>
      </c>
      <c r="V4520">
        <f ca="1"/>
        <v>0</v>
      </c>
      <c r="W4520">
        <f ca="1"/>
        <v>0</v>
      </c>
    </row>
    <row r="4521" spans="18:23">
      <c r="R4521">
        <v>4503</v>
      </c>
      <c r="S4521">
        <f ca="1"/>
        <v>2.0842779514525382</v>
      </c>
      <c r="T4521">
        <f ca="1"/>
        <v>4.6062895845875591E-2</v>
      </c>
      <c r="U4521">
        <f ca="1"/>
        <v>7.918383307218866E-3</v>
      </c>
      <c r="V4521">
        <f ca="1"/>
        <v>8.1007551399929385E-3</v>
      </c>
      <c r="W4521">
        <f ca="1"/>
        <v>8.1007551399929385E-3</v>
      </c>
    </row>
    <row r="4522" spans="18:23">
      <c r="R4522">
        <v>4504</v>
      </c>
      <c r="S4522">
        <f ca="1"/>
        <v>2.2444302597691301</v>
      </c>
      <c r="T4522">
        <f ca="1"/>
        <v>4.8006339007220483E-2</v>
      </c>
      <c r="U4522">
        <f ca="1"/>
        <v>8.8901048878913119E-3</v>
      </c>
      <c r="V4522">
        <f ca="1"/>
        <v>9.1034955824202419E-3</v>
      </c>
      <c r="W4522">
        <f ca="1"/>
        <v>9.1034955824202419E-3</v>
      </c>
    </row>
    <row r="4523" spans="18:23">
      <c r="R4523">
        <v>4505</v>
      </c>
      <c r="S4523">
        <f ca="1"/>
        <v>1.4361010571593653</v>
      </c>
      <c r="T4523">
        <f ca="1"/>
        <v>3.896850743353894E-2</v>
      </c>
      <c r="U4523">
        <f ca="1"/>
        <v>4.3711891010505405E-3</v>
      </c>
      <c r="V4523">
        <f ca="1"/>
        <v>4.4563584585393867E-3</v>
      </c>
      <c r="W4523">
        <f ca="1"/>
        <v>4.4563584585393867E-3</v>
      </c>
    </row>
    <row r="4524" spans="18:23">
      <c r="R4524">
        <v>4506</v>
      </c>
      <c r="S4524">
        <f ca="1"/>
        <v>-0.72297232906271292</v>
      </c>
      <c r="T4524">
        <f ca="1"/>
        <v>2.2323321057049657E-2</v>
      </c>
      <c r="U4524">
        <f ca="1"/>
        <v>0</v>
      </c>
      <c r="V4524">
        <f ca="1"/>
        <v>0</v>
      </c>
      <c r="W4524">
        <f ca="1"/>
        <v>0</v>
      </c>
    </row>
    <row r="4525" spans="18:23">
      <c r="R4525">
        <v>4507</v>
      </c>
      <c r="S4525">
        <f ca="1"/>
        <v>-2.9588929918468279</v>
      </c>
      <c r="T4525">
        <f ca="1"/>
        <v>1.2536953226622303E-2</v>
      </c>
      <c r="U4525">
        <f ca="1"/>
        <v>0</v>
      </c>
      <c r="V4525">
        <f ca="1"/>
        <v>0</v>
      </c>
      <c r="W4525">
        <f ca="1"/>
        <v>0</v>
      </c>
    </row>
    <row r="4526" spans="18:23">
      <c r="R4526">
        <v>4508</v>
      </c>
      <c r="S4526">
        <f ca="1"/>
        <v>-1.1244445291994696</v>
      </c>
      <c r="T4526">
        <f ca="1"/>
        <v>2.0126493595582537E-2</v>
      </c>
      <c r="U4526">
        <f ca="1"/>
        <v>0</v>
      </c>
      <c r="V4526">
        <f ca="1"/>
        <v>0</v>
      </c>
      <c r="W4526">
        <f ca="1"/>
        <v>0</v>
      </c>
    </row>
    <row r="4527" spans="18:23">
      <c r="R4527">
        <v>4509</v>
      </c>
      <c r="S4527">
        <f ca="1"/>
        <v>0.21059966571701724</v>
      </c>
      <c r="T4527">
        <f ca="1"/>
        <v>2.8403958036138755E-2</v>
      </c>
      <c r="U4527">
        <f ca="1"/>
        <v>0</v>
      </c>
      <c r="V4527">
        <f ca="1"/>
        <v>0</v>
      </c>
      <c r="W4527">
        <f ca="1"/>
        <v>0</v>
      </c>
    </row>
    <row r="4528" spans="18:23">
      <c r="R4528">
        <v>4510</v>
      </c>
      <c r="S4528">
        <f ca="1"/>
        <v>-1.8081691154211719</v>
      </c>
      <c r="T4528">
        <f ca="1"/>
        <v>1.6871240952318692E-2</v>
      </c>
      <c r="U4528">
        <f ca="1"/>
        <v>0</v>
      </c>
      <c r="V4528">
        <f ca="1"/>
        <v>0</v>
      </c>
      <c r="W4528">
        <f ca="1"/>
        <v>0</v>
      </c>
    </row>
    <row r="4529" spans="18:23">
      <c r="R4529">
        <v>4511</v>
      </c>
      <c r="S4529">
        <f ca="1"/>
        <v>1.284107898889999</v>
      </c>
      <c r="T4529">
        <f ca="1"/>
        <v>3.7469747859143289E-2</v>
      </c>
      <c r="U4529">
        <f ca="1"/>
        <v>3.6218093138527148E-3</v>
      </c>
      <c r="V4529">
        <f ca="1"/>
        <v>3.6896634547446939E-3</v>
      </c>
      <c r="W4529">
        <f ca="1"/>
        <v>3.6896634547446939E-3</v>
      </c>
    </row>
    <row r="4530" spans="18:23">
      <c r="R4530">
        <v>4512</v>
      </c>
      <c r="S4530">
        <f ca="1"/>
        <v>-0.37352746000210546</v>
      </c>
      <c r="T4530">
        <f ca="1"/>
        <v>2.4429753611346229E-2</v>
      </c>
      <c r="U4530">
        <f ca="1"/>
        <v>0</v>
      </c>
      <c r="V4530">
        <f ca="1"/>
        <v>0</v>
      </c>
      <c r="W4530">
        <f ca="1"/>
        <v>0</v>
      </c>
    </row>
    <row r="4531" spans="18:23">
      <c r="R4531">
        <v>4513</v>
      </c>
      <c r="S4531">
        <f ca="1"/>
        <v>1.1336348281847446</v>
      </c>
      <c r="T4531">
        <f ca="1"/>
        <v>3.6042766389567812E-2</v>
      </c>
      <c r="U4531">
        <f ca="1"/>
        <v>2.9083185790649765E-3</v>
      </c>
      <c r="V4531">
        <f ca="1"/>
        <v>2.9607305026308163E-3</v>
      </c>
      <c r="W4531">
        <f ca="1"/>
        <v>2.9607305026308163E-3</v>
      </c>
    </row>
    <row r="4532" spans="18:23">
      <c r="R4532">
        <v>4514</v>
      </c>
      <c r="S4532">
        <f ca="1"/>
        <v>-0.99046742976789481</v>
      </c>
      <c r="T4532">
        <f ca="1"/>
        <v>2.0834455951092436E-2</v>
      </c>
      <c r="U4532">
        <f ca="1"/>
        <v>0</v>
      </c>
      <c r="V4532">
        <f ca="1"/>
        <v>0</v>
      </c>
      <c r="W4532">
        <f ca="1"/>
        <v>0</v>
      </c>
    </row>
    <row r="4533" spans="18:23">
      <c r="R4533">
        <v>4515</v>
      </c>
      <c r="S4533">
        <f ca="1"/>
        <v>-3.3850635685505801</v>
      </c>
      <c r="T4533">
        <f ca="1"/>
        <v>1.1231390161978135E-2</v>
      </c>
      <c r="U4533">
        <f ca="1"/>
        <v>0</v>
      </c>
      <c r="V4533">
        <f ca="1"/>
        <v>0</v>
      </c>
      <c r="W4533">
        <f ca="1"/>
        <v>0</v>
      </c>
    </row>
    <row r="4534" spans="18:23">
      <c r="R4534">
        <v>4516</v>
      </c>
      <c r="S4534">
        <f ca="1"/>
        <v>2.4859816725789199</v>
      </c>
      <c r="T4534">
        <f ca="1"/>
        <v>5.1093760575901127E-2</v>
      </c>
      <c r="U4534">
        <f ca="1"/>
        <v>1.0433815672231634E-2</v>
      </c>
      <c r="V4534">
        <f ca="1"/>
        <v>1.0700367112156679E-2</v>
      </c>
      <c r="W4534">
        <f ca="1"/>
        <v>1.0700367112156679E-2</v>
      </c>
    </row>
    <row r="4535" spans="18:23">
      <c r="R4535">
        <v>4517</v>
      </c>
      <c r="S4535">
        <f ca="1"/>
        <v>0.79008539354710283</v>
      </c>
      <c r="T4535">
        <f ca="1"/>
        <v>3.2985153009398714E-2</v>
      </c>
      <c r="U4535">
        <f ca="1"/>
        <v>1.3795118889804274E-3</v>
      </c>
      <c r="V4535">
        <f ca="1"/>
        <v>1.4022635943485792E-3</v>
      </c>
      <c r="W4535">
        <f ca="1"/>
        <v>1.4022635943485792E-3</v>
      </c>
    </row>
    <row r="4536" spans="18:23">
      <c r="R4536">
        <v>4518</v>
      </c>
      <c r="S4536">
        <f ca="1"/>
        <v>2.3383810060373089</v>
      </c>
      <c r="T4536">
        <f ca="1"/>
        <v>4.9184369529279334E-2</v>
      </c>
      <c r="U4536">
        <f ca="1"/>
        <v>9.4791201489207375E-3</v>
      </c>
      <c r="V4536">
        <f ca="1"/>
        <v>9.7122324230292153E-3</v>
      </c>
      <c r="W4536">
        <f ca="1"/>
        <v>9.7122324230292153E-3</v>
      </c>
    </row>
    <row r="4537" spans="18:23">
      <c r="R4537">
        <v>4519</v>
      </c>
      <c r="S4537">
        <f ca="1"/>
        <v>1.226988547040166</v>
      </c>
      <c r="T4537">
        <f ca="1"/>
        <v>3.6921533661179777E-2</v>
      </c>
      <c r="U4537">
        <f ca="1"/>
        <v>3.3477022148709588E-3</v>
      </c>
      <c r="V4537">
        <f ca="1"/>
        <v>3.4095033648779407E-3</v>
      </c>
      <c r="W4537">
        <f ca="1"/>
        <v>3.4095033648779407E-3</v>
      </c>
    </row>
    <row r="4538" spans="18:23">
      <c r="R4538">
        <v>4520</v>
      </c>
      <c r="S4538">
        <f ca="1"/>
        <v>1.0335152191691621</v>
      </c>
      <c r="T4538">
        <f ca="1"/>
        <v>3.5123540495110961E-2</v>
      </c>
      <c r="U4538">
        <f ca="1"/>
        <v>2.4487056318365508E-3</v>
      </c>
      <c r="V4538">
        <f ca="1"/>
        <v>2.4917092375467595E-3</v>
      </c>
      <c r="W4538">
        <f ca="1"/>
        <v>2.4917092375467595E-3</v>
      </c>
    </row>
    <row r="4539" spans="18:23">
      <c r="R4539">
        <v>4521</v>
      </c>
      <c r="S4539">
        <f ca="1"/>
        <v>0.70644236546668282</v>
      </c>
      <c r="T4539">
        <f ca="1"/>
        <v>3.2280860924277448E-2</v>
      </c>
      <c r="U4539">
        <f ca="1"/>
        <v>1.0273658464197942E-3</v>
      </c>
      <c r="V4539">
        <f ca="1"/>
        <v>1.0439479734231092E-3</v>
      </c>
      <c r="W4539">
        <f ca="1"/>
        <v>1.0439479734231092E-3</v>
      </c>
    </row>
    <row r="4540" spans="18:23">
      <c r="R4540">
        <v>4522</v>
      </c>
      <c r="S4540">
        <f ca="1"/>
        <v>4.8927358539605521</v>
      </c>
      <c r="T4540">
        <f ca="1"/>
        <v>9.5077772977509398E-2</v>
      </c>
      <c r="U4540">
        <f ca="1"/>
        <v>3.2425821873035769E-2</v>
      </c>
      <c r="V4540">
        <f ca="1"/>
        <v>3.3967309338362596E-2</v>
      </c>
      <c r="W4540">
        <f ca="1"/>
        <v>3.3967309338362596E-2</v>
      </c>
    </row>
    <row r="4541" spans="18:23">
      <c r="R4541">
        <v>4523</v>
      </c>
      <c r="S4541">
        <f ca="1"/>
        <v>-1.9393870160807705</v>
      </c>
      <c r="T4541">
        <f ca="1"/>
        <v>1.6309557970555867E-2</v>
      </c>
      <c r="U4541">
        <f ca="1"/>
        <v>0</v>
      </c>
      <c r="V4541">
        <f ca="1"/>
        <v>0</v>
      </c>
      <c r="W4541">
        <f ca="1"/>
        <v>0</v>
      </c>
    </row>
    <row r="4542" spans="18:23">
      <c r="R4542">
        <v>4524</v>
      </c>
      <c r="S4542">
        <f ca="1"/>
        <v>-0.14246909559737803</v>
      </c>
      <c r="T4542">
        <f ca="1"/>
        <v>2.5930594397035399E-2</v>
      </c>
      <c r="U4542">
        <f ca="1"/>
        <v>0</v>
      </c>
      <c r="V4542">
        <f ca="1"/>
        <v>0</v>
      </c>
      <c r="W4542">
        <f ca="1"/>
        <v>0</v>
      </c>
    </row>
    <row r="4543" spans="18:23">
      <c r="R4543">
        <v>4525</v>
      </c>
      <c r="S4543">
        <f ca="1"/>
        <v>2.920681889102541</v>
      </c>
      <c r="T4543">
        <f ca="1"/>
        <v>5.7158684853914989E-2</v>
      </c>
      <c r="U4543">
        <f ca="1"/>
        <v>1.3466277811238565E-2</v>
      </c>
      <c r="V4543">
        <f ca="1"/>
        <v>1.3851135176022492E-2</v>
      </c>
      <c r="W4543">
        <f ca="1"/>
        <v>1.3851135176022492E-2</v>
      </c>
    </row>
    <row r="4544" spans="18:23">
      <c r="R4544">
        <v>4526</v>
      </c>
      <c r="S4544">
        <f ca="1"/>
        <v>-1.5531498443395908</v>
      </c>
      <c r="T4544">
        <f ca="1"/>
        <v>1.8018787953298587E-2</v>
      </c>
      <c r="U4544">
        <f ca="1"/>
        <v>0</v>
      </c>
      <c r="V4544">
        <f ca="1"/>
        <v>0</v>
      </c>
      <c r="W4544">
        <f ca="1"/>
        <v>0</v>
      </c>
    </row>
    <row r="4545" spans="18:23">
      <c r="R4545">
        <v>4527</v>
      </c>
      <c r="S4545">
        <f ca="1"/>
        <v>0.14813252364067891</v>
      </c>
      <c r="T4545">
        <f ca="1"/>
        <v>2.7949788647132417E-2</v>
      </c>
      <c r="U4545">
        <f ca="1"/>
        <v>0</v>
      </c>
      <c r="V4545">
        <f ca="1"/>
        <v>0</v>
      </c>
      <c r="W4545">
        <f ca="1"/>
        <v>0</v>
      </c>
    </row>
    <row r="4546" spans="18:23">
      <c r="R4546">
        <v>4528</v>
      </c>
      <c r="S4546">
        <f ca="1"/>
        <v>0.47421924932543424</v>
      </c>
      <c r="T4546">
        <f ca="1"/>
        <v>3.0403333020406754E-2</v>
      </c>
      <c r="U4546">
        <f ca="1"/>
        <v>8.8601894484447233E-5</v>
      </c>
      <c r="V4546">
        <f ca="1"/>
        <v>8.9948790936572015E-5</v>
      </c>
      <c r="W4546">
        <f ca="1"/>
        <v>8.9948790936572015E-5</v>
      </c>
    </row>
    <row r="4547" spans="18:23">
      <c r="R4547">
        <v>4529</v>
      </c>
      <c r="S4547">
        <f ca="1"/>
        <v>1.1731741305811445</v>
      </c>
      <c r="T4547">
        <f ca="1"/>
        <v>3.6412379442705679E-2</v>
      </c>
      <c r="U4547">
        <f ca="1"/>
        <v>3.09312510563391E-3</v>
      </c>
      <c r="V4547">
        <f ca="1"/>
        <v>3.1494391281389604E-3</v>
      </c>
      <c r="W4547">
        <f ca="1"/>
        <v>3.1494391281389604E-3</v>
      </c>
    </row>
    <row r="4548" spans="18:23">
      <c r="R4548">
        <v>4530</v>
      </c>
      <c r="S4548">
        <f ca="1"/>
        <v>-0.70647687426801842</v>
      </c>
      <c r="T4548">
        <f ca="1"/>
        <v>2.2418541572532966E-2</v>
      </c>
      <c r="U4548">
        <f ca="1"/>
        <v>0</v>
      </c>
      <c r="V4548">
        <f ca="1"/>
        <v>0</v>
      </c>
      <c r="W4548">
        <f ca="1"/>
        <v>0</v>
      </c>
    </row>
    <row r="4549" spans="18:23">
      <c r="R4549">
        <v>4531</v>
      </c>
      <c r="S4549">
        <f ca="1"/>
        <v>-0.42217089010178721</v>
      </c>
      <c r="T4549">
        <f ca="1"/>
        <v>2.4125031927141348E-2</v>
      </c>
      <c r="U4549">
        <f ca="1"/>
        <v>0</v>
      </c>
      <c r="V4549">
        <f ca="1"/>
        <v>0</v>
      </c>
      <c r="W4549">
        <f ca="1"/>
        <v>0</v>
      </c>
    </row>
    <row r="4550" spans="18:23">
      <c r="R4550">
        <v>4532</v>
      </c>
      <c r="S4550">
        <f ca="1"/>
        <v>5.7669577342809107E-2</v>
      </c>
      <c r="T4550">
        <f ca="1"/>
        <v>2.7304917256230615E-2</v>
      </c>
      <c r="U4550">
        <f ca="1"/>
        <v>0</v>
      </c>
      <c r="V4550">
        <f ca="1"/>
        <v>0</v>
      </c>
      <c r="W4550">
        <f ca="1"/>
        <v>0</v>
      </c>
    </row>
    <row r="4551" spans="18:23">
      <c r="R4551">
        <v>4533</v>
      </c>
      <c r="S4551">
        <f ca="1"/>
        <v>2.6088703390915757</v>
      </c>
      <c r="T4551">
        <f ca="1"/>
        <v>5.2739899313204268E-2</v>
      </c>
      <c r="U4551">
        <f ca="1"/>
        <v>1.1256885040883204E-2</v>
      </c>
      <c r="V4551">
        <f ca="1"/>
        <v>1.1553728532701452E-2</v>
      </c>
      <c r="W4551">
        <f ca="1"/>
        <v>1.1553728532701452E-2</v>
      </c>
    </row>
    <row r="4552" spans="18:23">
      <c r="R4552">
        <v>4534</v>
      </c>
      <c r="S4552">
        <f ca="1"/>
        <v>-1.4684819981876869</v>
      </c>
      <c r="T4552">
        <f ca="1"/>
        <v>1.8416784834761005E-2</v>
      </c>
      <c r="U4552">
        <f ca="1"/>
        <v>0</v>
      </c>
      <c r="V4552">
        <f ca="1"/>
        <v>0</v>
      </c>
      <c r="W4552">
        <f ca="1"/>
        <v>0</v>
      </c>
    </row>
    <row r="4553" spans="18:23">
      <c r="R4553">
        <v>4535</v>
      </c>
      <c r="S4553">
        <f ca="1"/>
        <v>1.2987210564622216</v>
      </c>
      <c r="T4553">
        <f ca="1"/>
        <v>3.7611303352311665E-2</v>
      </c>
      <c r="U4553">
        <f ca="1"/>
        <v>3.6925870604369027E-3</v>
      </c>
      <c r="V4553">
        <f ca="1"/>
        <v>3.7620285664793592E-3</v>
      </c>
      <c r="W4553">
        <f ca="1"/>
        <v>3.7620285664793592E-3</v>
      </c>
    </row>
    <row r="4554" spans="18:23">
      <c r="R4554">
        <v>4536</v>
      </c>
      <c r="S4554">
        <f ca="1"/>
        <v>2.0304971518631327</v>
      </c>
      <c r="T4554">
        <f ca="1"/>
        <v>4.5428074750841527E-2</v>
      </c>
      <c r="U4554">
        <f ca="1"/>
        <v>7.6009727597018337E-3</v>
      </c>
      <c r="V4554">
        <f ca="1"/>
        <v>7.7736215390552558E-3</v>
      </c>
      <c r="W4554">
        <f ca="1"/>
        <v>7.7736215390552558E-3</v>
      </c>
    </row>
    <row r="4555" spans="18:23">
      <c r="R4555">
        <v>4537</v>
      </c>
      <c r="S4555">
        <f ca="1"/>
        <v>2.8482182055912695</v>
      </c>
      <c r="T4555">
        <f ca="1"/>
        <v>5.6099842043954018E-2</v>
      </c>
      <c r="U4555">
        <f ca="1"/>
        <v>1.2936856406258079E-2</v>
      </c>
      <c r="V4555">
        <f ca="1"/>
        <v>1.3299734206726277E-2</v>
      </c>
      <c r="W4555">
        <f ca="1"/>
        <v>1.3299734206726277E-2</v>
      </c>
    </row>
    <row r="4556" spans="18:23">
      <c r="R4556">
        <v>4538</v>
      </c>
      <c r="S4556">
        <f ca="1"/>
        <v>-1.7431778762952446</v>
      </c>
      <c r="T4556">
        <f ca="1"/>
        <v>1.7156560388866933E-2</v>
      </c>
      <c r="U4556">
        <f ca="1"/>
        <v>0</v>
      </c>
      <c r="V4556">
        <f ca="1"/>
        <v>0</v>
      </c>
      <c r="W4556">
        <f ca="1"/>
        <v>0</v>
      </c>
    </row>
    <row r="4557" spans="18:23">
      <c r="R4557">
        <v>4539</v>
      </c>
      <c r="S4557">
        <f ca="1"/>
        <v>-4.5569054644804471E-3</v>
      </c>
      <c r="T4557">
        <f ca="1"/>
        <v>2.6869989697034892E-2</v>
      </c>
      <c r="U4557">
        <f ca="1"/>
        <v>0</v>
      </c>
      <c r="V4557">
        <f ca="1"/>
        <v>0</v>
      </c>
      <c r="W4557">
        <f ca="1"/>
        <v>0</v>
      </c>
    </row>
    <row r="4558" spans="18:23">
      <c r="R4558">
        <v>4540</v>
      </c>
      <c r="S4558">
        <f ca="1"/>
        <v>1.6151102622387588</v>
      </c>
      <c r="T4558">
        <f ca="1"/>
        <v>4.0810724651580144E-2</v>
      </c>
      <c r="U4558">
        <f ca="1"/>
        <v>5.2922977100711421E-3</v>
      </c>
      <c r="V4558">
        <f ca="1"/>
        <v>5.4002889623810928E-3</v>
      </c>
      <c r="W4558">
        <f ca="1"/>
        <v>5.4002889623810928E-3</v>
      </c>
    </row>
    <row r="4559" spans="18:23">
      <c r="R4559">
        <v>4541</v>
      </c>
      <c r="S4559">
        <f ca="1"/>
        <v>1.7920928234065805</v>
      </c>
      <c r="T4559">
        <f ca="1"/>
        <v>4.2717686729840484E-2</v>
      </c>
      <c r="U4559">
        <f ca="1"/>
        <v>6.2457787492013125E-3</v>
      </c>
      <c r="V4559">
        <f ca="1"/>
        <v>6.3791813591974516E-3</v>
      </c>
      <c r="W4559">
        <f ca="1"/>
        <v>6.3791813591974516E-3</v>
      </c>
    </row>
    <row r="4560" spans="18:23">
      <c r="R4560">
        <v>4542</v>
      </c>
      <c r="S4560">
        <f ca="1"/>
        <v>-2.5620604993430702</v>
      </c>
      <c r="T4560">
        <f ca="1"/>
        <v>1.3888736745532169E-2</v>
      </c>
      <c r="U4560">
        <f ca="1"/>
        <v>0</v>
      </c>
      <c r="V4560">
        <f ca="1"/>
        <v>0</v>
      </c>
      <c r="W4560">
        <f ca="1"/>
        <v>0</v>
      </c>
    </row>
    <row r="4561" spans="18:23">
      <c r="R4561">
        <v>4543</v>
      </c>
      <c r="S4561">
        <f ca="1"/>
        <v>-1.8721470005318692</v>
      </c>
      <c r="T4561">
        <f ca="1"/>
        <v>1.6595005225134987E-2</v>
      </c>
      <c r="U4561">
        <f ca="1"/>
        <v>0</v>
      </c>
      <c r="V4561">
        <f ca="1"/>
        <v>0</v>
      </c>
      <c r="W4561">
        <f ca="1"/>
        <v>0</v>
      </c>
    </row>
    <row r="4562" spans="18:23">
      <c r="R4562">
        <v>4544</v>
      </c>
      <c r="S4562">
        <f ca="1"/>
        <v>2.1463788163708704</v>
      </c>
      <c r="T4562">
        <f ca="1"/>
        <v>4.6806969628100631E-2</v>
      </c>
      <c r="U4562">
        <f ca="1"/>
        <v>8.2904201983313858E-3</v>
      </c>
      <c r="V4562">
        <f ca="1"/>
        <v>8.4844449215451308E-3</v>
      </c>
      <c r="W4562">
        <f ca="1"/>
        <v>8.4844449215451308E-3</v>
      </c>
    </row>
    <row r="4563" spans="18:23">
      <c r="R4563">
        <v>4545</v>
      </c>
      <c r="S4563">
        <f ca="1"/>
        <v>1.9212856829279272</v>
      </c>
      <c r="T4563">
        <f ca="1"/>
        <v>4.4165751955056488E-2</v>
      </c>
      <c r="U4563">
        <f ca="1"/>
        <v>6.9698113618093145E-3</v>
      </c>
      <c r="V4563">
        <f ca="1"/>
        <v>7.1237248416989168E-3</v>
      </c>
      <c r="W4563">
        <f ca="1"/>
        <v>7.1237248416989168E-3</v>
      </c>
    </row>
    <row r="4564" spans="18:23">
      <c r="R4564">
        <v>4546</v>
      </c>
      <c r="S4564">
        <f ca="1"/>
        <v>2.5050561286344317</v>
      </c>
      <c r="T4564">
        <f ca="1"/>
        <v>5.1345860129704435E-2</v>
      </c>
      <c r="U4564">
        <f ca="1"/>
        <v>1.0559865449133288E-2</v>
      </c>
      <c r="V4564">
        <f ca="1"/>
        <v>1.0830968136303135E-2</v>
      </c>
      <c r="W4564">
        <f ca="1"/>
        <v>1.0830968136303135E-2</v>
      </c>
    </row>
    <row r="4565" spans="18:23">
      <c r="R4565">
        <v>4547</v>
      </c>
      <c r="S4565">
        <f ca="1"/>
        <v>1.2356163124892692</v>
      </c>
      <c r="T4565">
        <f ca="1"/>
        <v>3.7003823158621621E-2</v>
      </c>
      <c r="U4565">
        <f ca="1"/>
        <v>3.3888469635918808E-3</v>
      </c>
      <c r="V4565">
        <f ca="1"/>
        <v>3.4515471104680736E-3</v>
      </c>
      <c r="W4565">
        <f ca="1"/>
        <v>3.4515471104680736E-3</v>
      </c>
    </row>
    <row r="4566" spans="18:23">
      <c r="R4566">
        <v>4548</v>
      </c>
      <c r="S4566">
        <f ca="1"/>
        <v>3.5596866662849687</v>
      </c>
      <c r="T4566">
        <f ca="1"/>
        <v>6.7404955559366792E-2</v>
      </c>
      <c r="U4566">
        <f ca="1"/>
        <v>1.8589413163964466E-2</v>
      </c>
      <c r="V4566">
        <f ca="1"/>
        <v>1.9215922448060335E-2</v>
      </c>
      <c r="W4566">
        <f ca="1"/>
        <v>1.9215922448060335E-2</v>
      </c>
    </row>
    <row r="4567" spans="18:23">
      <c r="R4567">
        <v>4549</v>
      </c>
      <c r="S4567">
        <f ca="1"/>
        <v>-1.023322305867554</v>
      </c>
      <c r="T4567">
        <f ca="1"/>
        <v>2.0658572412166325E-2</v>
      </c>
      <c r="U4567">
        <f ca="1"/>
        <v>0</v>
      </c>
      <c r="V4567">
        <f ca="1"/>
        <v>0</v>
      </c>
      <c r="W4567">
        <f ca="1"/>
        <v>0</v>
      </c>
    </row>
    <row r="4568" spans="18:23">
      <c r="R4568">
        <v>4550</v>
      </c>
      <c r="S4568">
        <f ca="1"/>
        <v>3.1832717483577215</v>
      </c>
      <c r="T4568">
        <f ca="1"/>
        <v>6.1165871298671175E-2</v>
      </c>
      <c r="U4568">
        <f ca="1"/>
        <v>1.5469871033616658E-2</v>
      </c>
      <c r="V4568">
        <f ca="1"/>
        <v>1.5942985103941279E-2</v>
      </c>
      <c r="W4568">
        <f ca="1"/>
        <v>1.5942985103941279E-2</v>
      </c>
    </row>
    <row r="4569" spans="18:23">
      <c r="R4569">
        <v>4551</v>
      </c>
      <c r="S4569">
        <f ca="1"/>
        <v>-2.5356304596783161</v>
      </c>
      <c r="T4569">
        <f ca="1"/>
        <v>1.3983780844905787E-2</v>
      </c>
      <c r="U4569">
        <f ca="1"/>
        <v>0</v>
      </c>
      <c r="V4569">
        <f ca="1"/>
        <v>0</v>
      </c>
      <c r="W4569">
        <f ca="1"/>
        <v>0</v>
      </c>
    </row>
    <row r="4570" spans="18:23">
      <c r="R4570">
        <v>4552</v>
      </c>
      <c r="S4570">
        <f ca="1"/>
        <v>0.25636302981060061</v>
      </c>
      <c r="T4570">
        <f ca="1"/>
        <v>2.8741359041471844E-2</v>
      </c>
      <c r="U4570">
        <f ca="1"/>
        <v>0</v>
      </c>
      <c r="V4570">
        <f ca="1"/>
        <v>0</v>
      </c>
      <c r="W4570">
        <f ca="1"/>
        <v>0</v>
      </c>
    </row>
    <row r="4571" spans="18:23">
      <c r="R4571">
        <v>4553</v>
      </c>
      <c r="S4571">
        <f ca="1"/>
        <v>2.3734889593033199</v>
      </c>
      <c r="T4571">
        <f ca="1"/>
        <v>4.9631963372874982E-2</v>
      </c>
      <c r="U4571">
        <f ca="1"/>
        <v>9.7029170707185614E-3</v>
      </c>
      <c r="V4571">
        <f ca="1"/>
        <v>9.9437044830505347E-3</v>
      </c>
      <c r="W4571">
        <f ca="1"/>
        <v>9.9437044830505347E-3</v>
      </c>
    </row>
    <row r="4572" spans="18:23">
      <c r="R4572">
        <v>4554</v>
      </c>
      <c r="S4572">
        <f ca="1"/>
        <v>0.75405286117931891</v>
      </c>
      <c r="T4572">
        <f ca="1"/>
        <v>3.2679886824728249E-2</v>
      </c>
      <c r="U4572">
        <f ca="1"/>
        <v>1.2268787966451949E-3</v>
      </c>
      <c r="V4572">
        <f ca="1"/>
        <v>1.2469259267562068E-3</v>
      </c>
      <c r="W4572">
        <f ca="1"/>
        <v>1.2469259267562068E-3</v>
      </c>
    </row>
    <row r="4573" spans="18:23">
      <c r="R4573">
        <v>4555</v>
      </c>
      <c r="S4573">
        <f ca="1"/>
        <v>1.8808520789234584</v>
      </c>
      <c r="T4573">
        <f ca="1"/>
        <v>4.3707349118000983E-2</v>
      </c>
      <c r="U4573">
        <f ca="1"/>
        <v>6.7406099432815621E-3</v>
      </c>
      <c r="V4573">
        <f ca="1"/>
        <v>6.8879170393112005E-3</v>
      </c>
      <c r="W4573">
        <f ca="1"/>
        <v>6.8879170393112005E-3</v>
      </c>
    </row>
    <row r="4574" spans="18:23">
      <c r="R4574">
        <v>4556</v>
      </c>
      <c r="S4574">
        <f ca="1"/>
        <v>-0.53133786123396476</v>
      </c>
      <c r="T4574">
        <f ca="1"/>
        <v>2.345493213387792E-2</v>
      </c>
      <c r="U4574">
        <f ca="1"/>
        <v>0</v>
      </c>
      <c r="V4574">
        <f ca="1"/>
        <v>0</v>
      </c>
      <c r="W4574">
        <f ca="1"/>
        <v>0</v>
      </c>
    </row>
    <row r="4575" spans="18:23">
      <c r="R4575">
        <v>4557</v>
      </c>
      <c r="S4575">
        <f ca="1"/>
        <v>1.7807830332626522</v>
      </c>
      <c r="T4575">
        <f ca="1"/>
        <v>4.2593203301326724E-2</v>
      </c>
      <c r="U4575">
        <f ca="1"/>
        <v>6.1835370349444321E-3</v>
      </c>
      <c r="V4575">
        <f ca="1"/>
        <v>6.3152253599697674E-3</v>
      </c>
      <c r="W4575">
        <f ca="1"/>
        <v>6.3152253599697674E-3</v>
      </c>
    </row>
    <row r="4576" spans="18:23">
      <c r="R4576">
        <v>4558</v>
      </c>
      <c r="S4576">
        <f ca="1"/>
        <v>-2.7963850949708968</v>
      </c>
      <c r="T4576">
        <f ca="1"/>
        <v>1.3073845041981081E-2</v>
      </c>
      <c r="U4576">
        <f ca="1"/>
        <v>0</v>
      </c>
      <c r="V4576">
        <f ca="1"/>
        <v>0</v>
      </c>
      <c r="W4576">
        <f ca="1"/>
        <v>0</v>
      </c>
    </row>
    <row r="4577" spans="18:23">
      <c r="R4577">
        <v>4559</v>
      </c>
      <c r="S4577">
        <f ca="1"/>
        <v>1.3857923156631895</v>
      </c>
      <c r="T4577">
        <f ca="1"/>
        <v>3.846590545466564E-2</v>
      </c>
      <c r="U4577">
        <f ca="1"/>
        <v>4.1198881116138904E-3</v>
      </c>
      <c r="V4577">
        <f ca="1"/>
        <v>4.1991257249064601E-3</v>
      </c>
      <c r="W4577">
        <f ca="1"/>
        <v>4.1991257249064601E-3</v>
      </c>
    </row>
    <row r="4578" spans="18:23">
      <c r="R4578">
        <v>4560</v>
      </c>
      <c r="S4578">
        <f ca="1"/>
        <v>1.367691654040464</v>
      </c>
      <c r="T4578">
        <f ca="1"/>
        <v>3.8286663607373067E-2</v>
      </c>
      <c r="U4578">
        <f ca="1"/>
        <v>4.0302671879676039E-3</v>
      </c>
      <c r="V4578">
        <f ca="1"/>
        <v>4.1074199300043784E-3</v>
      </c>
      <c r="W4578">
        <f ca="1"/>
        <v>4.1074199300043784E-3</v>
      </c>
    </row>
    <row r="4579" spans="18:23">
      <c r="R4579">
        <v>4561</v>
      </c>
      <c r="S4579">
        <f ca="1"/>
        <v>1.0112137081110244</v>
      </c>
      <c r="T4579">
        <f ca="1"/>
        <v>3.4921998106892373E-2</v>
      </c>
      <c r="U4579">
        <f ca="1"/>
        <v>2.3479344377272567E-3</v>
      </c>
      <c r="V4579">
        <f ca="1"/>
        <v>2.388931718721966E-3</v>
      </c>
      <c r="W4579">
        <f ca="1"/>
        <v>2.388931718721966E-3</v>
      </c>
    </row>
    <row r="4580" spans="18:23">
      <c r="R4580">
        <v>4562</v>
      </c>
      <c r="S4580">
        <f ca="1"/>
        <v>-0.70957487213771753</v>
      </c>
      <c r="T4580">
        <f ca="1"/>
        <v>2.2400627360061411E-2</v>
      </c>
      <c r="U4580">
        <f ca="1"/>
        <v>0</v>
      </c>
      <c r="V4580">
        <f ca="1"/>
        <v>0</v>
      </c>
      <c r="W4580">
        <f ca="1"/>
        <v>0</v>
      </c>
    </row>
    <row r="4581" spans="18:23">
      <c r="R4581">
        <v>4563</v>
      </c>
      <c r="S4581">
        <f ca="1"/>
        <v>1.0573406424248397</v>
      </c>
      <c r="T4581">
        <f ca="1"/>
        <v>3.5340139975365718E-2</v>
      </c>
      <c r="U4581">
        <f ca="1"/>
        <v>2.5570053719639295E-3</v>
      </c>
      <c r="V4581">
        <f ca="1"/>
        <v>2.602187835845413E-3</v>
      </c>
      <c r="W4581">
        <f ca="1"/>
        <v>2.602187835845413E-3</v>
      </c>
    </row>
    <row r="4582" spans="18:23">
      <c r="R4582">
        <v>4564</v>
      </c>
      <c r="S4582">
        <f ca="1"/>
        <v>0.4664341489627496</v>
      </c>
      <c r="T4582">
        <f ca="1"/>
        <v>3.0342318655502784E-2</v>
      </c>
      <c r="U4582">
        <f ca="1"/>
        <v>5.8094712032462359E-5</v>
      </c>
      <c r="V4582">
        <f ca="1"/>
        <v>5.8976076164806686E-5</v>
      </c>
      <c r="W4582">
        <f ca="1"/>
        <v>5.8976076164806686E-5</v>
      </c>
    </row>
    <row r="4583" spans="18:23">
      <c r="R4583">
        <v>4565</v>
      </c>
      <c r="S4583">
        <f ca="1"/>
        <v>2.2381057678512359</v>
      </c>
      <c r="T4583">
        <f ca="1"/>
        <v>4.7928058662658229E-2</v>
      </c>
      <c r="U4583">
        <f ca="1"/>
        <v>8.8509647156101851E-3</v>
      </c>
      <c r="V4583">
        <f ca="1"/>
        <v>9.0630694936656257E-3</v>
      </c>
      <c r="W4583">
        <f ca="1"/>
        <v>9.0630694936656257E-3</v>
      </c>
    </row>
    <row r="4584" spans="18:23">
      <c r="R4584">
        <v>4566</v>
      </c>
      <c r="S4584">
        <f ca="1"/>
        <v>2.0951082564500467</v>
      </c>
      <c r="T4584">
        <f ca="1"/>
        <v>4.6191804399779768E-2</v>
      </c>
      <c r="U4584">
        <f ca="1"/>
        <v>7.9828375841709542E-3</v>
      </c>
      <c r="V4584">
        <f ca="1"/>
        <v>8.167208420292572E-3</v>
      </c>
      <c r="W4584">
        <f ca="1"/>
        <v>8.167208420292572E-3</v>
      </c>
    </row>
    <row r="4585" spans="18:23">
      <c r="R4585">
        <v>4567</v>
      </c>
      <c r="S4585">
        <f ca="1"/>
        <v>3.0637259530453917</v>
      </c>
      <c r="T4585">
        <f ca="1"/>
        <v>5.9307873860131907E-2</v>
      </c>
      <c r="U4585">
        <f ca="1"/>
        <v>1.4540872314347024E-2</v>
      </c>
      <c r="V4585">
        <f ca="1"/>
        <v>1.4972066424864813E-2</v>
      </c>
      <c r="W4585">
        <f ca="1"/>
        <v>1.4972066424864813E-2</v>
      </c>
    </row>
    <row r="4586" spans="18:23">
      <c r="R4586">
        <v>4568</v>
      </c>
      <c r="S4586">
        <f ca="1"/>
        <v>-0.58384306888120785</v>
      </c>
      <c r="T4586">
        <f ca="1"/>
        <v>2.3139300350270221E-2</v>
      </c>
      <c r="U4586">
        <f ca="1"/>
        <v>0</v>
      </c>
      <c r="V4586">
        <f ca="1"/>
        <v>0</v>
      </c>
      <c r="W4586">
        <f ca="1"/>
        <v>0</v>
      </c>
    </row>
    <row r="4587" spans="18:23">
      <c r="R4587">
        <v>4569</v>
      </c>
      <c r="S4587">
        <f ca="1"/>
        <v>1.1631795466527344</v>
      </c>
      <c r="T4587">
        <f ca="1"/>
        <v>3.6318593724814059E-2</v>
      </c>
      <c r="U4587">
        <f ca="1"/>
        <v>3.0462322466880999E-3</v>
      </c>
      <c r="V4587">
        <f ca="1"/>
        <v>3.1015496823675465E-3</v>
      </c>
      <c r="W4587">
        <f ca="1"/>
        <v>3.1015496823675465E-3</v>
      </c>
    </row>
    <row r="4588" spans="18:23">
      <c r="R4588">
        <v>4570</v>
      </c>
      <c r="S4588">
        <f ca="1"/>
        <v>0.36623826635404877</v>
      </c>
      <c r="T4588">
        <f ca="1"/>
        <v>2.9567893640508571E-2</v>
      </c>
      <c r="U4588">
        <f ca="1"/>
        <v>0</v>
      </c>
      <c r="V4588">
        <f ca="1"/>
        <v>0</v>
      </c>
      <c r="W4588">
        <f ca="1"/>
        <v>0</v>
      </c>
    </row>
    <row r="4589" spans="18:23">
      <c r="R4589">
        <v>4571</v>
      </c>
      <c r="S4589">
        <f ca="1"/>
        <v>3.4368815442384073</v>
      </c>
      <c r="T4589">
        <f ca="1"/>
        <v>6.5302492997372411E-2</v>
      </c>
      <c r="U4589">
        <f ca="1"/>
        <v>1.7538181882967276E-2</v>
      </c>
      <c r="V4589">
        <f ca="1"/>
        <v>1.8110825382766833E-2</v>
      </c>
      <c r="W4589">
        <f ca="1"/>
        <v>1.8110825382766833E-2</v>
      </c>
    </row>
    <row r="4590" spans="18:23">
      <c r="R4590">
        <v>4572</v>
      </c>
      <c r="S4590">
        <f ca="1"/>
        <v>-1.5839086222113499</v>
      </c>
      <c r="T4590">
        <f ca="1"/>
        <v>1.7876340353495272E-2</v>
      </c>
      <c r="U4590">
        <f ca="1"/>
        <v>0</v>
      </c>
      <c r="V4590">
        <f ca="1"/>
        <v>0</v>
      </c>
      <c r="W4590">
        <f ca="1"/>
        <v>0</v>
      </c>
    </row>
    <row r="4591" spans="18:23">
      <c r="R4591">
        <v>4573</v>
      </c>
      <c r="S4591">
        <f ca="1"/>
        <v>4.5847550980633436</v>
      </c>
      <c r="T4591">
        <f ca="1"/>
        <v>8.7814324391438311E-2</v>
      </c>
      <c r="U4591">
        <f ca="1"/>
        <v>2.8794097580000226E-2</v>
      </c>
      <c r="V4591">
        <f ca="1"/>
        <v>3.0058364692724663E-2</v>
      </c>
      <c r="W4591">
        <f ca="1"/>
        <v>3.0058364692724663E-2</v>
      </c>
    </row>
    <row r="4592" spans="18:23">
      <c r="R4592">
        <v>4574</v>
      </c>
      <c r="S4592">
        <f ca="1"/>
        <v>-1.3641534272254212</v>
      </c>
      <c r="T4592">
        <f ca="1"/>
        <v>1.8919311099057867E-2</v>
      </c>
      <c r="U4592">
        <f ca="1"/>
        <v>0</v>
      </c>
      <c r="V4592">
        <f ca="1"/>
        <v>0</v>
      </c>
      <c r="W4592">
        <f ca="1"/>
        <v>0</v>
      </c>
    </row>
    <row r="4593" spans="18:23">
      <c r="R4593">
        <v>4575</v>
      </c>
      <c r="S4593">
        <f ca="1"/>
        <v>-0.26387503359810677</v>
      </c>
      <c r="T4593">
        <f ca="1"/>
        <v>2.5130851573278781E-2</v>
      </c>
      <c r="U4593">
        <f ca="1"/>
        <v>0</v>
      </c>
      <c r="V4593">
        <f ca="1"/>
        <v>0</v>
      </c>
      <c r="W4593">
        <f ca="1"/>
        <v>0</v>
      </c>
    </row>
    <row r="4594" spans="18:23">
      <c r="R4594">
        <v>4576</v>
      </c>
      <c r="S4594">
        <f ca="1"/>
        <v>-3.1574895297495265</v>
      </c>
      <c r="T4594">
        <f ca="1"/>
        <v>1.1910676552278862E-2</v>
      </c>
      <c r="U4594">
        <f ca="1"/>
        <v>0</v>
      </c>
      <c r="V4594">
        <f ca="1"/>
        <v>0</v>
      </c>
      <c r="W4594">
        <f ca="1"/>
        <v>0</v>
      </c>
    </row>
    <row r="4595" spans="18:23">
      <c r="R4595">
        <v>4577</v>
      </c>
      <c r="S4595">
        <f ca="1"/>
        <v>-2.4183339528604608</v>
      </c>
      <c r="T4595">
        <f ca="1"/>
        <v>1.4413496784623954E-2</v>
      </c>
      <c r="U4595">
        <f ca="1"/>
        <v>0</v>
      </c>
      <c r="V4595">
        <f ca="1"/>
        <v>0</v>
      </c>
      <c r="W4595">
        <f ca="1"/>
        <v>0</v>
      </c>
    </row>
    <row r="4596" spans="18:23">
      <c r="R4596">
        <v>4578</v>
      </c>
      <c r="S4596">
        <f ca="1"/>
        <v>1.4204579338331582</v>
      </c>
      <c r="T4596">
        <f ca="1"/>
        <v>3.8811527607354117E-2</v>
      </c>
      <c r="U4596">
        <f ca="1"/>
        <v>4.2926991879581287E-3</v>
      </c>
      <c r="V4596">
        <f ca="1"/>
        <v>4.3760022944798809E-3</v>
      </c>
      <c r="W4596">
        <f ca="1"/>
        <v>4.3760022944798809E-3</v>
      </c>
    </row>
    <row r="4597" spans="18:23">
      <c r="R4597">
        <v>4579</v>
      </c>
      <c r="S4597">
        <f ca="1"/>
        <v>-0.53273476861689451</v>
      </c>
      <c r="T4597">
        <f ca="1"/>
        <v>2.3446479221841798E-2</v>
      </c>
      <c r="U4597">
        <f ca="1"/>
        <v>0</v>
      </c>
      <c r="V4597">
        <f ca="1"/>
        <v>0</v>
      </c>
      <c r="W4597">
        <f ca="1"/>
        <v>0</v>
      </c>
    </row>
    <row r="4598" spans="18:23">
      <c r="R4598">
        <v>4580</v>
      </c>
      <c r="S4598">
        <f ca="1"/>
        <v>3.928804052124125</v>
      </c>
      <c r="T4598">
        <f ca="1"/>
        <v>7.4140702076578885E-2</v>
      </c>
      <c r="U4598">
        <f ca="1"/>
        <v>2.1957286422570513E-2</v>
      </c>
      <c r="V4598">
        <f ca="1"/>
        <v>2.2771250738103471E-2</v>
      </c>
      <c r="W4598">
        <f ca="1"/>
        <v>2.2771250738103471E-2</v>
      </c>
    </row>
    <row r="4599" spans="18:23">
      <c r="R4599">
        <v>4581</v>
      </c>
      <c r="S4599">
        <f ca="1"/>
        <v>3.0747604663105084</v>
      </c>
      <c r="T4599">
        <f ca="1"/>
        <v>5.9476982889123571E-2</v>
      </c>
      <c r="U4599">
        <f ca="1"/>
        <v>1.4625426828842856E-2</v>
      </c>
      <c r="V4599">
        <f ca="1"/>
        <v>1.5060364959465463E-2</v>
      </c>
      <c r="W4599">
        <f ca="1"/>
        <v>1.5060364959465463E-2</v>
      </c>
    </row>
    <row r="4600" spans="18:23">
      <c r="R4600">
        <v>4582</v>
      </c>
      <c r="S4600">
        <f ca="1"/>
        <v>-5.9422338366934307E-2</v>
      </c>
      <c r="T4600">
        <f ca="1"/>
        <v>2.6492262256853156E-2</v>
      </c>
      <c r="U4600">
        <f ca="1"/>
        <v>0</v>
      </c>
      <c r="V4600">
        <f ca="1"/>
        <v>0</v>
      </c>
      <c r="W4600">
        <f ca="1"/>
        <v>0</v>
      </c>
    </row>
    <row r="4601" spans="18:23">
      <c r="R4601">
        <v>4583</v>
      </c>
      <c r="S4601">
        <f ca="1"/>
        <v>-2.0514825584656236</v>
      </c>
      <c r="T4601">
        <f ca="1"/>
        <v>1.5844563759257808E-2</v>
      </c>
      <c r="U4601">
        <f ca="1"/>
        <v>0</v>
      </c>
      <c r="V4601">
        <f ca="1"/>
        <v>0</v>
      </c>
      <c r="W4601">
        <f ca="1"/>
        <v>0</v>
      </c>
    </row>
    <row r="4602" spans="18:23">
      <c r="R4602">
        <v>4584</v>
      </c>
      <c r="S4602">
        <f ca="1"/>
        <v>-0.1230280048548562</v>
      </c>
      <c r="T4602">
        <f ca="1"/>
        <v>2.6061002838955408E-2</v>
      </c>
      <c r="U4602">
        <f ca="1"/>
        <v>0</v>
      </c>
      <c r="V4602">
        <f ca="1"/>
        <v>0</v>
      </c>
      <c r="W4602">
        <f ca="1"/>
        <v>0</v>
      </c>
    </row>
    <row r="4603" spans="18:23">
      <c r="R4603">
        <v>4585</v>
      </c>
      <c r="S4603">
        <f ca="1"/>
        <v>-0.81125934153038537</v>
      </c>
      <c r="T4603">
        <f ca="1"/>
        <v>2.1820514498505125E-2</v>
      </c>
      <c r="U4603">
        <f ca="1"/>
        <v>0</v>
      </c>
      <c r="V4603">
        <f ca="1"/>
        <v>0</v>
      </c>
      <c r="W4603">
        <f ca="1"/>
        <v>0</v>
      </c>
    </row>
    <row r="4604" spans="18:23">
      <c r="R4604">
        <v>4586</v>
      </c>
      <c r="S4604">
        <f ca="1"/>
        <v>-1.7379264599500688</v>
      </c>
      <c r="T4604">
        <f ca="1"/>
        <v>1.7179824356325882E-2</v>
      </c>
      <c r="U4604">
        <f ca="1"/>
        <v>0</v>
      </c>
      <c r="V4604">
        <f ca="1"/>
        <v>0</v>
      </c>
      <c r="W4604">
        <f ca="1"/>
        <v>0</v>
      </c>
    </row>
    <row r="4605" spans="18:23">
      <c r="R4605">
        <v>4587</v>
      </c>
      <c r="S4605">
        <f ca="1"/>
        <v>1.8304782965855324</v>
      </c>
      <c r="T4605">
        <f ca="1"/>
        <v>4.3142903168513033E-2</v>
      </c>
      <c r="U4605">
        <f ca="1"/>
        <v>6.4583869685375869E-3</v>
      </c>
      <c r="V4605">
        <f ca="1"/>
        <v>6.5977037503417886E-3</v>
      </c>
      <c r="W4605">
        <f ca="1"/>
        <v>6.5977037503417886E-3</v>
      </c>
    </row>
    <row r="4606" spans="18:23">
      <c r="R4606">
        <v>4588</v>
      </c>
      <c r="S4606">
        <f ca="1"/>
        <v>-1.2584003972654272</v>
      </c>
      <c r="T4606">
        <f ca="1"/>
        <v>1.9442694573489634E-2</v>
      </c>
      <c r="U4606">
        <f ca="1"/>
        <v>0</v>
      </c>
      <c r="V4606">
        <f ca="1"/>
        <v>0</v>
      </c>
      <c r="W4606">
        <f ca="1"/>
        <v>0</v>
      </c>
    </row>
    <row r="4607" spans="18:23">
      <c r="R4607">
        <v>4589</v>
      </c>
      <c r="S4607">
        <f ca="1"/>
        <v>-2.81579598439578</v>
      </c>
      <c r="T4607">
        <f ca="1"/>
        <v>1.3008525306877506E-2</v>
      </c>
      <c r="U4607">
        <f ca="1"/>
        <v>0</v>
      </c>
      <c r="V4607">
        <f ca="1"/>
        <v>0</v>
      </c>
      <c r="W4607">
        <f ca="1"/>
        <v>0</v>
      </c>
    </row>
    <row r="4608" spans="18:23">
      <c r="R4608">
        <v>4590</v>
      </c>
      <c r="S4608">
        <f ca="1"/>
        <v>0.71610804307007569</v>
      </c>
      <c r="T4608">
        <f ca="1"/>
        <v>3.2361473340881179E-2</v>
      </c>
      <c r="U4608">
        <f ca="1"/>
        <v>1.0676720547216599E-3</v>
      </c>
      <c r="V4608">
        <f ca="1"/>
        <v>1.0849477750894993E-3</v>
      </c>
      <c r="W4608">
        <f ca="1"/>
        <v>1.0849477750894993E-3</v>
      </c>
    </row>
    <row r="4609" spans="18:23">
      <c r="R4609">
        <v>4591</v>
      </c>
      <c r="S4609">
        <f ca="1"/>
        <v>1.868377276747889</v>
      </c>
      <c r="T4609">
        <f ca="1"/>
        <v>4.3566882813216759E-2</v>
      </c>
      <c r="U4609">
        <f ca="1"/>
        <v>6.6703767908894498E-3</v>
      </c>
      <c r="V4609">
        <f ca="1"/>
        <v>6.8156805528737912E-3</v>
      </c>
      <c r="W4609">
        <f ca="1"/>
        <v>6.8156805528737912E-3</v>
      </c>
    </row>
    <row r="4610" spans="18:23">
      <c r="R4610">
        <v>4592</v>
      </c>
      <c r="S4610">
        <f ca="1"/>
        <v>-0.55927290299710242</v>
      </c>
      <c r="T4610">
        <f ca="1"/>
        <v>2.3286470110935858E-2</v>
      </c>
      <c r="U4610">
        <f ca="1"/>
        <v>0</v>
      </c>
      <c r="V4610">
        <f ca="1"/>
        <v>0</v>
      </c>
      <c r="W4610">
        <f ca="1"/>
        <v>0</v>
      </c>
    </row>
    <row r="4611" spans="18:23">
      <c r="R4611">
        <v>4593</v>
      </c>
      <c r="S4611">
        <f ca="1"/>
        <v>-0.70043612739440442</v>
      </c>
      <c r="T4611">
        <f ca="1"/>
        <v>2.2453513481530921E-2</v>
      </c>
      <c r="U4611">
        <f ca="1"/>
        <v>0</v>
      </c>
      <c r="V4611">
        <f ca="1"/>
        <v>0</v>
      </c>
      <c r="W4611">
        <f ca="1"/>
        <v>0</v>
      </c>
    </row>
    <row r="4612" spans="18:23">
      <c r="R4612">
        <v>4594</v>
      </c>
      <c r="S4612">
        <f ca="1"/>
        <v>1.7344736632579074</v>
      </c>
      <c r="T4612">
        <f ca="1"/>
        <v>4.2087262420072956E-2</v>
      </c>
      <c r="U4612">
        <f ca="1"/>
        <v>5.9305665943175483E-3</v>
      </c>
      <c r="V4612">
        <f ca="1"/>
        <v>6.0553672505949284E-3</v>
      </c>
      <c r="W4612">
        <f ca="1"/>
        <v>6.0553672505949284E-3</v>
      </c>
    </row>
    <row r="4613" spans="18:23">
      <c r="R4613">
        <v>4595</v>
      </c>
      <c r="S4613">
        <f ca="1"/>
        <v>-1.0652907886135727</v>
      </c>
      <c r="T4613">
        <f ca="1"/>
        <v>2.0436058617648089E-2</v>
      </c>
      <c r="U4613">
        <f ca="1"/>
        <v>0</v>
      </c>
      <c r="V4613">
        <f ca="1"/>
        <v>0</v>
      </c>
      <c r="W4613">
        <f ca="1"/>
        <v>0</v>
      </c>
    </row>
    <row r="4614" spans="18:23">
      <c r="R4614">
        <v>4596</v>
      </c>
      <c r="S4614">
        <f ca="1"/>
        <v>-1.5670656422997671</v>
      </c>
      <c r="T4614">
        <f ca="1"/>
        <v>1.7954202157328941E-2</v>
      </c>
      <c r="U4614">
        <f ca="1"/>
        <v>0</v>
      </c>
      <c r="V4614">
        <f ca="1"/>
        <v>0</v>
      </c>
      <c r="W4614">
        <f ca="1"/>
        <v>0</v>
      </c>
    </row>
    <row r="4615" spans="18:23">
      <c r="R4615">
        <v>4597</v>
      </c>
      <c r="S4615">
        <f ca="1"/>
        <v>2.3497345160726533</v>
      </c>
      <c r="T4615">
        <f ca="1"/>
        <v>4.9328672874565008E-2</v>
      </c>
      <c r="U4615">
        <f ca="1"/>
        <v>9.5512718215635742E-3</v>
      </c>
      <c r="V4615">
        <f ca="1"/>
        <v>9.786847603174555E-3</v>
      </c>
      <c r="W4615">
        <f ca="1"/>
        <v>9.786847603174555E-3</v>
      </c>
    </row>
    <row r="4616" spans="18:23">
      <c r="R4616">
        <v>4598</v>
      </c>
      <c r="S4616">
        <f ca="1"/>
        <v>-2.2410308324454626</v>
      </c>
      <c r="T4616">
        <f ca="1"/>
        <v>1.5088244010622094E-2</v>
      </c>
      <c r="U4616">
        <f ca="1"/>
        <v>0</v>
      </c>
      <c r="V4616">
        <f ca="1"/>
        <v>0</v>
      </c>
      <c r="W4616">
        <f ca="1"/>
        <v>0</v>
      </c>
    </row>
    <row r="4617" spans="18:23">
      <c r="R4617">
        <v>4599</v>
      </c>
      <c r="S4617">
        <f ca="1"/>
        <v>3.5107031678278902</v>
      </c>
      <c r="T4617">
        <f ca="1"/>
        <v>6.6558346925656778E-2</v>
      </c>
      <c r="U4617">
        <f ca="1"/>
        <v>1.8166108847109459E-2</v>
      </c>
      <c r="V4617">
        <f ca="1"/>
        <v>1.8770661934577035E-2</v>
      </c>
      <c r="W4617">
        <f ca="1"/>
        <v>1.8770661934577035E-2</v>
      </c>
    </row>
    <row r="4618" spans="18:23">
      <c r="R4618">
        <v>4600</v>
      </c>
      <c r="S4618">
        <f ca="1"/>
        <v>-0.55972542294770178</v>
      </c>
      <c r="T4618">
        <f ca="1"/>
        <v>2.3283751175705854E-2</v>
      </c>
      <c r="U4618">
        <f ca="1"/>
        <v>0</v>
      </c>
      <c r="V4618">
        <f ca="1"/>
        <v>0</v>
      </c>
      <c r="W4618">
        <f ca="1"/>
        <v>0</v>
      </c>
    </row>
    <row r="4619" spans="18:23">
      <c r="R4619">
        <v>4601</v>
      </c>
      <c r="S4619">
        <f ca="1"/>
        <v>2.5480149826482048</v>
      </c>
      <c r="T4619">
        <f ca="1"/>
        <v>5.1918195051934707E-2</v>
      </c>
      <c r="U4619">
        <f ca="1"/>
        <v>1.0846032910248424E-2</v>
      </c>
      <c r="V4619">
        <f ca="1"/>
        <v>1.1127586136335414E-2</v>
      </c>
      <c r="W4619">
        <f ca="1"/>
        <v>1.1127586136335414E-2</v>
      </c>
    </row>
    <row r="4620" spans="18:23">
      <c r="R4620">
        <v>4602</v>
      </c>
      <c r="S4620">
        <f ca="1"/>
        <v>-1.5879543344847005</v>
      </c>
      <c r="T4620">
        <f ca="1"/>
        <v>1.7857688166398343E-2</v>
      </c>
      <c r="U4620">
        <f ca="1"/>
        <v>0</v>
      </c>
      <c r="V4620">
        <f ca="1"/>
        <v>0</v>
      </c>
      <c r="W4620">
        <f ca="1"/>
        <v>0</v>
      </c>
    </row>
    <row r="4621" spans="18:23">
      <c r="R4621">
        <v>4603</v>
      </c>
      <c r="S4621">
        <f ca="1"/>
        <v>0.22726745511853622</v>
      </c>
      <c r="T4621">
        <f ca="1"/>
        <v>2.852638412036786E-2</v>
      </c>
      <c r="U4621">
        <f ca="1"/>
        <v>0</v>
      </c>
      <c r="V4621">
        <f ca="1"/>
        <v>0</v>
      </c>
      <c r="W4621">
        <f ca="1"/>
        <v>0</v>
      </c>
    </row>
    <row r="4622" spans="18:23">
      <c r="R4622">
        <v>4604</v>
      </c>
      <c r="S4622">
        <f ca="1"/>
        <v>2.8846132301420653</v>
      </c>
      <c r="T4622">
        <f ca="1"/>
        <v>5.6629173090853198E-2</v>
      </c>
      <c r="U4622">
        <f ca="1"/>
        <v>1.3201521929707669E-2</v>
      </c>
      <c r="V4622">
        <f ca="1"/>
        <v>1.3575317564917725E-2</v>
      </c>
      <c r="W4622">
        <f ca="1"/>
        <v>1.3575317564917725E-2</v>
      </c>
    </row>
    <row r="4623" spans="18:23">
      <c r="R4623">
        <v>4605</v>
      </c>
      <c r="S4623">
        <f ca="1"/>
        <v>-1.8524964042673984</v>
      </c>
      <c r="T4623">
        <f ca="1"/>
        <v>1.667936540207136E-2</v>
      </c>
      <c r="U4623">
        <f ca="1"/>
        <v>0</v>
      </c>
      <c r="V4623">
        <f ca="1"/>
        <v>0</v>
      </c>
      <c r="W4623">
        <f ca="1"/>
        <v>0</v>
      </c>
    </row>
    <row r="4624" spans="18:23">
      <c r="R4624">
        <v>4606</v>
      </c>
      <c r="S4624">
        <f ca="1"/>
        <v>1.8303908961692665</v>
      </c>
      <c r="T4624">
        <f ca="1"/>
        <v>4.3141930195497544E-2</v>
      </c>
      <c r="U4624">
        <f ca="1"/>
        <v>6.4579004820298422E-3</v>
      </c>
      <c r="V4624">
        <f ca="1"/>
        <v>6.5972036279324424E-3</v>
      </c>
      <c r="W4624">
        <f ca="1"/>
        <v>6.5972036279324424E-3</v>
      </c>
    </row>
    <row r="4625" spans="18:23">
      <c r="R4625">
        <v>4607</v>
      </c>
      <c r="S4625">
        <f ca="1"/>
        <v>2.0709419418750752</v>
      </c>
      <c r="T4625">
        <f ca="1"/>
        <v>4.5904657064056484E-2</v>
      </c>
      <c r="U4625">
        <f ca="1"/>
        <v>7.8392639163093122E-3</v>
      </c>
      <c r="V4625">
        <f ca="1"/>
        <v>8.0191932771657183E-3</v>
      </c>
      <c r="W4625">
        <f ca="1"/>
        <v>8.0191932771657183E-3</v>
      </c>
    </row>
    <row r="4626" spans="18:23">
      <c r="R4626">
        <v>4608</v>
      </c>
      <c r="S4626">
        <f ca="1"/>
        <v>-0.36554488288830567</v>
      </c>
      <c r="T4626">
        <f ca="1"/>
        <v>2.4480125982267637E-2</v>
      </c>
      <c r="U4626">
        <f ca="1"/>
        <v>0</v>
      </c>
      <c r="V4626">
        <f ca="1"/>
        <v>0</v>
      </c>
      <c r="W4626">
        <f ca="1"/>
        <v>0</v>
      </c>
    </row>
    <row r="4627" spans="18:23">
      <c r="R4627">
        <v>4609</v>
      </c>
      <c r="S4627">
        <f ca="1"/>
        <v>-2.0302931217285929</v>
      </c>
      <c r="T4627">
        <f ca="1"/>
        <v>1.5931433865900308E-2</v>
      </c>
      <c r="U4627">
        <f ca="1"/>
        <v>0</v>
      </c>
      <c r="V4627">
        <f ca="1"/>
        <v>0</v>
      </c>
      <c r="W4627">
        <f ca="1"/>
        <v>0</v>
      </c>
    </row>
    <row r="4628" spans="18:23">
      <c r="R4628">
        <v>4610</v>
      </c>
      <c r="S4628">
        <f ca="1"/>
        <v>0.62592436791863426</v>
      </c>
      <c r="T4628">
        <f ca="1"/>
        <v>3.1617091694192329E-2</v>
      </c>
      <c r="U4628">
        <f ca="1"/>
        <v>6.9548123137723461E-4</v>
      </c>
      <c r="V4628">
        <f ca="1"/>
        <v>7.0647577830925659E-4</v>
      </c>
      <c r="W4628">
        <f ca="1"/>
        <v>7.0647577830925659E-4</v>
      </c>
    </row>
    <row r="4629" spans="18:23">
      <c r="R4629">
        <v>4611</v>
      </c>
      <c r="S4629">
        <f ca="1"/>
        <v>6.4212613081819192E-2</v>
      </c>
      <c r="T4629">
        <f ca="1"/>
        <v>2.7351056413160289E-2</v>
      </c>
      <c r="U4629">
        <f ca="1"/>
        <v>0</v>
      </c>
      <c r="V4629">
        <f ca="1"/>
        <v>0</v>
      </c>
      <c r="W4629">
        <f ca="1"/>
        <v>0</v>
      </c>
    </row>
    <row r="4630" spans="18:23">
      <c r="R4630">
        <v>4612</v>
      </c>
      <c r="S4630">
        <f ca="1"/>
        <v>0.73693404520838102</v>
      </c>
      <c r="T4630">
        <f ca="1"/>
        <v>3.2535848440154738E-2</v>
      </c>
      <c r="U4630">
        <f ca="1"/>
        <v>1.1548596043584394E-3</v>
      </c>
      <c r="V4630">
        <f ca="1"/>
        <v>1.173646772886971E-3</v>
      </c>
      <c r="W4630">
        <f ca="1"/>
        <v>1.173646772886971E-3</v>
      </c>
    </row>
    <row r="4631" spans="18:23">
      <c r="R4631">
        <v>4613</v>
      </c>
      <c r="S4631">
        <f ca="1"/>
        <v>1.6017574574772453</v>
      </c>
      <c r="T4631">
        <f ca="1"/>
        <v>4.0670352272795016E-2</v>
      </c>
      <c r="U4631">
        <f ca="1"/>
        <v>5.2221115206785781E-3</v>
      </c>
      <c r="V4631">
        <f ca="1"/>
        <v>5.328304078255487E-3</v>
      </c>
      <c r="W4631">
        <f ca="1"/>
        <v>5.328304078255487E-3</v>
      </c>
    </row>
    <row r="4632" spans="18:23">
      <c r="R4632">
        <v>4614</v>
      </c>
      <c r="S4632">
        <f ca="1"/>
        <v>0.47959245170202952</v>
      </c>
      <c r="T4632">
        <f ca="1"/>
        <v>3.0445516104335532E-2</v>
      </c>
      <c r="U4632">
        <f ca="1"/>
        <v>1.0969343644883639E-4</v>
      </c>
      <c r="V4632">
        <f ca="1"/>
        <v>1.1136327309180787E-4</v>
      </c>
      <c r="W4632">
        <f ca="1"/>
        <v>1.1136327309180787E-4</v>
      </c>
    </row>
    <row r="4633" spans="18:23">
      <c r="R4633">
        <v>4615</v>
      </c>
      <c r="S4633">
        <f ca="1"/>
        <v>-1.2610342818267348</v>
      </c>
      <c r="T4633">
        <f ca="1"/>
        <v>1.9429485010738882E-2</v>
      </c>
      <c r="U4633">
        <f ca="1"/>
        <v>0</v>
      </c>
      <c r="V4633">
        <f ca="1"/>
        <v>0</v>
      </c>
      <c r="W4633">
        <f ca="1"/>
        <v>0</v>
      </c>
    </row>
    <row r="4634" spans="18:23">
      <c r="R4634">
        <v>4616</v>
      </c>
      <c r="S4634">
        <f ca="1"/>
        <v>1.5570877578715181</v>
      </c>
      <c r="T4634">
        <f ca="1"/>
        <v>4.0204258546439886E-2</v>
      </c>
      <c r="U4634">
        <f ca="1"/>
        <v>4.9890646575010134E-3</v>
      </c>
      <c r="V4634">
        <f ca="1"/>
        <v>5.0893554801985513E-3</v>
      </c>
      <c r="W4634">
        <f ca="1"/>
        <v>5.0893554801985513E-3</v>
      </c>
    </row>
    <row r="4635" spans="18:23">
      <c r="R4635">
        <v>4617</v>
      </c>
      <c r="S4635">
        <f ca="1"/>
        <v>-1.0686276672204575</v>
      </c>
      <c r="T4635">
        <f ca="1"/>
        <v>2.041846993091323E-2</v>
      </c>
      <c r="U4635">
        <f ca="1"/>
        <v>0</v>
      </c>
      <c r="V4635">
        <f ca="1"/>
        <v>0</v>
      </c>
      <c r="W4635">
        <f ca="1"/>
        <v>0</v>
      </c>
    </row>
    <row r="4636" spans="18:23">
      <c r="R4636">
        <v>4618</v>
      </c>
      <c r="S4636">
        <f ca="1"/>
        <v>-0.68282352025712678</v>
      </c>
      <c r="T4636">
        <f ca="1"/>
        <v>2.2555790492507222E-2</v>
      </c>
      <c r="U4636">
        <f ca="1"/>
        <v>0</v>
      </c>
      <c r="V4636">
        <f ca="1"/>
        <v>0</v>
      </c>
      <c r="W4636">
        <f ca="1"/>
        <v>0</v>
      </c>
    </row>
    <row r="4637" spans="18:23">
      <c r="R4637">
        <v>4619</v>
      </c>
      <c r="S4637">
        <f ca="1"/>
        <v>0.48105421818239513</v>
      </c>
      <c r="T4637">
        <f ca="1"/>
        <v>3.0457002031908972E-2</v>
      </c>
      <c r="U4637">
        <f ca="1"/>
        <v>1.1543640023555651E-4</v>
      </c>
      <c r="V4637">
        <f ca="1"/>
        <v>1.1719432357382182E-4</v>
      </c>
      <c r="W4637">
        <f ca="1"/>
        <v>1.1719432357382182E-4</v>
      </c>
    </row>
    <row r="4638" spans="18:23">
      <c r="R4638">
        <v>4620</v>
      </c>
      <c r="S4638">
        <f ca="1"/>
        <v>-1.3690202389584809</v>
      </c>
      <c r="T4638">
        <f ca="1"/>
        <v>1.8895566763494697E-2</v>
      </c>
      <c r="U4638">
        <f ca="1"/>
        <v>0</v>
      </c>
      <c r="V4638">
        <f ca="1"/>
        <v>0</v>
      </c>
      <c r="W4638">
        <f ca="1"/>
        <v>0</v>
      </c>
    </row>
    <row r="4639" spans="18:23">
      <c r="R4639">
        <v>4621</v>
      </c>
      <c r="S4639">
        <f ca="1"/>
        <v>-0.86182489001534801</v>
      </c>
      <c r="T4639">
        <f ca="1"/>
        <v>2.1537653988770392E-2</v>
      </c>
      <c r="U4639">
        <f ca="1"/>
        <v>0</v>
      </c>
      <c r="V4639">
        <f ca="1"/>
        <v>0</v>
      </c>
      <c r="W4639">
        <f ca="1"/>
        <v>0</v>
      </c>
    </row>
    <row r="4640" spans="18:23">
      <c r="R4640">
        <v>4622</v>
      </c>
      <c r="S4640">
        <f ca="1"/>
        <v>1.0891649873963971</v>
      </c>
      <c r="T4640">
        <f ca="1"/>
        <v>3.5631543614153764E-2</v>
      </c>
      <c r="U4640">
        <f ca="1"/>
        <v>2.7027071913579524E-3</v>
      </c>
      <c r="V4640">
        <f ca="1"/>
        <v>2.7508580059405312E-3</v>
      </c>
      <c r="W4640">
        <f ca="1"/>
        <v>2.7508580059405312E-3</v>
      </c>
    </row>
    <row r="4641" spans="18:23">
      <c r="R4641">
        <v>4623</v>
      </c>
      <c r="S4641">
        <f ca="1"/>
        <v>1.3602620739538851</v>
      </c>
      <c r="T4641">
        <f ca="1"/>
        <v>3.8213334164079953E-2</v>
      </c>
      <c r="U4641">
        <f ca="1"/>
        <v>3.9936024663210466E-3</v>
      </c>
      <c r="V4641">
        <f ca="1"/>
        <v>4.0699068991030566E-3</v>
      </c>
      <c r="W4641">
        <f ca="1"/>
        <v>4.0699068991030566E-3</v>
      </c>
    </row>
    <row r="4642" spans="18:23">
      <c r="R4642">
        <v>4624</v>
      </c>
      <c r="S4642">
        <f ca="1"/>
        <v>-1.3634630059432795</v>
      </c>
      <c r="T4642">
        <f ca="1"/>
        <v>1.8922681961269061E-2</v>
      </c>
      <c r="U4642">
        <f ca="1"/>
        <v>0</v>
      </c>
      <c r="V4642">
        <f ca="1"/>
        <v>0</v>
      </c>
      <c r="W4642">
        <f ca="1"/>
        <v>0</v>
      </c>
    </row>
    <row r="4643" spans="18:23">
      <c r="R4643">
        <v>4625</v>
      </c>
      <c r="S4643">
        <f ca="1"/>
        <v>-0.51318737395654057</v>
      </c>
      <c r="T4643">
        <f ca="1"/>
        <v>2.3565041104480232E-2</v>
      </c>
      <c r="U4643">
        <f ca="1"/>
        <v>0</v>
      </c>
      <c r="V4643">
        <f ca="1"/>
        <v>0</v>
      </c>
      <c r="W4643">
        <f ca="1"/>
        <v>0</v>
      </c>
    </row>
    <row r="4644" spans="18:23">
      <c r="R4644">
        <v>4626</v>
      </c>
      <c r="S4644">
        <f ca="1"/>
        <v>1.1884979210291047</v>
      </c>
      <c r="T4644">
        <f ca="1"/>
        <v>3.6556643119690889E-2</v>
      </c>
      <c r="U4644">
        <f ca="1"/>
        <v>3.1652569441265148E-3</v>
      </c>
      <c r="V4644">
        <f ca="1"/>
        <v>3.2231125283707931E-3</v>
      </c>
      <c r="W4644">
        <f ca="1"/>
        <v>3.2231125283707931E-3</v>
      </c>
    </row>
    <row r="4645" spans="18:23">
      <c r="R4645">
        <v>4627</v>
      </c>
      <c r="S4645">
        <f ca="1"/>
        <v>-0.1193541046410193</v>
      </c>
      <c r="T4645">
        <f ca="1"/>
        <v>2.6085720488944173E-2</v>
      </c>
      <c r="U4645">
        <f ca="1"/>
        <v>0</v>
      </c>
      <c r="V4645">
        <f ca="1"/>
        <v>0</v>
      </c>
      <c r="W4645">
        <f ca="1"/>
        <v>0</v>
      </c>
    </row>
    <row r="4646" spans="18:23">
      <c r="R4646">
        <v>4628</v>
      </c>
      <c r="S4646">
        <f ca="1"/>
        <v>-1.8466751503334982</v>
      </c>
      <c r="T4646">
        <f ca="1"/>
        <v>1.6704438333397728E-2</v>
      </c>
      <c r="U4646">
        <f ca="1"/>
        <v>0</v>
      </c>
      <c r="V4646">
        <f ca="1"/>
        <v>0</v>
      </c>
      <c r="W4646">
        <f ca="1"/>
        <v>0</v>
      </c>
    </row>
    <row r="4647" spans="18:23">
      <c r="R4647">
        <v>4629</v>
      </c>
      <c r="S4647">
        <f ca="1"/>
        <v>3.3657137069039949</v>
      </c>
      <c r="T4647">
        <f ca="1"/>
        <v>6.4114223983523358E-2</v>
      </c>
      <c r="U4647">
        <f ca="1"/>
        <v>1.6944047376042749E-2</v>
      </c>
      <c r="V4647">
        <f ca="1"/>
        <v>1.7487224600370267E-2</v>
      </c>
      <c r="W4647">
        <f ca="1"/>
        <v>1.7487224600370267E-2</v>
      </c>
    </row>
    <row r="4648" spans="18:23">
      <c r="R4648">
        <v>4630</v>
      </c>
      <c r="S4648">
        <f ca="1"/>
        <v>1.5345413762339941</v>
      </c>
      <c r="T4648">
        <f ca="1"/>
        <v>3.9971036808482435E-2</v>
      </c>
      <c r="U4648">
        <f ca="1"/>
        <v>4.8724537885222879E-3</v>
      </c>
      <c r="V4648">
        <f ca="1"/>
        <v>4.9698323033866149E-3</v>
      </c>
      <c r="W4648">
        <f ca="1"/>
        <v>4.9698323033866149E-3</v>
      </c>
    </row>
    <row r="4649" spans="18:23">
      <c r="R4649">
        <v>4631</v>
      </c>
      <c r="S4649">
        <f ca="1"/>
        <v>-0.63002206668883654</v>
      </c>
      <c r="T4649">
        <f ca="1"/>
        <v>2.2865210714302107E-2</v>
      </c>
      <c r="U4649">
        <f ca="1"/>
        <v>0</v>
      </c>
      <c r="V4649">
        <f ca="1"/>
        <v>0</v>
      </c>
      <c r="W4649">
        <f ca="1"/>
        <v>0</v>
      </c>
    </row>
    <row r="4650" spans="18:23">
      <c r="R4650">
        <v>4632</v>
      </c>
      <c r="S4650">
        <f ca="1"/>
        <v>-2.01650369395816</v>
      </c>
      <c r="T4650">
        <f ca="1"/>
        <v>1.5988221897470276E-2</v>
      </c>
      <c r="U4650">
        <f ca="1"/>
        <v>0</v>
      </c>
      <c r="V4650">
        <f ca="1"/>
        <v>0</v>
      </c>
      <c r="W4650">
        <f ca="1"/>
        <v>0</v>
      </c>
    </row>
    <row r="4651" spans="18:23">
      <c r="R4651">
        <v>4633</v>
      </c>
      <c r="S4651">
        <f ca="1"/>
        <v>3.2405513419170799</v>
      </c>
      <c r="T4651">
        <f ca="1"/>
        <v>6.2076634281170114E-2</v>
      </c>
      <c r="U4651">
        <f ca="1"/>
        <v>1.5925252524866127E-2</v>
      </c>
      <c r="V4651">
        <f ca="1"/>
        <v>1.6419545563276825E-2</v>
      </c>
      <c r="W4651">
        <f ca="1"/>
        <v>1.6419545563276825E-2</v>
      </c>
    </row>
    <row r="4652" spans="18:23">
      <c r="R4652">
        <v>4634</v>
      </c>
      <c r="S4652">
        <f ca="1"/>
        <v>-2.0043276118663313</v>
      </c>
      <c r="T4652">
        <f ca="1"/>
        <v>1.6038534060689062E-2</v>
      </c>
      <c r="U4652">
        <f ca="1"/>
        <v>0</v>
      </c>
      <c r="V4652">
        <f ca="1"/>
        <v>0</v>
      </c>
      <c r="W4652">
        <f ca="1"/>
        <v>0</v>
      </c>
    </row>
    <row r="4653" spans="18:23">
      <c r="R4653">
        <v>4635</v>
      </c>
      <c r="S4653">
        <f ca="1"/>
        <v>2.90956396189556</v>
      </c>
      <c r="T4653">
        <f ca="1"/>
        <v>5.6994940600555551E-2</v>
      </c>
      <c r="U4653">
        <f ca="1"/>
        <v>1.3384405684558846E-2</v>
      </c>
      <c r="V4653">
        <f ca="1"/>
        <v>1.3765827388041432E-2</v>
      </c>
      <c r="W4653">
        <f ca="1"/>
        <v>1.3765827388041432E-2</v>
      </c>
    </row>
    <row r="4654" spans="18:23">
      <c r="R4654">
        <v>4636</v>
      </c>
      <c r="S4654">
        <f ca="1"/>
        <v>-0.31300942550152278</v>
      </c>
      <c r="T4654">
        <f ca="1"/>
        <v>2.4814240995485366E-2</v>
      </c>
      <c r="U4654">
        <f ca="1"/>
        <v>0</v>
      </c>
      <c r="V4654">
        <f ca="1"/>
        <v>0</v>
      </c>
      <c r="W4654">
        <f ca="1"/>
        <v>0</v>
      </c>
    </row>
    <row r="4655" spans="18:23">
      <c r="R4655">
        <v>4637</v>
      </c>
      <c r="S4655">
        <f ca="1"/>
        <v>0.3574828057552768</v>
      </c>
      <c r="T4655">
        <f ca="1"/>
        <v>2.9501168159052349E-2</v>
      </c>
      <c r="U4655">
        <f ca="1"/>
        <v>0</v>
      </c>
      <c r="V4655">
        <f ca="1"/>
        <v>0</v>
      </c>
      <c r="W4655">
        <f ca="1"/>
        <v>0</v>
      </c>
    </row>
    <row r="4656" spans="18:23">
      <c r="R4656">
        <v>4638</v>
      </c>
      <c r="S4656">
        <f ca="1"/>
        <v>0.33461438848849373</v>
      </c>
      <c r="T4656">
        <f ca="1"/>
        <v>2.9327597061149478E-2</v>
      </c>
      <c r="U4656">
        <f ca="1"/>
        <v>0</v>
      </c>
      <c r="V4656">
        <f ca="1"/>
        <v>0</v>
      </c>
      <c r="W4656">
        <f ca="1"/>
        <v>0</v>
      </c>
    </row>
    <row r="4657" spans="18:23">
      <c r="R4657">
        <v>4639</v>
      </c>
      <c r="S4657">
        <f ca="1"/>
        <v>-0.65084038740166761</v>
      </c>
      <c r="T4657">
        <f ca="1"/>
        <v>2.2742710244135832E-2</v>
      </c>
      <c r="U4657">
        <f ca="1"/>
        <v>0</v>
      </c>
      <c r="V4657">
        <f ca="1"/>
        <v>0</v>
      </c>
      <c r="W4657">
        <f ca="1"/>
        <v>0</v>
      </c>
    </row>
    <row r="4658" spans="18:23">
      <c r="R4658">
        <v>4640</v>
      </c>
      <c r="S4658">
        <f ca="1"/>
        <v>0.95499069899370015</v>
      </c>
      <c r="T4658">
        <f ca="1"/>
        <v>3.441901950491235E-2</v>
      </c>
      <c r="U4658">
        <f ca="1"/>
        <v>2.0964451367372454E-3</v>
      </c>
      <c r="V4658">
        <f ca="1"/>
        <v>2.1325239297634146E-3</v>
      </c>
      <c r="W4658">
        <f ca="1"/>
        <v>2.1325239297634146E-3</v>
      </c>
    </row>
    <row r="4659" spans="18:23">
      <c r="R4659">
        <v>4641</v>
      </c>
      <c r="S4659">
        <f ca="1"/>
        <v>0.66047855604435968</v>
      </c>
      <c r="T4659">
        <f ca="1"/>
        <v>3.1900258942861436E-2</v>
      </c>
      <c r="U4659">
        <f ca="1"/>
        <v>8.370648557117881E-4</v>
      </c>
      <c r="V4659">
        <f ca="1"/>
        <v>8.5041614853637569E-4</v>
      </c>
      <c r="W4659">
        <f ca="1"/>
        <v>8.5041614853637569E-4</v>
      </c>
    </row>
    <row r="4660" spans="18:23">
      <c r="R4660">
        <v>4642</v>
      </c>
      <c r="S4660">
        <f ca="1"/>
        <v>2.4088234412843699</v>
      </c>
      <c r="T4660">
        <f ca="1"/>
        <v>5.0086558085960624E-2</v>
      </c>
      <c r="U4660">
        <f ca="1"/>
        <v>9.9302144272613822E-3</v>
      </c>
      <c r="V4660">
        <f ca="1"/>
        <v>1.0178899558119917E-2</v>
      </c>
      <c r="W4660">
        <f ca="1"/>
        <v>1.0178899558119917E-2</v>
      </c>
    </row>
    <row r="4661" spans="18:23">
      <c r="R4661">
        <v>4643</v>
      </c>
      <c r="S4661">
        <f ca="1"/>
        <v>1.398701114467465</v>
      </c>
      <c r="T4661">
        <f ca="1"/>
        <v>3.8594247254560232E-2</v>
      </c>
      <c r="U4661">
        <f ca="1"/>
        <v>4.1840590115611864E-3</v>
      </c>
      <c r="V4661">
        <f ca="1"/>
        <v>4.2647993155711184E-3</v>
      </c>
      <c r="W4661">
        <f ca="1"/>
        <v>4.2647993155711184E-3</v>
      </c>
    </row>
    <row r="4662" spans="18:23">
      <c r="R4662">
        <v>4644</v>
      </c>
      <c r="S4662">
        <f ca="1"/>
        <v>0.42737702456395116</v>
      </c>
      <c r="T4662">
        <f ca="1"/>
        <v>3.0038058390209087E-2</v>
      </c>
      <c r="U4662">
        <f ca="1"/>
        <v>0</v>
      </c>
      <c r="V4662">
        <f ca="1"/>
        <v>0</v>
      </c>
      <c r="W4662">
        <f ca="1"/>
        <v>0</v>
      </c>
    </row>
    <row r="4663" spans="18:23">
      <c r="R4663">
        <v>4645</v>
      </c>
      <c r="S4663">
        <f ca="1"/>
        <v>4.0240703953835313</v>
      </c>
      <c r="T4663">
        <f ca="1"/>
        <v>7.5985836139501509E-2</v>
      </c>
      <c r="U4663">
        <f ca="1"/>
        <v>2.2879853454031825E-2</v>
      </c>
      <c r="V4663">
        <f ca="1"/>
        <v>2.3749125851758757E-2</v>
      </c>
      <c r="W4663">
        <f ca="1"/>
        <v>2.3749125851758757E-2</v>
      </c>
    </row>
    <row r="4664" spans="18:23">
      <c r="R4664">
        <v>4646</v>
      </c>
      <c r="S4664">
        <f ca="1"/>
        <v>-1.2994158374088112</v>
      </c>
      <c r="T4664">
        <f ca="1"/>
        <v>1.9238007460648607E-2</v>
      </c>
      <c r="U4664">
        <f ca="1"/>
        <v>0</v>
      </c>
      <c r="V4664">
        <f ca="1"/>
        <v>0</v>
      </c>
      <c r="W4664">
        <f ca="1"/>
        <v>0</v>
      </c>
    </row>
    <row r="4665" spans="18:23">
      <c r="R4665">
        <v>4647</v>
      </c>
      <c r="S4665">
        <f ca="1"/>
        <v>0.16162308026423994</v>
      </c>
      <c r="T4665">
        <f ca="1"/>
        <v>2.8047253346330479E-2</v>
      </c>
      <c r="U4665">
        <f ca="1"/>
        <v>0</v>
      </c>
      <c r="V4665">
        <f ca="1"/>
        <v>0</v>
      </c>
      <c r="W4665">
        <f ca="1"/>
        <v>0</v>
      </c>
    </row>
    <row r="4666" spans="18:23">
      <c r="R4666">
        <v>4648</v>
      </c>
      <c r="S4666">
        <f ca="1"/>
        <v>1.2621580080544514</v>
      </c>
      <c r="T4666">
        <f ca="1"/>
        <v>3.7258123019392915E-2</v>
      </c>
      <c r="U4666">
        <f ca="1"/>
        <v>3.5159968939775278E-3</v>
      </c>
      <c r="V4666">
        <f ca="1"/>
        <v>3.5814966163833367E-3</v>
      </c>
      <c r="W4666">
        <f ca="1"/>
        <v>3.5814966163833367E-3</v>
      </c>
    </row>
    <row r="4667" spans="18:23">
      <c r="R4667">
        <v>4649</v>
      </c>
      <c r="S4667">
        <f ca="1"/>
        <v>-2.0965777900256111</v>
      </c>
      <c r="T4667">
        <f ca="1"/>
        <v>1.5661260831516526E-2</v>
      </c>
      <c r="U4667">
        <f ca="1"/>
        <v>0</v>
      </c>
      <c r="V4667">
        <f ca="1"/>
        <v>0</v>
      </c>
      <c r="W4667">
        <f ca="1"/>
        <v>0</v>
      </c>
    </row>
    <row r="4668" spans="18:23">
      <c r="R4668">
        <v>4650</v>
      </c>
      <c r="S4668">
        <f ca="1"/>
        <v>0.48209497218290848</v>
      </c>
      <c r="T4668">
        <f ca="1"/>
        <v>3.046518246663725E-2</v>
      </c>
      <c r="U4668">
        <f ca="1"/>
        <v>1.1952661759969535E-4</v>
      </c>
      <c r="V4668">
        <f ca="1"/>
        <v>1.2134731770709271E-4</v>
      </c>
      <c r="W4668">
        <f ca="1"/>
        <v>1.2134731770709271E-4</v>
      </c>
    </row>
    <row r="4669" spans="18:23">
      <c r="R4669">
        <v>4651</v>
      </c>
      <c r="S4669">
        <f ca="1"/>
        <v>-2.1441054998790965</v>
      </c>
      <c r="T4669">
        <f ca="1"/>
        <v>1.5470365160875382E-2</v>
      </c>
      <c r="U4669">
        <f ca="1"/>
        <v>0</v>
      </c>
      <c r="V4669">
        <f ca="1"/>
        <v>0</v>
      </c>
      <c r="W4669">
        <f ca="1"/>
        <v>0</v>
      </c>
    </row>
    <row r="4670" spans="18:23">
      <c r="R4670">
        <v>4652</v>
      </c>
      <c r="S4670">
        <f ca="1"/>
        <v>1.1673543110200544</v>
      </c>
      <c r="T4670">
        <f ca="1"/>
        <v>3.6357738856607077E-2</v>
      </c>
      <c r="U4670">
        <f ca="1"/>
        <v>3.0658048125846091E-3</v>
      </c>
      <c r="V4670">
        <f ca="1"/>
        <v>3.1215376779652497E-3</v>
      </c>
      <c r="W4670">
        <f ca="1"/>
        <v>3.1215376779652497E-3</v>
      </c>
    </row>
    <row r="4671" spans="18:23">
      <c r="R4671">
        <v>4653</v>
      </c>
      <c r="S4671">
        <f ca="1"/>
        <v>-0.12889209636216287</v>
      </c>
      <c r="T4671">
        <f ca="1"/>
        <v>2.6021598308962543E-2</v>
      </c>
      <c r="U4671">
        <f ca="1"/>
        <v>0</v>
      </c>
      <c r="V4671">
        <f ca="1"/>
        <v>0</v>
      </c>
      <c r="W4671">
        <f ca="1"/>
        <v>0</v>
      </c>
    </row>
    <row r="4672" spans="18:23">
      <c r="R4672">
        <v>4654</v>
      </c>
      <c r="S4672">
        <f ca="1"/>
        <v>-0.74727708804802062</v>
      </c>
      <c r="T4672">
        <f ca="1"/>
        <v>2.2183757569314365E-2</v>
      </c>
      <c r="U4672">
        <f ca="1"/>
        <v>0</v>
      </c>
      <c r="V4672">
        <f ca="1"/>
        <v>0</v>
      </c>
      <c r="W4672">
        <f ca="1"/>
        <v>0</v>
      </c>
    </row>
    <row r="4673" spans="18:23">
      <c r="R4673">
        <v>4655</v>
      </c>
      <c r="S4673">
        <f ca="1"/>
        <v>0.67944022848884256</v>
      </c>
      <c r="T4673">
        <f ca="1"/>
        <v>3.2056723714314089E-2</v>
      </c>
      <c r="U4673">
        <f ca="1"/>
        <v>9.1529724143811497E-4</v>
      </c>
      <c r="V4673">
        <f ca="1"/>
        <v>9.2996795683074275E-4</v>
      </c>
      <c r="W4673">
        <f ca="1"/>
        <v>9.2996795683074275E-4</v>
      </c>
    </row>
    <row r="4674" spans="18:23">
      <c r="R4674">
        <v>4656</v>
      </c>
      <c r="S4674">
        <f ca="1"/>
        <v>-0.88760957854955047</v>
      </c>
      <c r="T4674">
        <f ca="1"/>
        <v>2.1394830663307544E-2</v>
      </c>
      <c r="U4674">
        <f ca="1"/>
        <v>0</v>
      </c>
      <c r="V4674">
        <f ca="1"/>
        <v>0</v>
      </c>
      <c r="W4674">
        <f ca="1"/>
        <v>0</v>
      </c>
    </row>
    <row r="4675" spans="18:23">
      <c r="R4675">
        <v>4657</v>
      </c>
      <c r="S4675">
        <f ca="1"/>
        <v>-0.23308434231093492</v>
      </c>
      <c r="T4675">
        <f ca="1"/>
        <v>2.5331315337233158E-2</v>
      </c>
      <c r="U4675">
        <f ca="1"/>
        <v>0</v>
      </c>
      <c r="V4675">
        <f ca="1"/>
        <v>0</v>
      </c>
      <c r="W4675">
        <f ca="1"/>
        <v>0</v>
      </c>
    </row>
    <row r="4676" spans="18:23">
      <c r="R4676">
        <v>4658</v>
      </c>
      <c r="S4676">
        <f ca="1"/>
        <v>-1.2633161891069149</v>
      </c>
      <c r="T4676">
        <f ca="1"/>
        <v>1.9418047954538567E-2</v>
      </c>
      <c r="U4676">
        <f ca="1"/>
        <v>0</v>
      </c>
      <c r="V4676">
        <f ca="1"/>
        <v>0</v>
      </c>
      <c r="W4676">
        <f ca="1"/>
        <v>0</v>
      </c>
    </row>
    <row r="4677" spans="18:23">
      <c r="R4677">
        <v>4659</v>
      </c>
      <c r="S4677">
        <f ca="1"/>
        <v>3.2633851102600691</v>
      </c>
      <c r="T4677">
        <f ca="1"/>
        <v>6.2443467478461731E-2</v>
      </c>
      <c r="U4677">
        <f ca="1"/>
        <v>1.6108669123511936E-2</v>
      </c>
      <c r="V4677">
        <f ca="1"/>
        <v>1.6611609701779596E-2</v>
      </c>
      <c r="W4677">
        <f ca="1"/>
        <v>1.6611609701779596E-2</v>
      </c>
    </row>
    <row r="4678" spans="18:23">
      <c r="R4678">
        <v>4660</v>
      </c>
      <c r="S4678">
        <f ca="1"/>
        <v>6.8733114435502798E-2</v>
      </c>
      <c r="T4678">
        <f ca="1"/>
        <v>2.7382978909984191E-2</v>
      </c>
      <c r="U4678">
        <f ca="1"/>
        <v>0</v>
      </c>
      <c r="V4678">
        <f ca="1"/>
        <v>0</v>
      </c>
      <c r="W4678">
        <f ca="1"/>
        <v>0</v>
      </c>
    </row>
    <row r="4679" spans="18:23">
      <c r="R4679">
        <v>4661</v>
      </c>
      <c r="S4679">
        <f ca="1"/>
        <v>-0.84965894638304162</v>
      </c>
      <c r="T4679">
        <f ca="1"/>
        <v>2.1605372730999165E-2</v>
      </c>
      <c r="U4679">
        <f ca="1"/>
        <v>0</v>
      </c>
      <c r="V4679">
        <f ca="1"/>
        <v>0</v>
      </c>
      <c r="W4679">
        <f ca="1"/>
        <v>0</v>
      </c>
    </row>
    <row r="4680" spans="18:23">
      <c r="R4680">
        <v>4662</v>
      </c>
      <c r="S4680">
        <f ca="1"/>
        <v>3.3697066394847739</v>
      </c>
      <c r="T4680">
        <f ca="1"/>
        <v>6.4180316599949341E-2</v>
      </c>
      <c r="U4680">
        <f ca="1"/>
        <v>1.6977093684255741E-2</v>
      </c>
      <c r="V4680">
        <f ca="1"/>
        <v>1.7521891308057008E-2</v>
      </c>
      <c r="W4680">
        <f ca="1"/>
        <v>1.7521891308057008E-2</v>
      </c>
    </row>
    <row r="4681" spans="18:23">
      <c r="R4681">
        <v>4663</v>
      </c>
      <c r="S4681">
        <f ca="1"/>
        <v>2.8891392821786779</v>
      </c>
      <c r="T4681">
        <f ca="1"/>
        <v>5.6695348436352079E-2</v>
      </c>
      <c r="U4681">
        <f ca="1"/>
        <v>1.323460960245711E-2</v>
      </c>
      <c r="V4681">
        <f ca="1"/>
        <v>1.3609780003872309E-2</v>
      </c>
      <c r="W4681">
        <f ca="1"/>
        <v>1.3609780003872309E-2</v>
      </c>
    </row>
    <row r="4682" spans="18:23">
      <c r="R4682">
        <v>4664</v>
      </c>
      <c r="S4682">
        <f ca="1"/>
        <v>-1.7975901766574398</v>
      </c>
      <c r="T4682">
        <f ca="1"/>
        <v>1.691735835628911E-2</v>
      </c>
      <c r="U4682">
        <f ca="1"/>
        <v>0</v>
      </c>
      <c r="V4682">
        <f ca="1"/>
        <v>0</v>
      </c>
      <c r="W4682">
        <f ca="1"/>
        <v>0</v>
      </c>
    </row>
    <row r="4683" spans="18:23">
      <c r="R4683">
        <v>4665</v>
      </c>
      <c r="S4683">
        <f ca="1"/>
        <v>-3.8598625938176889</v>
      </c>
      <c r="T4683">
        <f ca="1"/>
        <v>9.9363186768769828E-3</v>
      </c>
      <c r="U4683">
        <f ca="1"/>
        <v>0</v>
      </c>
      <c r="V4683">
        <f ca="1"/>
        <v>0</v>
      </c>
      <c r="W4683">
        <f ca="1"/>
        <v>0</v>
      </c>
    </row>
    <row r="4684" spans="18:23">
      <c r="R4684">
        <v>4666</v>
      </c>
      <c r="S4684">
        <f ca="1"/>
        <v>-2.0089779685571409</v>
      </c>
      <c r="T4684">
        <f ca="1"/>
        <v>1.6019299900957556E-2</v>
      </c>
      <c r="U4684">
        <f ca="1"/>
        <v>0</v>
      </c>
      <c r="V4684">
        <f ca="1"/>
        <v>0</v>
      </c>
      <c r="W4684">
        <f ca="1"/>
        <v>0</v>
      </c>
    </row>
    <row r="4685" spans="18:23">
      <c r="R4685">
        <v>4667</v>
      </c>
      <c r="S4685">
        <f ca="1"/>
        <v>1.3067410795963632</v>
      </c>
      <c r="T4685">
        <f ca="1"/>
        <v>3.7689219287285067E-2</v>
      </c>
      <c r="U4685">
        <f ca="1"/>
        <v>3.7315450279236037E-3</v>
      </c>
      <c r="V4685">
        <f ca="1"/>
        <v>3.8018645373424993E-3</v>
      </c>
      <c r="W4685">
        <f ca="1"/>
        <v>3.8018645373424993E-3</v>
      </c>
    </row>
    <row r="4686" spans="18:23">
      <c r="R4686">
        <v>4668</v>
      </c>
      <c r="S4686">
        <f ca="1"/>
        <v>-2.8719395167908255</v>
      </c>
      <c r="T4686">
        <f ca="1"/>
        <v>1.2821427549646002E-2</v>
      </c>
      <c r="U4686">
        <f ca="1"/>
        <v>0</v>
      </c>
      <c r="V4686">
        <f ca="1"/>
        <v>0</v>
      </c>
      <c r="W4686">
        <f ca="1"/>
        <v>0</v>
      </c>
    </row>
    <row r="4687" spans="18:23">
      <c r="R4687">
        <v>4669</v>
      </c>
      <c r="S4687">
        <f ca="1"/>
        <v>-6.5031593273046501E-2</v>
      </c>
      <c r="T4687">
        <f ca="1"/>
        <v>2.6453945143206231E-2</v>
      </c>
      <c r="U4687">
        <f ca="1"/>
        <v>0</v>
      </c>
      <c r="V4687">
        <f ca="1"/>
        <v>0</v>
      </c>
      <c r="W4687">
        <f ca="1"/>
        <v>0</v>
      </c>
    </row>
    <row r="4688" spans="18:23">
      <c r="R4688">
        <v>4670</v>
      </c>
      <c r="S4688">
        <f ca="1"/>
        <v>-1.2519998011065943</v>
      </c>
      <c r="T4688">
        <f ca="1"/>
        <v>1.947483254004E-2</v>
      </c>
      <c r="U4688">
        <f ca="1"/>
        <v>0</v>
      </c>
      <c r="V4688">
        <f ca="1"/>
        <v>0</v>
      </c>
      <c r="W4688">
        <f ca="1"/>
        <v>0</v>
      </c>
    </row>
    <row r="4689" spans="18:23">
      <c r="R4689">
        <v>4671</v>
      </c>
      <c r="S4689">
        <f ca="1"/>
        <v>-1.9648080184549241</v>
      </c>
      <c r="T4689">
        <f ca="1"/>
        <v>1.6202924370125441E-2</v>
      </c>
      <c r="U4689">
        <f ca="1"/>
        <v>0</v>
      </c>
      <c r="V4689">
        <f ca="1"/>
        <v>0</v>
      </c>
      <c r="W4689">
        <f ca="1"/>
        <v>0</v>
      </c>
    </row>
    <row r="4690" spans="18:23">
      <c r="R4690">
        <v>4672</v>
      </c>
      <c r="S4690">
        <f ca="1"/>
        <v>-1.0703575709605806</v>
      </c>
      <c r="T4690">
        <f ca="1"/>
        <v>2.0409357567503283E-2</v>
      </c>
      <c r="U4690">
        <f ca="1"/>
        <v>0</v>
      </c>
      <c r="V4690">
        <f ca="1"/>
        <v>0</v>
      </c>
      <c r="W4690">
        <f ca="1"/>
        <v>0</v>
      </c>
    </row>
    <row r="4691" spans="18:23">
      <c r="R4691">
        <v>4673</v>
      </c>
      <c r="S4691">
        <f ca="1"/>
        <v>2.3264671151176692</v>
      </c>
      <c r="T4691">
        <f ca="1"/>
        <v>4.9033397614189157E-2</v>
      </c>
      <c r="U4691">
        <f ca="1"/>
        <v>9.403634191375649E-3</v>
      </c>
      <c r="V4691">
        <f ca="1"/>
        <v>9.6341802585377025E-3</v>
      </c>
      <c r="W4691">
        <f ca="1"/>
        <v>9.6341802585377025E-3</v>
      </c>
    </row>
    <row r="4692" spans="18:23">
      <c r="R4692">
        <v>4674</v>
      </c>
      <c r="S4692">
        <f ca="1"/>
        <v>-1.2684534503264766</v>
      </c>
      <c r="T4692">
        <f ca="1"/>
        <v>1.939232432631266E-2</v>
      </c>
      <c r="U4692">
        <f ca="1"/>
        <v>0</v>
      </c>
      <c r="V4692">
        <f ca="1"/>
        <v>0</v>
      </c>
      <c r="W4692">
        <f ca="1"/>
        <v>0</v>
      </c>
    </row>
    <row r="4693" spans="18:23">
      <c r="R4693">
        <v>4675</v>
      </c>
      <c r="S4693">
        <f ca="1"/>
        <v>-1.1420928073547953</v>
      </c>
      <c r="T4693">
        <f ca="1"/>
        <v>2.0035047579529428E-2</v>
      </c>
      <c r="U4693">
        <f ca="1"/>
        <v>0</v>
      </c>
      <c r="V4693">
        <f ca="1"/>
        <v>0</v>
      </c>
      <c r="W4693">
        <f ca="1"/>
        <v>0</v>
      </c>
    </row>
    <row r="4694" spans="18:23">
      <c r="R4694">
        <v>4676</v>
      </c>
      <c r="S4694">
        <f ca="1"/>
        <v>0.56983660122107194</v>
      </c>
      <c r="T4694">
        <f ca="1"/>
        <v>3.1162800869828745E-2</v>
      </c>
      <c r="U4694">
        <f ca="1"/>
        <v>4.6833581919544266E-4</v>
      </c>
      <c r="V4694">
        <f ca="1"/>
        <v>4.7563314713234054E-4</v>
      </c>
      <c r="W4694">
        <f ca="1"/>
        <v>4.7563314713234054E-4</v>
      </c>
    </row>
    <row r="4695" spans="18:23">
      <c r="R4695">
        <v>4677</v>
      </c>
      <c r="S4695">
        <f ca="1"/>
        <v>2.9397588336629688</v>
      </c>
      <c r="T4695">
        <f ca="1"/>
        <v>5.7440745977261023E-2</v>
      </c>
      <c r="U4695">
        <f ca="1"/>
        <v>1.3607308372911582E-2</v>
      </c>
      <c r="V4695">
        <f ca="1"/>
        <v>1.3998115344752917E-2</v>
      </c>
      <c r="W4695">
        <f ca="1"/>
        <v>1.3998115344752917E-2</v>
      </c>
    </row>
    <row r="4696" spans="18:23">
      <c r="R4696">
        <v>4678</v>
      </c>
      <c r="S4696">
        <f ca="1"/>
        <v>-0.9382895152095504</v>
      </c>
      <c r="T4696">
        <f ca="1"/>
        <v>2.1116865012303265E-2</v>
      </c>
      <c r="U4696">
        <f ca="1"/>
        <v>0</v>
      </c>
      <c r="V4696">
        <f ca="1"/>
        <v>0</v>
      </c>
      <c r="W4696">
        <f ca="1"/>
        <v>0</v>
      </c>
    </row>
    <row r="4697" spans="18:23">
      <c r="R4697">
        <v>4679</v>
      </c>
      <c r="S4697">
        <f ca="1"/>
        <v>-3.4025459682035639</v>
      </c>
      <c r="T4697">
        <f ca="1"/>
        <v>1.1180838181331747E-2</v>
      </c>
      <c r="U4697">
        <f ca="1"/>
        <v>0</v>
      </c>
      <c r="V4697">
        <f ca="1"/>
        <v>0</v>
      </c>
      <c r="W4697">
        <f ca="1"/>
        <v>0</v>
      </c>
    </row>
    <row r="4698" spans="18:23">
      <c r="R4698">
        <v>4680</v>
      </c>
      <c r="S4698">
        <f ca="1"/>
        <v>-1.3517657739444688</v>
      </c>
      <c r="T4698">
        <f ca="1"/>
        <v>1.8979883038153747E-2</v>
      </c>
      <c r="U4698">
        <f ca="1"/>
        <v>0</v>
      </c>
      <c r="V4698">
        <f ca="1"/>
        <v>0</v>
      </c>
      <c r="W4698">
        <f ca="1"/>
        <v>0</v>
      </c>
    </row>
    <row r="4699" spans="18:23">
      <c r="R4699">
        <v>4681</v>
      </c>
      <c r="S4699">
        <f ca="1"/>
        <v>2.5741115605826836</v>
      </c>
      <c r="T4699">
        <f ca="1"/>
        <v>5.2268986534912146E-2</v>
      </c>
      <c r="U4699">
        <f ca="1"/>
        <v>1.1021428651737143E-2</v>
      </c>
      <c r="V4699">
        <f ca="1"/>
        <v>1.1309468104633714E-2</v>
      </c>
      <c r="W4699">
        <f ca="1"/>
        <v>1.1309468104633714E-2</v>
      </c>
    </row>
    <row r="4700" spans="18:23">
      <c r="R4700">
        <v>4682</v>
      </c>
      <c r="S4700">
        <f ca="1"/>
        <v>1.2877016419052176</v>
      </c>
      <c r="T4700">
        <f ca="1"/>
        <v>3.7504510438621928E-2</v>
      </c>
      <c r="U4700">
        <f ca="1"/>
        <v>3.6391906035920345E-3</v>
      </c>
      <c r="V4700">
        <f ca="1"/>
        <v>3.7074336345823103E-3</v>
      </c>
      <c r="W4700">
        <f ca="1"/>
        <v>3.7074336345823103E-3</v>
      </c>
    </row>
    <row r="4701" spans="18:23">
      <c r="R4701">
        <v>4683</v>
      </c>
      <c r="S4701">
        <f ca="1"/>
        <v>1.3976977146352196</v>
      </c>
      <c r="T4701">
        <f ca="1"/>
        <v>3.8584255926867504E-2</v>
      </c>
      <c r="U4701">
        <f ca="1"/>
        <v>4.1790633477148224E-3</v>
      </c>
      <c r="V4701">
        <f ca="1"/>
        <v>4.2596863725862322E-3</v>
      </c>
      <c r="W4701">
        <f ca="1"/>
        <v>4.2596863725862322E-3</v>
      </c>
    </row>
    <row r="4702" spans="18:23">
      <c r="R4702">
        <v>4684</v>
      </c>
      <c r="S4702">
        <f ca="1"/>
        <v>3.1272921895816697</v>
      </c>
      <c r="T4702">
        <f ca="1"/>
        <v>6.0288691573578163E-2</v>
      </c>
      <c r="U4702">
        <f ca="1"/>
        <v>1.5031281171070152E-2</v>
      </c>
      <c r="V4702">
        <f ca="1"/>
        <v>1.5484389308309343E-2</v>
      </c>
      <c r="W4702">
        <f ca="1"/>
        <v>1.5484389308309343E-2</v>
      </c>
    </row>
    <row r="4703" spans="18:23">
      <c r="R4703">
        <v>4685</v>
      </c>
      <c r="S4703">
        <f ca="1"/>
        <v>-1.5318688640677685</v>
      </c>
      <c r="T4703">
        <f ca="1"/>
        <v>1.8118006530175052E-2</v>
      </c>
      <c r="U4703">
        <f ca="1"/>
        <v>0</v>
      </c>
      <c r="V4703">
        <f ca="1"/>
        <v>0</v>
      </c>
      <c r="W4703">
        <f ca="1"/>
        <v>0</v>
      </c>
    </row>
    <row r="4704" spans="18:23">
      <c r="R4704">
        <v>4686</v>
      </c>
      <c r="S4704">
        <f ca="1"/>
        <v>1.9395766063424764</v>
      </c>
      <c r="T4704">
        <f ca="1"/>
        <v>4.437469569713582E-2</v>
      </c>
      <c r="U4704">
        <f ca="1"/>
        <v>7.0742832328489803E-3</v>
      </c>
      <c r="V4704">
        <f ca="1"/>
        <v>7.2312428157154923E-3</v>
      </c>
      <c r="W4704">
        <f ca="1"/>
        <v>7.2312428157154923E-3</v>
      </c>
    </row>
    <row r="4705" spans="18:23">
      <c r="R4705">
        <v>4687</v>
      </c>
      <c r="S4705">
        <f ca="1"/>
        <v>-0.75088322434115284</v>
      </c>
      <c r="T4705">
        <f ca="1"/>
        <v>2.216312477593951E-2</v>
      </c>
      <c r="U4705">
        <f ca="1"/>
        <v>0</v>
      </c>
      <c r="V4705">
        <f ca="1"/>
        <v>0</v>
      </c>
      <c r="W4705">
        <f ca="1"/>
        <v>0</v>
      </c>
    </row>
    <row r="4706" spans="18:23">
      <c r="R4706">
        <v>4688</v>
      </c>
      <c r="S4706">
        <f ca="1"/>
        <v>2.6122363890625562</v>
      </c>
      <c r="T4706">
        <f ca="1"/>
        <v>5.2785727355111577E-2</v>
      </c>
      <c r="U4706">
        <f ca="1"/>
        <v>1.1279799061836859E-2</v>
      </c>
      <c r="V4706">
        <f ca="1"/>
        <v>1.1577505260786141E-2</v>
      </c>
      <c r="W4706">
        <f ca="1"/>
        <v>1.1577505260786141E-2</v>
      </c>
    </row>
    <row r="4707" spans="18:23">
      <c r="R4707">
        <v>4689</v>
      </c>
      <c r="S4707">
        <f ca="1"/>
        <v>0.31845858217547429</v>
      </c>
      <c r="T4707">
        <f ca="1"/>
        <v>2.9205590548286E-2</v>
      </c>
      <c r="U4707">
        <f ca="1"/>
        <v>0</v>
      </c>
      <c r="V4707">
        <f ca="1"/>
        <v>0</v>
      </c>
      <c r="W4707">
        <f ca="1"/>
        <v>0</v>
      </c>
    </row>
    <row r="4708" spans="18:23">
      <c r="R4708">
        <v>4690</v>
      </c>
      <c r="S4708">
        <f ca="1"/>
        <v>3.2210614238943691</v>
      </c>
      <c r="T4708">
        <f ca="1"/>
        <v>6.1765226545973842E-2</v>
      </c>
      <c r="U4708">
        <f ca="1"/>
        <v>1.5769548657267991E-2</v>
      </c>
      <c r="V4708">
        <f ca="1"/>
        <v>1.625655352993995E-2</v>
      </c>
      <c r="W4708">
        <f ca="1"/>
        <v>1.625655352993995E-2</v>
      </c>
    </row>
    <row r="4709" spans="18:23">
      <c r="R4709">
        <v>4691</v>
      </c>
      <c r="S4709">
        <f ca="1"/>
        <v>-3.1523384260305538</v>
      </c>
      <c r="T4709">
        <f ca="1"/>
        <v>1.1926518486676904E-2</v>
      </c>
      <c r="U4709">
        <f ca="1"/>
        <v>0</v>
      </c>
      <c r="V4709">
        <f ca="1"/>
        <v>0</v>
      </c>
      <c r="W4709">
        <f ca="1"/>
        <v>0</v>
      </c>
    </row>
    <row r="4710" spans="18:23">
      <c r="R4710">
        <v>4692</v>
      </c>
      <c r="S4710">
        <f ca="1"/>
        <v>-1.2561333559848995</v>
      </c>
      <c r="T4710">
        <f ca="1"/>
        <v>1.9454071520650432E-2</v>
      </c>
      <c r="U4710">
        <f ca="1"/>
        <v>0</v>
      </c>
      <c r="V4710">
        <f ca="1"/>
        <v>0</v>
      </c>
      <c r="W4710">
        <f ca="1"/>
        <v>0</v>
      </c>
    </row>
    <row r="4711" spans="18:23">
      <c r="R4711">
        <v>4693</v>
      </c>
      <c r="S4711">
        <f ca="1"/>
        <v>-0.13379713090664719</v>
      </c>
      <c r="T4711">
        <f ca="1"/>
        <v>2.5988684052119338E-2</v>
      </c>
      <c r="U4711">
        <f ca="1"/>
        <v>0</v>
      </c>
      <c r="V4711">
        <f ca="1"/>
        <v>0</v>
      </c>
      <c r="W4711">
        <f ca="1"/>
        <v>0</v>
      </c>
    </row>
    <row r="4712" spans="18:23">
      <c r="R4712">
        <v>4694</v>
      </c>
      <c r="S4712">
        <f ca="1"/>
        <v>0.77961887567686794</v>
      </c>
      <c r="T4712">
        <f ca="1"/>
        <v>3.2896188411833699E-2</v>
      </c>
      <c r="U4712">
        <f ca="1"/>
        <v>1.3350295901979198E-3</v>
      </c>
      <c r="V4712">
        <f ca="1"/>
        <v>1.3569882826651818E-3</v>
      </c>
      <c r="W4712">
        <f ca="1"/>
        <v>1.3569882826651818E-3</v>
      </c>
    </row>
    <row r="4713" spans="18:23">
      <c r="R4713">
        <v>4695</v>
      </c>
      <c r="S4713">
        <f ca="1"/>
        <v>-1.082929229240678</v>
      </c>
      <c r="T4713">
        <f ca="1"/>
        <v>2.0343257713340005E-2</v>
      </c>
      <c r="U4713">
        <f ca="1"/>
        <v>0</v>
      </c>
      <c r="V4713">
        <f ca="1"/>
        <v>0</v>
      </c>
      <c r="W4713">
        <f ca="1"/>
        <v>0</v>
      </c>
    </row>
    <row r="4714" spans="18:23">
      <c r="R4714">
        <v>4696</v>
      </c>
      <c r="S4714">
        <f ca="1"/>
        <v>-3.4299379886667612E-2</v>
      </c>
      <c r="T4714">
        <f ca="1"/>
        <v>2.6664560601579755E-2</v>
      </c>
      <c r="U4714">
        <f ca="1"/>
        <v>0</v>
      </c>
      <c r="V4714">
        <f ca="1"/>
        <v>0</v>
      </c>
      <c r="W4714">
        <f ca="1"/>
        <v>0</v>
      </c>
    </row>
    <row r="4715" spans="18:23">
      <c r="R4715">
        <v>4697</v>
      </c>
      <c r="S4715">
        <f ca="1"/>
        <v>-3.7549831862256218</v>
      </c>
      <c r="T4715">
        <f ca="1"/>
        <v>1.0208895190667092E-2</v>
      </c>
      <c r="U4715">
        <f ca="1"/>
        <v>0</v>
      </c>
      <c r="V4715">
        <f ca="1"/>
        <v>0</v>
      </c>
      <c r="W4715">
        <f ca="1"/>
        <v>0</v>
      </c>
    </row>
    <row r="4716" spans="18:23">
      <c r="R4716">
        <v>4698</v>
      </c>
      <c r="S4716">
        <f ca="1"/>
        <v>-1.6770610130481811</v>
      </c>
      <c r="T4716">
        <f ca="1"/>
        <v>1.7451773217408068E-2</v>
      </c>
      <c r="U4716">
        <f ca="1"/>
        <v>0</v>
      </c>
      <c r="V4716">
        <f ca="1"/>
        <v>0</v>
      </c>
      <c r="W4716">
        <f ca="1"/>
        <v>0</v>
      </c>
    </row>
    <row r="4717" spans="18:23">
      <c r="R4717">
        <v>4699</v>
      </c>
      <c r="S4717">
        <f ca="1"/>
        <v>-2.657471829863105</v>
      </c>
      <c r="T4717">
        <f ca="1"/>
        <v>1.3550975053238488E-2</v>
      </c>
      <c r="U4717">
        <f ca="1"/>
        <v>0</v>
      </c>
      <c r="V4717">
        <f ca="1"/>
        <v>0</v>
      </c>
      <c r="W4717">
        <f ca="1"/>
        <v>0</v>
      </c>
    </row>
    <row r="4718" spans="18:23">
      <c r="R4718">
        <v>4700</v>
      </c>
      <c r="S4718">
        <f ca="1"/>
        <v>1.2779894371191984</v>
      </c>
      <c r="T4718">
        <f ca="1"/>
        <v>3.7410637572998097E-2</v>
      </c>
      <c r="U4718">
        <f ca="1"/>
        <v>3.5922541707801188E-3</v>
      </c>
      <c r="V4718">
        <f ca="1"/>
        <v>3.6594484302066915E-3</v>
      </c>
      <c r="W4718">
        <f ca="1"/>
        <v>3.6594484302066915E-3</v>
      </c>
    </row>
    <row r="4719" spans="18:23">
      <c r="R4719">
        <v>4701</v>
      </c>
      <c r="S4719">
        <f ca="1"/>
        <v>1.8927910237992212</v>
      </c>
      <c r="T4719">
        <f ca="1"/>
        <v>4.3842205770721836E-2</v>
      </c>
      <c r="U4719">
        <f ca="1"/>
        <v>6.8080382696419882E-3</v>
      </c>
      <c r="V4719">
        <f ca="1"/>
        <v>6.9572779769982848E-3</v>
      </c>
      <c r="W4719">
        <f ca="1"/>
        <v>6.9572779769982848E-3</v>
      </c>
    </row>
    <row r="4720" spans="18:23">
      <c r="R4720">
        <v>4702</v>
      </c>
      <c r="S4720">
        <f ca="1"/>
        <v>0.31264459560750013</v>
      </c>
      <c r="T4720">
        <f ca="1"/>
        <v>2.916180839545908E-2</v>
      </c>
      <c r="U4720">
        <f ca="1"/>
        <v>0</v>
      </c>
      <c r="V4720">
        <f ca="1"/>
        <v>0</v>
      </c>
      <c r="W4720">
        <f ca="1"/>
        <v>0</v>
      </c>
    </row>
    <row r="4721" spans="18:23">
      <c r="R4721">
        <v>4703</v>
      </c>
      <c r="S4721">
        <f ca="1"/>
        <v>-1.405038304877096</v>
      </c>
      <c r="T4721">
        <f ca="1"/>
        <v>1.8720764709637537E-2</v>
      </c>
      <c r="U4721">
        <f ca="1"/>
        <v>0</v>
      </c>
      <c r="V4721">
        <f ca="1"/>
        <v>0</v>
      </c>
      <c r="W4721">
        <f ca="1"/>
        <v>0</v>
      </c>
    </row>
    <row r="4722" spans="18:23">
      <c r="R4722">
        <v>4704</v>
      </c>
      <c r="S4722">
        <f ca="1"/>
        <v>2.303142224103337</v>
      </c>
      <c r="T4722">
        <f ca="1"/>
        <v>4.8739166803579086E-2</v>
      </c>
      <c r="U4722">
        <f ca="1"/>
        <v>9.2565187860706132E-3</v>
      </c>
      <c r="V4722">
        <f ca="1"/>
        <v>9.4820962926379943E-3</v>
      </c>
      <c r="W4722">
        <f ca="1"/>
        <v>9.4820962926379943E-3</v>
      </c>
    </row>
    <row r="4723" spans="18:23">
      <c r="R4723">
        <v>4705</v>
      </c>
      <c r="S4723">
        <f ca="1"/>
        <v>0.83474515115689674</v>
      </c>
      <c r="T4723">
        <f ca="1"/>
        <v>3.3367469010252906E-2</v>
      </c>
      <c r="U4723">
        <f ca="1"/>
        <v>1.5706698894075236E-3</v>
      </c>
      <c r="V4723">
        <f ca="1"/>
        <v>1.5968745288375951E-3</v>
      </c>
      <c r="W4723">
        <f ca="1"/>
        <v>1.5968745288375951E-3</v>
      </c>
    </row>
    <row r="4724" spans="18:23">
      <c r="R4724">
        <v>4706</v>
      </c>
      <c r="S4724">
        <f ca="1"/>
        <v>-1.5619443327313742</v>
      </c>
      <c r="T4724">
        <f ca="1"/>
        <v>1.7977944138400356E-2</v>
      </c>
      <c r="U4724">
        <f ca="1"/>
        <v>0</v>
      </c>
      <c r="V4724">
        <f ca="1"/>
        <v>0</v>
      </c>
      <c r="W4724">
        <f ca="1"/>
        <v>0</v>
      </c>
    </row>
    <row r="4725" spans="18:23">
      <c r="R4725">
        <v>4707</v>
      </c>
      <c r="S4725">
        <f ca="1"/>
        <v>-2.6114320514103597</v>
      </c>
      <c r="T4725">
        <f ca="1"/>
        <v>1.3712920542995928E-2</v>
      </c>
      <c r="U4725">
        <f ca="1"/>
        <v>0</v>
      </c>
      <c r="V4725">
        <f ca="1"/>
        <v>0</v>
      </c>
      <c r="W4725">
        <f ca="1"/>
        <v>0</v>
      </c>
    </row>
    <row r="4726" spans="18:23">
      <c r="R4726">
        <v>4708</v>
      </c>
      <c r="S4726">
        <f ca="1"/>
        <v>5.8747176032047381</v>
      </c>
      <c r="T4726">
        <f ca="1"/>
        <v>0.12249660743836352</v>
      </c>
      <c r="U4726">
        <f ca="1"/>
        <v>4.613523910346283E-2</v>
      </c>
      <c r="V4726">
        <f ca="1"/>
        <v>4.8960944240228794E-2</v>
      </c>
      <c r="W4726">
        <f ca="1"/>
        <v>4.8960944240228794E-2</v>
      </c>
    </row>
    <row r="4727" spans="18:23">
      <c r="R4727">
        <v>4709</v>
      </c>
      <c r="S4727">
        <f ca="1"/>
        <v>1.797079559486106</v>
      </c>
      <c r="T4727">
        <f ca="1"/>
        <v>4.2772689730585033E-2</v>
      </c>
      <c r="U4727">
        <f ca="1"/>
        <v>6.2732802495735866E-3</v>
      </c>
      <c r="V4727">
        <f ca="1"/>
        <v>6.4074427844275951E-3</v>
      </c>
      <c r="W4727">
        <f ca="1"/>
        <v>6.4074427844275951E-3</v>
      </c>
    </row>
    <row r="4728" spans="18:23">
      <c r="R4728">
        <v>4710</v>
      </c>
      <c r="S4728">
        <f ca="1"/>
        <v>-0.30522772326848513</v>
      </c>
      <c r="T4728">
        <f ca="1"/>
        <v>2.4864117329900178E-2</v>
      </c>
      <c r="U4728">
        <f ca="1"/>
        <v>0</v>
      </c>
      <c r="V4728">
        <f ca="1"/>
        <v>0</v>
      </c>
      <c r="W4728">
        <f ca="1"/>
        <v>0</v>
      </c>
    </row>
    <row r="4729" spans="18:23">
      <c r="R4729">
        <v>4711</v>
      </c>
      <c r="S4729">
        <f ca="1"/>
        <v>1.2407269545259509</v>
      </c>
      <c r="T4729">
        <f ca="1"/>
        <v>3.7052653670493395E-2</v>
      </c>
      <c r="U4729">
        <f ca="1"/>
        <v>3.4132622195277677E-3</v>
      </c>
      <c r="V4729">
        <f ca="1"/>
        <v>3.4764974309811386E-3</v>
      </c>
      <c r="W4729">
        <f ca="1"/>
        <v>3.4764974309811386E-3</v>
      </c>
    </row>
    <row r="4730" spans="18:23">
      <c r="R4730">
        <v>4712</v>
      </c>
      <c r="S4730">
        <f ca="1"/>
        <v>0.28524792852942887</v>
      </c>
      <c r="T4730">
        <f ca="1"/>
        <v>2.8956379836025361E-2</v>
      </c>
      <c r="U4730">
        <f ca="1"/>
        <v>0</v>
      </c>
      <c r="V4730">
        <f ca="1"/>
        <v>0</v>
      </c>
      <c r="W4730">
        <f ca="1"/>
        <v>0</v>
      </c>
    </row>
    <row r="4731" spans="18:23">
      <c r="R4731">
        <v>4713</v>
      </c>
      <c r="S4731">
        <f ca="1"/>
        <v>-3.7130368941014358</v>
      </c>
      <c r="T4731">
        <f ca="1"/>
        <v>1.0319993540389153E-2</v>
      </c>
      <c r="U4731">
        <f ca="1"/>
        <v>0</v>
      </c>
      <c r="V4731">
        <f ca="1"/>
        <v>0</v>
      </c>
      <c r="W4731">
        <f ca="1"/>
        <v>0</v>
      </c>
    </row>
    <row r="4732" spans="18:23">
      <c r="R4732">
        <v>4714</v>
      </c>
      <c r="S4732">
        <f ca="1"/>
        <v>-2.3102881369604904</v>
      </c>
      <c r="T4732">
        <f ca="1"/>
        <v>1.4820997370279317E-2</v>
      </c>
      <c r="U4732">
        <f ca="1"/>
        <v>0</v>
      </c>
      <c r="V4732">
        <f ca="1"/>
        <v>0</v>
      </c>
      <c r="W4732">
        <f ca="1"/>
        <v>0</v>
      </c>
    </row>
    <row r="4733" spans="18:23">
      <c r="R4733">
        <v>4715</v>
      </c>
      <c r="S4733">
        <f ca="1"/>
        <v>-0.16885115354011329</v>
      </c>
      <c r="T4733">
        <f ca="1"/>
        <v>2.5754669800725282E-2</v>
      </c>
      <c r="U4733">
        <f ca="1"/>
        <v>0</v>
      </c>
      <c r="V4733">
        <f ca="1"/>
        <v>0</v>
      </c>
      <c r="W4733">
        <f ca="1"/>
        <v>0</v>
      </c>
    </row>
    <row r="4734" spans="18:23">
      <c r="R4734">
        <v>4716</v>
      </c>
      <c r="S4734">
        <f ca="1"/>
        <v>1.6547921906137795</v>
      </c>
      <c r="T4734">
        <f ca="1"/>
        <v>4.1230749768196337E-2</v>
      </c>
      <c r="U4734">
        <f ca="1"/>
        <v>5.5023102683792388E-3</v>
      </c>
      <c r="V4734">
        <f ca="1"/>
        <v>5.6157424572904997E-3</v>
      </c>
      <c r="W4734">
        <f ca="1"/>
        <v>5.6157424572904997E-3</v>
      </c>
    </row>
    <row r="4735" spans="18:23">
      <c r="R4735">
        <v>4717</v>
      </c>
      <c r="S4735">
        <f ca="1"/>
        <v>0.76019869644162241</v>
      </c>
      <c r="T4735">
        <f ca="1"/>
        <v>3.2731753533928667E-2</v>
      </c>
      <c r="U4735">
        <f ca="1"/>
        <v>1.2528121512454041E-3</v>
      </c>
      <c r="V4735">
        <f ca="1"/>
        <v>1.2733155205248419E-3</v>
      </c>
      <c r="W4735">
        <f ca="1"/>
        <v>1.2733155205248419E-3</v>
      </c>
    </row>
    <row r="4736" spans="18:23">
      <c r="R4736">
        <v>4718</v>
      </c>
      <c r="S4736">
        <f ca="1"/>
        <v>-1.3855813147434624</v>
      </c>
      <c r="T4736">
        <f ca="1"/>
        <v>1.8814991140679364E-2</v>
      </c>
      <c r="U4736">
        <f ca="1"/>
        <v>0</v>
      </c>
      <c r="V4736">
        <f ca="1"/>
        <v>0</v>
      </c>
      <c r="W4736">
        <f ca="1"/>
        <v>0</v>
      </c>
    </row>
    <row r="4737" spans="18:23">
      <c r="R4737">
        <v>4719</v>
      </c>
      <c r="S4737">
        <f ca="1"/>
        <v>1.8171102588199655</v>
      </c>
      <c r="T4737">
        <f ca="1"/>
        <v>4.2994340041748402E-2</v>
      </c>
      <c r="U4737">
        <f ca="1"/>
        <v>6.3841054051552715E-3</v>
      </c>
      <c r="V4737">
        <f ca="1"/>
        <v>6.5213456044810759E-3</v>
      </c>
      <c r="W4737">
        <f ca="1"/>
        <v>6.5213456044810759E-3</v>
      </c>
    </row>
    <row r="4738" spans="18:23">
      <c r="R4738">
        <v>4720</v>
      </c>
      <c r="S4738">
        <f ca="1"/>
        <v>0.36374908359790253</v>
      </c>
      <c r="T4738">
        <f ca="1"/>
        <v>2.9548908206486924E-2</v>
      </c>
      <c r="U4738">
        <f ca="1"/>
        <v>0</v>
      </c>
      <c r="V4738">
        <f ca="1"/>
        <v>0</v>
      </c>
      <c r="W4738">
        <f ca="1"/>
        <v>0</v>
      </c>
    </row>
    <row r="4739" spans="18:23">
      <c r="R4739">
        <v>4721</v>
      </c>
      <c r="S4739">
        <f ca="1"/>
        <v>-2.1827052046399311</v>
      </c>
      <c r="T4739">
        <f ca="1"/>
        <v>1.5317042501041699E-2</v>
      </c>
      <c r="U4739">
        <f ca="1"/>
        <v>0</v>
      </c>
      <c r="V4739">
        <f ca="1"/>
        <v>0</v>
      </c>
      <c r="W4739">
        <f ca="1"/>
        <v>0</v>
      </c>
    </row>
    <row r="4740" spans="18:23">
      <c r="R4740">
        <v>4722</v>
      </c>
      <c r="S4740">
        <f ca="1"/>
        <v>-1.1577695040714344</v>
      </c>
      <c r="T4740">
        <f ca="1"/>
        <v>1.9954165993736065E-2</v>
      </c>
      <c r="U4740">
        <f ca="1"/>
        <v>0</v>
      </c>
      <c r="V4740">
        <f ca="1"/>
        <v>0</v>
      </c>
      <c r="W4740">
        <f ca="1"/>
        <v>0</v>
      </c>
    </row>
    <row r="4741" spans="18:23">
      <c r="R4741">
        <v>4723</v>
      </c>
      <c r="S4741">
        <f ca="1"/>
        <v>-1.7190178104667477</v>
      </c>
      <c r="T4741">
        <f ca="1"/>
        <v>1.7263851960100461E-2</v>
      </c>
      <c r="U4741">
        <f ca="1"/>
        <v>0</v>
      </c>
      <c r="V4741">
        <f ca="1"/>
        <v>0</v>
      </c>
      <c r="W4741">
        <f ca="1"/>
        <v>0</v>
      </c>
    </row>
    <row r="4742" spans="18:23">
      <c r="R4742">
        <v>4724</v>
      </c>
      <c r="S4742">
        <f ca="1"/>
        <v>-8.5356966763532369E-2</v>
      </c>
      <c r="T4742">
        <f ca="1"/>
        <v>2.6315565109289091E-2</v>
      </c>
      <c r="U4742">
        <f ca="1"/>
        <v>0</v>
      </c>
      <c r="V4742">
        <f ca="1"/>
        <v>0</v>
      </c>
      <c r="W4742">
        <f ca="1"/>
        <v>0</v>
      </c>
    </row>
    <row r="4743" spans="18:23">
      <c r="R4743">
        <v>4725</v>
      </c>
      <c r="S4743">
        <f ca="1"/>
        <v>-1.5621053413489001</v>
      </c>
      <c r="T4743">
        <f ca="1"/>
        <v>1.7977197237553914E-2</v>
      </c>
      <c r="U4743">
        <f ca="1"/>
        <v>0</v>
      </c>
      <c r="V4743">
        <f ca="1"/>
        <v>0</v>
      </c>
      <c r="W4743">
        <f ca="1"/>
        <v>0</v>
      </c>
    </row>
    <row r="4744" spans="18:23">
      <c r="R4744">
        <v>4726</v>
      </c>
      <c r="S4744">
        <f ca="1"/>
        <v>-0.84597022566224156</v>
      </c>
      <c r="T4744">
        <f ca="1"/>
        <v>2.1625947125705054E-2</v>
      </c>
      <c r="U4744">
        <f ca="1"/>
        <v>0</v>
      </c>
      <c r="V4744">
        <f ca="1"/>
        <v>0</v>
      </c>
      <c r="W4744">
        <f ca="1"/>
        <v>0</v>
      </c>
    </row>
    <row r="4745" spans="18:23">
      <c r="R4745">
        <v>4727</v>
      </c>
      <c r="S4745">
        <f ca="1"/>
        <v>1.3080095019793314</v>
      </c>
      <c r="T4745">
        <f ca="1"/>
        <v>3.7701557008095493E-2</v>
      </c>
      <c r="U4745">
        <f ca="1"/>
        <v>3.7377138883288169E-3</v>
      </c>
      <c r="V4745">
        <f ca="1"/>
        <v>3.8081727049492065E-3</v>
      </c>
      <c r="W4745">
        <f ca="1"/>
        <v>3.8081727049492065E-3</v>
      </c>
    </row>
    <row r="4746" spans="18:23">
      <c r="R4746">
        <v>4728</v>
      </c>
      <c r="S4746">
        <f ca="1"/>
        <v>0.28475682891714915</v>
      </c>
      <c r="T4746">
        <f ca="1"/>
        <v>2.8952710654783061E-2</v>
      </c>
      <c r="U4746">
        <f ca="1"/>
        <v>0</v>
      </c>
      <c r="V4746">
        <f ca="1"/>
        <v>0</v>
      </c>
      <c r="W4746">
        <f ca="1"/>
        <v>0</v>
      </c>
    </row>
    <row r="4747" spans="18:23">
      <c r="R4747">
        <v>4729</v>
      </c>
      <c r="S4747">
        <f ca="1"/>
        <v>0.94968516774969347</v>
      </c>
      <c r="T4747">
        <f ca="1"/>
        <v>3.4371931211587041E-2</v>
      </c>
      <c r="U4747">
        <f ca="1"/>
        <v>2.0729009900745908E-3</v>
      </c>
      <c r="V4747">
        <f ca="1"/>
        <v>2.1085257951942282E-3</v>
      </c>
      <c r="W4747">
        <f ca="1"/>
        <v>2.1085257951942282E-3</v>
      </c>
    </row>
    <row r="4748" spans="18:23">
      <c r="R4748">
        <v>4730</v>
      </c>
      <c r="S4748">
        <f ca="1"/>
        <v>-3.8265206926804627</v>
      </c>
      <c r="T4748">
        <f ca="1"/>
        <v>1.0022174203001659E-2</v>
      </c>
      <c r="U4748">
        <f ca="1"/>
        <v>0</v>
      </c>
      <c r="V4748">
        <f ca="1"/>
        <v>0</v>
      </c>
      <c r="W4748">
        <f ca="1"/>
        <v>0</v>
      </c>
    </row>
    <row r="4749" spans="18:23">
      <c r="R4749">
        <v>4731</v>
      </c>
      <c r="S4749">
        <f ca="1"/>
        <v>3.3348616972516543</v>
      </c>
      <c r="T4749">
        <f ca="1"/>
        <v>6.360583852805396E-2</v>
      </c>
      <c r="U4749">
        <f ca="1"/>
        <v>1.668985464830805E-2</v>
      </c>
      <c r="V4749">
        <f ca="1"/>
        <v>1.7220640748216536E-2</v>
      </c>
      <c r="W4749">
        <f ca="1"/>
        <v>1.7220640748216536E-2</v>
      </c>
    </row>
    <row r="4750" spans="18:23">
      <c r="R4750">
        <v>4732</v>
      </c>
      <c r="S4750">
        <f ca="1"/>
        <v>-0.44268824458351969</v>
      </c>
      <c r="T4750">
        <f ca="1"/>
        <v>2.3997645557670328E-2</v>
      </c>
      <c r="U4750">
        <f ca="1"/>
        <v>0</v>
      </c>
      <c r="V4750">
        <f ca="1"/>
        <v>0</v>
      </c>
      <c r="W4750">
        <f ca="1"/>
        <v>0</v>
      </c>
    </row>
    <row r="4751" spans="18:23">
      <c r="R4751">
        <v>4733</v>
      </c>
      <c r="S4751">
        <f ca="1"/>
        <v>-0.5589898402693122</v>
      </c>
      <c r="T4751">
        <f ca="1"/>
        <v>2.3288171035427532E-2</v>
      </c>
      <c r="U4751">
        <f ca="1"/>
        <v>0</v>
      </c>
      <c r="V4751">
        <f ca="1"/>
        <v>0</v>
      </c>
      <c r="W4751">
        <f ca="1"/>
        <v>0</v>
      </c>
    </row>
    <row r="4752" spans="18:23">
      <c r="R4752">
        <v>4734</v>
      </c>
      <c r="S4752">
        <f ca="1"/>
        <v>-7.5637500407727543E-2</v>
      </c>
      <c r="T4752">
        <f ca="1"/>
        <v>2.6381647030867685E-2</v>
      </c>
      <c r="U4752">
        <f ca="1"/>
        <v>0</v>
      </c>
      <c r="V4752">
        <f ca="1"/>
        <v>0</v>
      </c>
      <c r="W4752">
        <f ca="1"/>
        <v>0</v>
      </c>
    </row>
    <row r="4753" spans="18:23">
      <c r="R4753">
        <v>4735</v>
      </c>
      <c r="S4753">
        <f ca="1"/>
        <v>-4.212153330450449</v>
      </c>
      <c r="T4753">
        <f ca="1"/>
        <v>9.0729038855931997E-3</v>
      </c>
      <c r="U4753">
        <f ca="1"/>
        <v>0</v>
      </c>
      <c r="V4753">
        <f ca="1"/>
        <v>0</v>
      </c>
      <c r="W4753">
        <f ca="1"/>
        <v>0</v>
      </c>
    </row>
    <row r="4754" spans="18:23">
      <c r="R4754">
        <v>4736</v>
      </c>
      <c r="S4754">
        <f ca="1"/>
        <v>-0.99529502233823486</v>
      </c>
      <c r="T4754">
        <f ca="1"/>
        <v>2.0808518629439093E-2</v>
      </c>
      <c r="U4754">
        <f ca="1"/>
        <v>0</v>
      </c>
      <c r="V4754">
        <f ca="1"/>
        <v>0</v>
      </c>
      <c r="W4754">
        <f ca="1"/>
        <v>0</v>
      </c>
    </row>
    <row r="4755" spans="18:23">
      <c r="R4755">
        <v>4737</v>
      </c>
      <c r="S4755">
        <f ca="1"/>
        <v>-3.6754555311326782</v>
      </c>
      <c r="T4755">
        <f ca="1"/>
        <v>1.0420557471821941E-2</v>
      </c>
      <c r="U4755">
        <f ca="1"/>
        <v>0</v>
      </c>
      <c r="V4755">
        <f ca="1"/>
        <v>0</v>
      </c>
      <c r="W4755">
        <f ca="1"/>
        <v>0</v>
      </c>
    </row>
    <row r="4756" spans="18:23">
      <c r="R4756">
        <v>4738</v>
      </c>
      <c r="S4756">
        <f ca="1"/>
        <v>4.0508241640366904</v>
      </c>
      <c r="T4756">
        <f ca="1"/>
        <v>7.651221734299983E-2</v>
      </c>
      <c r="U4756">
        <f ca="1"/>
        <v>2.3143044055780986E-2</v>
      </c>
      <c r="V4756">
        <f ca="1"/>
        <v>2.4028406864168253E-2</v>
      </c>
      <c r="W4756">
        <f ca="1"/>
        <v>2.4028406864168253E-2</v>
      </c>
    </row>
    <row r="4757" spans="18:23">
      <c r="R4757">
        <v>4739</v>
      </c>
      <c r="S4757">
        <f ca="1"/>
        <v>-0.66194166757978756</v>
      </c>
      <c r="T4757">
        <f ca="1"/>
        <v>2.2677655911263757E-2</v>
      </c>
      <c r="U4757">
        <f ca="1"/>
        <v>0</v>
      </c>
      <c r="V4757">
        <f ca="1"/>
        <v>0</v>
      </c>
      <c r="W4757">
        <f ca="1"/>
        <v>0</v>
      </c>
    </row>
    <row r="4758" spans="18:23">
      <c r="R4758">
        <v>4740</v>
      </c>
      <c r="S4758">
        <f ca="1"/>
        <v>-2.5003310229666544</v>
      </c>
      <c r="T4758">
        <f ca="1"/>
        <v>1.4111735064934152E-2</v>
      </c>
      <c r="U4758">
        <f ca="1"/>
        <v>0</v>
      </c>
      <c r="V4758">
        <f ca="1"/>
        <v>0</v>
      </c>
      <c r="W4758">
        <f ca="1"/>
        <v>0</v>
      </c>
    </row>
    <row r="4759" spans="18:23">
      <c r="R4759">
        <v>4741</v>
      </c>
      <c r="S4759">
        <f ca="1"/>
        <v>1.4916167888577372</v>
      </c>
      <c r="T4759">
        <f ca="1"/>
        <v>3.9530754300074342E-2</v>
      </c>
      <c r="U4759">
        <f ca="1"/>
        <v>4.6523125343182412E-3</v>
      </c>
      <c r="V4759">
        <f ca="1"/>
        <v>4.7442672461788871E-3</v>
      </c>
      <c r="W4759">
        <f ca="1"/>
        <v>4.7442672461788871E-3</v>
      </c>
    </row>
    <row r="4760" spans="18:23">
      <c r="R4760">
        <v>4742</v>
      </c>
      <c r="S4760">
        <f ca="1"/>
        <v>-7.0411650868080336E-2</v>
      </c>
      <c r="T4760">
        <f ca="1"/>
        <v>2.6417245758931718E-2</v>
      </c>
      <c r="U4760">
        <f ca="1"/>
        <v>0</v>
      </c>
      <c r="V4760">
        <f ca="1"/>
        <v>0</v>
      </c>
      <c r="W4760">
        <f ca="1"/>
        <v>0</v>
      </c>
    </row>
    <row r="4761" spans="18:23">
      <c r="R4761">
        <v>4743</v>
      </c>
      <c r="S4761">
        <f ca="1"/>
        <v>0.13985211775015916</v>
      </c>
      <c r="T4761">
        <f ca="1"/>
        <v>2.7890133339011615E-2</v>
      </c>
      <c r="U4761">
        <f ca="1"/>
        <v>0</v>
      </c>
      <c r="V4761">
        <f ca="1"/>
        <v>0</v>
      </c>
      <c r="W4761">
        <f ca="1"/>
        <v>0</v>
      </c>
    </row>
    <row r="4762" spans="18:23">
      <c r="R4762">
        <v>4744</v>
      </c>
      <c r="S4762">
        <f ca="1"/>
        <v>2.3899356811323975</v>
      </c>
      <c r="T4762">
        <f ca="1"/>
        <v>4.9843042601815726E-2</v>
      </c>
      <c r="U4762">
        <f ca="1"/>
        <v>9.8084566851889335E-3</v>
      </c>
      <c r="V4762">
        <f ca="1"/>
        <v>1.0052898347397903E-2</v>
      </c>
      <c r="W4762">
        <f ca="1"/>
        <v>1.0052898347397903E-2</v>
      </c>
    </row>
    <row r="4763" spans="18:23">
      <c r="R4763">
        <v>4745</v>
      </c>
      <c r="S4763">
        <f ca="1"/>
        <v>0.22259373319377027</v>
      </c>
      <c r="T4763">
        <f ca="1"/>
        <v>2.8492002165292834E-2</v>
      </c>
      <c r="U4763">
        <f ca="1"/>
        <v>0</v>
      </c>
      <c r="V4763">
        <f ca="1"/>
        <v>0</v>
      </c>
      <c r="W4763">
        <f ca="1"/>
        <v>0</v>
      </c>
    </row>
    <row r="4764" spans="18:23">
      <c r="R4764">
        <v>4746</v>
      </c>
      <c r="S4764">
        <f ca="1"/>
        <v>-3.3559919378302809</v>
      </c>
      <c r="T4764">
        <f ca="1"/>
        <v>1.1315960038594653E-2</v>
      </c>
      <c r="U4764">
        <f ca="1"/>
        <v>0</v>
      </c>
      <c r="V4764">
        <f ca="1"/>
        <v>0</v>
      </c>
      <c r="W4764">
        <f ca="1"/>
        <v>0</v>
      </c>
    </row>
    <row r="4765" spans="18:23">
      <c r="R4765">
        <v>4747</v>
      </c>
      <c r="S4765">
        <f ca="1"/>
        <v>-0.26125482131652489</v>
      </c>
      <c r="T4765">
        <f ca="1"/>
        <v>2.5147848614710321E-2</v>
      </c>
      <c r="U4765">
        <f ca="1"/>
        <v>0</v>
      </c>
      <c r="V4765">
        <f ca="1"/>
        <v>0</v>
      </c>
      <c r="W4765">
        <f ca="1"/>
        <v>0</v>
      </c>
    </row>
    <row r="4766" spans="18:23">
      <c r="R4766">
        <v>4748</v>
      </c>
      <c r="S4766">
        <f ca="1"/>
        <v>-1.1683903175288419</v>
      </c>
      <c r="T4766">
        <f ca="1"/>
        <v>1.9899555108510589E-2</v>
      </c>
      <c r="U4766">
        <f ca="1"/>
        <v>0</v>
      </c>
      <c r="V4766">
        <f ca="1"/>
        <v>0</v>
      </c>
      <c r="W4766">
        <f ca="1"/>
        <v>0</v>
      </c>
    </row>
    <row r="4767" spans="18:23">
      <c r="R4767">
        <v>4749</v>
      </c>
      <c r="S4767">
        <f ca="1"/>
        <v>0.61994460287941688</v>
      </c>
      <c r="T4767">
        <f ca="1"/>
        <v>3.1568344025799201E-2</v>
      </c>
      <c r="U4767">
        <f ca="1"/>
        <v>6.7110739718067094E-4</v>
      </c>
      <c r="V4767">
        <f ca="1"/>
        <v>6.8170027177689996E-4</v>
      </c>
      <c r="W4767">
        <f ca="1"/>
        <v>6.8170027177689996E-4</v>
      </c>
    </row>
    <row r="4768" spans="18:23">
      <c r="R4768">
        <v>4750</v>
      </c>
      <c r="S4768">
        <f ca="1"/>
        <v>-2.9739515786849315</v>
      </c>
      <c r="T4768">
        <f ca="1"/>
        <v>1.2488333159128067E-2</v>
      </c>
      <c r="U4768">
        <f ca="1"/>
        <v>0</v>
      </c>
      <c r="V4768">
        <f ca="1"/>
        <v>0</v>
      </c>
      <c r="W4768">
        <f ca="1"/>
        <v>0</v>
      </c>
    </row>
    <row r="4769" spans="18:23">
      <c r="R4769">
        <v>4751</v>
      </c>
      <c r="S4769">
        <f ca="1"/>
        <v>-1.1780013142716956</v>
      </c>
      <c r="T4769">
        <f ca="1"/>
        <v>1.9850265404592511E-2</v>
      </c>
      <c r="U4769">
        <f ca="1"/>
        <v>0</v>
      </c>
      <c r="V4769">
        <f ca="1"/>
        <v>0</v>
      </c>
      <c r="W4769">
        <f ca="1"/>
        <v>0</v>
      </c>
    </row>
    <row r="4770" spans="18:23">
      <c r="R4770">
        <v>4752</v>
      </c>
      <c r="S4770">
        <f ca="1"/>
        <v>0.41512592815230603</v>
      </c>
      <c r="T4770">
        <f ca="1"/>
        <v>2.9943250743632393E-2</v>
      </c>
      <c r="U4770">
        <f ca="1"/>
        <v>0</v>
      </c>
      <c r="V4770">
        <f ca="1"/>
        <v>0</v>
      </c>
      <c r="W4770">
        <f ca="1"/>
        <v>0</v>
      </c>
    </row>
    <row r="4771" spans="18:23">
      <c r="R4771">
        <v>4753</v>
      </c>
      <c r="S4771">
        <f ca="1"/>
        <v>-0.42714446829024216</v>
      </c>
      <c r="T4771">
        <f ca="1"/>
        <v>2.4094090451516195E-2</v>
      </c>
      <c r="U4771">
        <f ca="1"/>
        <v>0</v>
      </c>
      <c r="V4771">
        <f ca="1"/>
        <v>0</v>
      </c>
      <c r="W4771">
        <f ca="1"/>
        <v>0</v>
      </c>
    </row>
    <row r="4772" spans="18:23">
      <c r="R4772">
        <v>4754</v>
      </c>
      <c r="S4772">
        <f ca="1"/>
        <v>-0.75289940979347592</v>
      </c>
      <c r="T4772">
        <f ca="1"/>
        <v>2.2151597376890375E-2</v>
      </c>
      <c r="U4772">
        <f ca="1"/>
        <v>0</v>
      </c>
      <c r="V4772">
        <f ca="1"/>
        <v>0</v>
      </c>
      <c r="W4772">
        <f ca="1"/>
        <v>0</v>
      </c>
    </row>
    <row r="4773" spans="18:23">
      <c r="R4773">
        <v>4755</v>
      </c>
      <c r="S4773">
        <f ca="1"/>
        <v>1.3826029409246228</v>
      </c>
      <c r="T4773">
        <f ca="1"/>
        <v>3.8434261872574531E-2</v>
      </c>
      <c r="U4773">
        <f ca="1"/>
        <v>4.1040663205683357E-3</v>
      </c>
      <c r="V4773">
        <f ca="1"/>
        <v>4.1829347004219038E-3</v>
      </c>
      <c r="W4773">
        <f ca="1"/>
        <v>4.1829347004219038E-3</v>
      </c>
    </row>
    <row r="4774" spans="18:23">
      <c r="R4774">
        <v>4756</v>
      </c>
      <c r="S4774">
        <f ca="1"/>
        <v>1.426971118892951</v>
      </c>
      <c r="T4774">
        <f ca="1"/>
        <v>3.8876810889264542E-2</v>
      </c>
      <c r="U4774">
        <f ca="1"/>
        <v>4.3253408289133412E-3</v>
      </c>
      <c r="V4774">
        <f ca="1"/>
        <v>4.4094185576319814E-3</v>
      </c>
      <c r="W4774">
        <f ca="1"/>
        <v>4.4094185576319814E-3</v>
      </c>
    </row>
    <row r="4775" spans="18:23">
      <c r="R4775">
        <v>4757</v>
      </c>
      <c r="S4775">
        <f ca="1"/>
        <v>1.607769195662573</v>
      </c>
      <c r="T4775">
        <f ca="1"/>
        <v>4.0733491274696859E-2</v>
      </c>
      <c r="U4775">
        <f ca="1"/>
        <v>5.2536810216294999E-3</v>
      </c>
      <c r="V4775">
        <f ca="1"/>
        <v>5.3606814066567924E-3</v>
      </c>
      <c r="W4775">
        <f ca="1"/>
        <v>5.3606814066567924E-3</v>
      </c>
    </row>
    <row r="4776" spans="18:23">
      <c r="R4776">
        <v>4758</v>
      </c>
      <c r="S4776">
        <f ca="1"/>
        <v>2.4159606631479331</v>
      </c>
      <c r="T4776">
        <f ca="1"/>
        <v>5.0178886034549855E-2</v>
      </c>
      <c r="U4776">
        <f ca="1"/>
        <v>9.9763784015559978E-3</v>
      </c>
      <c r="V4776">
        <f ca="1"/>
        <v>1.022668017898061E-2</v>
      </c>
      <c r="W4776">
        <f ca="1"/>
        <v>1.022668017898061E-2</v>
      </c>
    </row>
    <row r="4777" spans="18:23">
      <c r="R4777">
        <v>4759</v>
      </c>
      <c r="S4777">
        <f ca="1"/>
        <v>0.72502519688681843</v>
      </c>
      <c r="T4777">
        <f ca="1"/>
        <v>3.2436021532418952E-2</v>
      </c>
      <c r="U4777">
        <f ca="1"/>
        <v>1.1049461504905461E-3</v>
      </c>
      <c r="V4777">
        <f ca="1"/>
        <v>1.1228661790552835E-3</v>
      </c>
      <c r="W4777">
        <f ca="1"/>
        <v>1.1228661790552835E-3</v>
      </c>
    </row>
    <row r="4778" spans="18:23">
      <c r="R4778">
        <v>4760</v>
      </c>
      <c r="S4778">
        <f ca="1"/>
        <v>1.4871565140196645</v>
      </c>
      <c r="T4778">
        <f ca="1"/>
        <v>3.9485283808161596E-2</v>
      </c>
      <c r="U4778">
        <f ca="1"/>
        <v>4.6295772883618684E-3</v>
      </c>
      <c r="V4778">
        <f ca="1"/>
        <v>4.7209773749332619E-3</v>
      </c>
      <c r="W4778">
        <f ca="1"/>
        <v>4.7209773749332619E-3</v>
      </c>
    </row>
    <row r="4779" spans="18:23">
      <c r="R4779">
        <v>4761</v>
      </c>
      <c r="S4779">
        <f ca="1"/>
        <v>0.59788069523204734</v>
      </c>
      <c r="T4779">
        <f ca="1"/>
        <v>3.1389126137344063E-2</v>
      </c>
      <c r="U4779">
        <f ca="1"/>
        <v>5.8149845295310185E-4</v>
      </c>
      <c r="V4779">
        <f ca="1"/>
        <v>5.9062481709730951E-4</v>
      </c>
      <c r="W4779">
        <f ca="1"/>
        <v>5.9062481709730951E-4</v>
      </c>
    </row>
    <row r="4780" spans="18:23">
      <c r="R4780">
        <v>4762</v>
      </c>
      <c r="S4780">
        <f ca="1"/>
        <v>0.43797546721172909</v>
      </c>
      <c r="T4780">
        <f ca="1"/>
        <v>3.0120318772869262E-2</v>
      </c>
      <c r="U4780">
        <f ca="1"/>
        <v>0</v>
      </c>
      <c r="V4780">
        <f ca="1"/>
        <v>0</v>
      </c>
      <c r="W4780">
        <f ca="1"/>
        <v>0</v>
      </c>
    </row>
    <row r="4781" spans="18:23">
      <c r="R4781">
        <v>4763</v>
      </c>
      <c r="S4781">
        <f ca="1"/>
        <v>0.97987551737398049</v>
      </c>
      <c r="T4781">
        <f ca="1"/>
        <v>3.4640742578842539E-2</v>
      </c>
      <c r="U4781">
        <f ca="1"/>
        <v>2.2073066737023396E-3</v>
      </c>
      <c r="V4781">
        <f ca="1"/>
        <v>2.2455380448404816E-3</v>
      </c>
      <c r="W4781">
        <f ca="1"/>
        <v>2.2455380448404816E-3</v>
      </c>
    </row>
    <row r="4782" spans="18:23">
      <c r="R4782">
        <v>4764</v>
      </c>
      <c r="S4782">
        <f ca="1"/>
        <v>3.2983661963990074</v>
      </c>
      <c r="T4782">
        <f ca="1"/>
        <v>6.3009660700442699E-2</v>
      </c>
      <c r="U4782">
        <f ca="1"/>
        <v>1.639176573450242E-2</v>
      </c>
      <c r="V4782">
        <f ca="1"/>
        <v>1.6908185533108491E-2</v>
      </c>
      <c r="W4782">
        <f ca="1"/>
        <v>1.6908185533108491E-2</v>
      </c>
    </row>
    <row r="4783" spans="18:23">
      <c r="R4783">
        <v>4765</v>
      </c>
      <c r="S4783">
        <f ca="1"/>
        <v>0.66799259172477887</v>
      </c>
      <c r="T4783">
        <f ca="1"/>
        <v>3.1962170450856871E-2</v>
      </c>
      <c r="U4783">
        <f ca="1"/>
        <v>8.680206097095057E-4</v>
      </c>
      <c r="V4783">
        <f ca="1"/>
        <v>8.8189252105070172E-4</v>
      </c>
      <c r="W4783">
        <f ca="1"/>
        <v>8.8189252105070172E-4</v>
      </c>
    </row>
    <row r="4784" spans="18:23">
      <c r="R4784">
        <v>4766</v>
      </c>
      <c r="S4784">
        <f ca="1"/>
        <v>-2.308719499720284E-2</v>
      </c>
      <c r="T4784">
        <f ca="1"/>
        <v>2.6741817256816024E-2</v>
      </c>
      <c r="U4784">
        <f ca="1"/>
        <v>0</v>
      </c>
      <c r="V4784">
        <f ca="1"/>
        <v>0</v>
      </c>
      <c r="W4784">
        <f ca="1"/>
        <v>0</v>
      </c>
    </row>
    <row r="4785" spans="18:23">
      <c r="R4785">
        <v>4767</v>
      </c>
      <c r="S4785">
        <f ca="1"/>
        <v>-2.0520755968725921</v>
      </c>
      <c r="T4785">
        <f ca="1"/>
        <v>1.5842139312206596E-2</v>
      </c>
      <c r="U4785">
        <f ca="1"/>
        <v>0</v>
      </c>
      <c r="V4785">
        <f ca="1"/>
        <v>0</v>
      </c>
      <c r="W4785">
        <f ca="1"/>
        <v>0</v>
      </c>
    </row>
    <row r="4786" spans="18:23">
      <c r="R4786">
        <v>4768</v>
      </c>
      <c r="S4786">
        <f ca="1"/>
        <v>-9.6760054422996108E-2</v>
      </c>
      <c r="T4786">
        <f ca="1"/>
        <v>2.6238247359428837E-2</v>
      </c>
      <c r="U4786">
        <f ca="1"/>
        <v>0</v>
      </c>
      <c r="V4786">
        <f ca="1"/>
        <v>0</v>
      </c>
      <c r="W4786">
        <f ca="1"/>
        <v>0</v>
      </c>
    </row>
    <row r="4787" spans="18:23">
      <c r="R4787">
        <v>4769</v>
      </c>
      <c r="S4787">
        <f ca="1"/>
        <v>1.2045557057484826</v>
      </c>
      <c r="T4787">
        <f ca="1"/>
        <v>3.6708430207394373E-2</v>
      </c>
      <c r="U4787">
        <f ca="1"/>
        <v>3.2411504879782567E-3</v>
      </c>
      <c r="V4787">
        <f ca="1"/>
        <v>3.300639261218063E-3</v>
      </c>
      <c r="W4787">
        <f ca="1"/>
        <v>3.300639261218063E-3</v>
      </c>
    </row>
    <row r="4788" spans="18:23">
      <c r="R4788">
        <v>4770</v>
      </c>
      <c r="S4788">
        <f ca="1"/>
        <v>-1.5682843073386465</v>
      </c>
      <c r="T4788">
        <f ca="1"/>
        <v>1.7948557143553357E-2</v>
      </c>
      <c r="U4788">
        <f ca="1"/>
        <v>0</v>
      </c>
      <c r="V4788">
        <f ca="1"/>
        <v>0</v>
      </c>
      <c r="W4788">
        <f ca="1"/>
        <v>0</v>
      </c>
    </row>
    <row r="4789" spans="18:23">
      <c r="R4789">
        <v>4771</v>
      </c>
      <c r="S4789">
        <f ca="1"/>
        <v>-1.3313698208077966</v>
      </c>
      <c r="T4789">
        <f ca="1"/>
        <v>1.908003597588534E-2</v>
      </c>
      <c r="U4789">
        <f ca="1"/>
        <v>0</v>
      </c>
      <c r="V4789">
        <f ca="1"/>
        <v>0</v>
      </c>
      <c r="W4789">
        <f ca="1"/>
        <v>0</v>
      </c>
    </row>
    <row r="4790" spans="18:23">
      <c r="R4790">
        <v>4772</v>
      </c>
      <c r="S4790">
        <f ca="1"/>
        <v>1.3673912747867678</v>
      </c>
      <c r="T4790">
        <f ca="1"/>
        <v>3.8283696157091533E-2</v>
      </c>
      <c r="U4790">
        <f ca="1"/>
        <v>4.0287834628268369E-3</v>
      </c>
      <c r="V4790">
        <f ca="1"/>
        <v>4.1059018238136253E-3</v>
      </c>
      <c r="W4790">
        <f ca="1"/>
        <v>4.1059018238136253E-3</v>
      </c>
    </row>
    <row r="4791" spans="18:23">
      <c r="R4791">
        <v>4773</v>
      </c>
      <c r="S4791">
        <f ca="1"/>
        <v>0.33174728336027764</v>
      </c>
      <c r="T4791">
        <f ca="1"/>
        <v>2.9305907923561143E-2</v>
      </c>
      <c r="U4791">
        <f ca="1"/>
        <v>0</v>
      </c>
      <c r="V4791">
        <f ca="1"/>
        <v>0</v>
      </c>
      <c r="W4791">
        <f ca="1"/>
        <v>0</v>
      </c>
    </row>
    <row r="4792" spans="18:23">
      <c r="R4792">
        <v>4774</v>
      </c>
      <c r="S4792">
        <f ca="1"/>
        <v>1.3599792411954121</v>
      </c>
      <c r="T4792">
        <f ca="1"/>
        <v>3.8210545401006123E-2</v>
      </c>
      <c r="U4792">
        <f ca="1"/>
        <v>3.9922080847841317E-3</v>
      </c>
      <c r="V4792">
        <f ca="1"/>
        <v>4.0684803089210851E-3</v>
      </c>
      <c r="W4792">
        <f ca="1"/>
        <v>4.0684803089210851E-3</v>
      </c>
    </row>
    <row r="4793" spans="18:23">
      <c r="R4793">
        <v>4775</v>
      </c>
      <c r="S4793">
        <f ca="1"/>
        <v>-1.6608446075181116</v>
      </c>
      <c r="T4793">
        <f ca="1"/>
        <v>1.7524952127908389E-2</v>
      </c>
      <c r="U4793">
        <f ca="1"/>
        <v>0</v>
      </c>
      <c r="V4793">
        <f ca="1"/>
        <v>0</v>
      </c>
      <c r="W4793">
        <f ca="1"/>
        <v>0</v>
      </c>
    </row>
    <row r="4794" spans="18:23">
      <c r="R4794">
        <v>4776</v>
      </c>
      <c r="S4794">
        <f ca="1"/>
        <v>-7.507645986998715E-2</v>
      </c>
      <c r="T4794">
        <f ca="1"/>
        <v>2.6385466565127708E-2</v>
      </c>
      <c r="U4794">
        <f ca="1"/>
        <v>0</v>
      </c>
      <c r="V4794">
        <f ca="1"/>
        <v>0</v>
      </c>
      <c r="W4794">
        <f ca="1"/>
        <v>0</v>
      </c>
    </row>
    <row r="4795" spans="18:23">
      <c r="R4795">
        <v>4777</v>
      </c>
      <c r="S4795">
        <f ca="1"/>
        <v>3.4704517328007318</v>
      </c>
      <c r="T4795">
        <f ca="1"/>
        <v>6.5870624321032148E-2</v>
      </c>
      <c r="U4795">
        <f ca="1"/>
        <v>1.7822247544797144E-2</v>
      </c>
      <c r="V4795">
        <f ca="1"/>
        <v>1.8409228831087029E-2</v>
      </c>
      <c r="W4795">
        <f ca="1"/>
        <v>1.8409228831087029E-2</v>
      </c>
    </row>
    <row r="4796" spans="18:23">
      <c r="R4796">
        <v>4778</v>
      </c>
      <c r="S4796">
        <f ca="1"/>
        <v>0.35762590714416992</v>
      </c>
      <c r="T4796">
        <f ca="1"/>
        <v>2.9502257525276597E-2</v>
      </c>
      <c r="U4796">
        <f ca="1"/>
        <v>0</v>
      </c>
      <c r="V4796">
        <f ca="1"/>
        <v>0</v>
      </c>
      <c r="W4796">
        <f ca="1"/>
        <v>0</v>
      </c>
    </row>
    <row r="4797" spans="18:23">
      <c r="R4797">
        <v>4779</v>
      </c>
      <c r="S4797">
        <f ca="1"/>
        <v>0.5491820699525336</v>
      </c>
      <c r="T4797">
        <f ca="1"/>
        <v>3.0997156053250007E-2</v>
      </c>
      <c r="U4797">
        <f ca="1"/>
        <v>3.8551341090607358E-4</v>
      </c>
      <c r="V4797">
        <f ca="1"/>
        <v>3.9148832058531172E-4</v>
      </c>
      <c r="W4797">
        <f ca="1"/>
        <v>3.9148832058531172E-4</v>
      </c>
    </row>
    <row r="4798" spans="18:23">
      <c r="R4798">
        <v>4780</v>
      </c>
      <c r="S4798">
        <f ca="1"/>
        <v>-1.1111866484404471</v>
      </c>
      <c r="T4798">
        <f ca="1"/>
        <v>2.0195464851260999E-2</v>
      </c>
      <c r="U4798">
        <f ca="1"/>
        <v>0</v>
      </c>
      <c r="V4798">
        <f ca="1"/>
        <v>0</v>
      </c>
      <c r="W4798">
        <f ca="1"/>
        <v>0</v>
      </c>
    </row>
    <row r="4799" spans="18:23">
      <c r="R4799">
        <v>4781</v>
      </c>
      <c r="S4799">
        <f ca="1"/>
        <v>-2.1389863868153638</v>
      </c>
      <c r="T4799">
        <f ca="1"/>
        <v>1.5490813826741685E-2</v>
      </c>
      <c r="U4799">
        <f ca="1"/>
        <v>0</v>
      </c>
      <c r="V4799">
        <f ca="1"/>
        <v>0</v>
      </c>
      <c r="W4799">
        <f ca="1"/>
        <v>0</v>
      </c>
    </row>
    <row r="4800" spans="18:23">
      <c r="R4800">
        <v>4782</v>
      </c>
      <c r="S4800">
        <f ca="1"/>
        <v>1.2545384967156086</v>
      </c>
      <c r="T4800">
        <f ca="1"/>
        <v>3.7184941057159714E-2</v>
      </c>
      <c r="U4800">
        <f ca="1"/>
        <v>3.4794059128609271E-3</v>
      </c>
      <c r="V4800">
        <f ca="1"/>
        <v>3.5440966647527603E-3</v>
      </c>
      <c r="W4800">
        <f ca="1"/>
        <v>3.5440966647527603E-3</v>
      </c>
    </row>
    <row r="4801" spans="18:23">
      <c r="R4801">
        <v>4783</v>
      </c>
      <c r="S4801">
        <f ca="1"/>
        <v>-1.8054607935670632</v>
      </c>
      <c r="T4801">
        <f ca="1"/>
        <v>1.6883035516272963E-2</v>
      </c>
      <c r="U4801">
        <f ca="1"/>
        <v>0</v>
      </c>
      <c r="V4801">
        <f ca="1"/>
        <v>0</v>
      </c>
      <c r="W4801">
        <f ca="1"/>
        <v>0</v>
      </c>
    </row>
    <row r="4802" spans="18:23">
      <c r="R4802">
        <v>4784</v>
      </c>
      <c r="S4802">
        <f ca="1"/>
        <v>-0.14533375120869166</v>
      </c>
      <c r="T4802">
        <f ca="1"/>
        <v>2.5911433880473938E-2</v>
      </c>
      <c r="U4802">
        <f ca="1"/>
        <v>0</v>
      </c>
      <c r="V4802">
        <f ca="1"/>
        <v>0</v>
      </c>
      <c r="W4802">
        <f ca="1"/>
        <v>0</v>
      </c>
    </row>
    <row r="4803" spans="18:23">
      <c r="R4803">
        <v>4785</v>
      </c>
      <c r="S4803">
        <f ca="1"/>
        <v>0.14538098330415436</v>
      </c>
      <c r="T4803">
        <f ca="1"/>
        <v>2.7929951323803114E-2</v>
      </c>
      <c r="U4803">
        <f ca="1"/>
        <v>0</v>
      </c>
      <c r="V4803">
        <f ca="1"/>
        <v>0</v>
      </c>
      <c r="W4803">
        <f ca="1"/>
        <v>0</v>
      </c>
    </row>
    <row r="4804" spans="18:23">
      <c r="R4804">
        <v>4786</v>
      </c>
      <c r="S4804">
        <f ca="1"/>
        <v>-0.22846219809990975</v>
      </c>
      <c r="T4804">
        <f ca="1"/>
        <v>2.5361545680074534E-2</v>
      </c>
      <c r="U4804">
        <f ca="1"/>
        <v>0</v>
      </c>
      <c r="V4804">
        <f ca="1"/>
        <v>0</v>
      </c>
      <c r="W4804">
        <f ca="1"/>
        <v>0</v>
      </c>
    </row>
    <row r="4805" spans="18:23">
      <c r="R4805">
        <v>4787</v>
      </c>
      <c r="S4805">
        <f ca="1"/>
        <v>-1.621603453117515</v>
      </c>
      <c r="T4805">
        <f ca="1"/>
        <v>1.7703305802611227E-2</v>
      </c>
      <c r="U4805">
        <f ca="1"/>
        <v>0</v>
      </c>
      <c r="V4805">
        <f ca="1"/>
        <v>0</v>
      </c>
      <c r="W4805">
        <f ca="1"/>
        <v>0</v>
      </c>
    </row>
    <row r="4806" spans="18:23">
      <c r="R4806">
        <v>4788</v>
      </c>
      <c r="S4806">
        <f ca="1"/>
        <v>-1.9082101912368312</v>
      </c>
      <c r="T4806">
        <f ca="1"/>
        <v>1.6441294122809029E-2</v>
      </c>
      <c r="U4806">
        <f ca="1"/>
        <v>0</v>
      </c>
      <c r="V4806">
        <f ca="1"/>
        <v>0</v>
      </c>
      <c r="W4806">
        <f ca="1"/>
        <v>0</v>
      </c>
    </row>
    <row r="4807" spans="18:23">
      <c r="R4807">
        <v>4789</v>
      </c>
      <c r="S4807">
        <f ca="1"/>
        <v>-1.8753844453739088</v>
      </c>
      <c r="T4807">
        <f ca="1"/>
        <v>1.6581147842513057E-2</v>
      </c>
      <c r="U4807">
        <f ca="1"/>
        <v>0</v>
      </c>
      <c r="V4807">
        <f ca="1"/>
        <v>0</v>
      </c>
      <c r="W4807">
        <f ca="1"/>
        <v>0</v>
      </c>
    </row>
    <row r="4808" spans="18:23">
      <c r="R4808">
        <v>4790</v>
      </c>
      <c r="S4808">
        <f ca="1"/>
        <v>2.5148792995975167</v>
      </c>
      <c r="T4808">
        <f ca="1"/>
        <v>5.1476173954278982E-2</v>
      </c>
      <c r="U4808">
        <f ca="1"/>
        <v>1.0625022361420561E-2</v>
      </c>
      <c r="V4808">
        <f ca="1"/>
        <v>1.0898490111092856E-2</v>
      </c>
      <c r="W4808">
        <f ca="1"/>
        <v>1.0898490111092856E-2</v>
      </c>
    </row>
    <row r="4809" spans="18:23">
      <c r="R4809">
        <v>4791</v>
      </c>
      <c r="S4809">
        <f ca="1"/>
        <v>1.2169514217240869</v>
      </c>
      <c r="T4809">
        <f ca="1"/>
        <v>3.6826032286168847E-2</v>
      </c>
      <c r="U4809">
        <f ca="1"/>
        <v>3.2999515273654939E-3</v>
      </c>
      <c r="V4809">
        <f ca="1"/>
        <v>3.360713588110271E-3</v>
      </c>
      <c r="W4809">
        <f ca="1"/>
        <v>3.360713588110271E-3</v>
      </c>
    </row>
    <row r="4810" spans="18:23">
      <c r="R4810">
        <v>4792</v>
      </c>
      <c r="S4810">
        <f ca="1"/>
        <v>0.96375755095053284</v>
      </c>
      <c r="T4810">
        <f ca="1"/>
        <v>3.4496969539245144E-2</v>
      </c>
      <c r="U4810">
        <f ca="1"/>
        <v>2.1354201539036423E-3</v>
      </c>
      <c r="V4810">
        <f ca="1"/>
        <v>2.1722529159049946E-3</v>
      </c>
      <c r="W4810">
        <f ca="1"/>
        <v>2.1722529159049946E-3</v>
      </c>
    </row>
    <row r="4811" spans="18:23">
      <c r="R4811">
        <v>4793</v>
      </c>
      <c r="S4811">
        <f ca="1"/>
        <v>0.43982424890581368</v>
      </c>
      <c r="T4811">
        <f ca="1"/>
        <v>3.0134691249692279E-2</v>
      </c>
      <c r="U4811">
        <f ca="1"/>
        <v>0</v>
      </c>
      <c r="V4811">
        <f ca="1"/>
        <v>0</v>
      </c>
      <c r="W4811">
        <f ca="1"/>
        <v>0</v>
      </c>
    </row>
    <row r="4812" spans="18:23">
      <c r="R4812">
        <v>4794</v>
      </c>
      <c r="S4812">
        <f ca="1"/>
        <v>1.7870898580287375</v>
      </c>
      <c r="T4812">
        <f ca="1"/>
        <v>4.2662575798185581E-2</v>
      </c>
      <c r="U4812">
        <f ca="1"/>
        <v>6.218223283373861E-3</v>
      </c>
      <c r="V4812">
        <f ca="1"/>
        <v>6.350865994452351E-3</v>
      </c>
      <c r="W4812">
        <f ca="1"/>
        <v>6.350865994452351E-3</v>
      </c>
    </row>
    <row r="4813" spans="18:23">
      <c r="R4813">
        <v>4795</v>
      </c>
      <c r="S4813">
        <f ca="1"/>
        <v>0.66345986860024386</v>
      </c>
      <c r="T4813">
        <f ca="1"/>
        <v>3.1924808948887995E-2</v>
      </c>
      <c r="U4813">
        <f ca="1"/>
        <v>8.4933985872506779E-4</v>
      </c>
      <c r="V4813">
        <f ca="1"/>
        <v>8.6289736508630445E-4</v>
      </c>
      <c r="W4813">
        <f ca="1"/>
        <v>8.6289736508630445E-4</v>
      </c>
    </row>
    <row r="4814" spans="18:23">
      <c r="R4814">
        <v>4796</v>
      </c>
      <c r="S4814">
        <f ca="1"/>
        <v>3.8909577715288144</v>
      </c>
      <c r="T4814">
        <f ca="1"/>
        <v>7.3420185722425438E-2</v>
      </c>
      <c r="U4814">
        <f ca="1"/>
        <v>2.1597028245493789E-2</v>
      </c>
      <c r="V4814">
        <f ca="1"/>
        <v>2.2389857157912099E-2</v>
      </c>
      <c r="W4814">
        <f ca="1"/>
        <v>2.2389857157912099E-2</v>
      </c>
    </row>
    <row r="4815" spans="18:23">
      <c r="R4815">
        <v>4797</v>
      </c>
      <c r="S4815">
        <f ca="1"/>
        <v>-3.9013793780599868</v>
      </c>
      <c r="T4815">
        <f ca="1"/>
        <v>9.8304401604744403E-3</v>
      </c>
      <c r="U4815">
        <f ca="1"/>
        <v>0</v>
      </c>
      <c r="V4815">
        <f ca="1"/>
        <v>0</v>
      </c>
      <c r="W4815">
        <f ca="1"/>
        <v>0</v>
      </c>
    </row>
    <row r="4816" spans="18:23">
      <c r="R4816">
        <v>4798</v>
      </c>
      <c r="S4816">
        <f ca="1"/>
        <v>1.5847861675190684</v>
      </c>
      <c r="T4816">
        <f ca="1"/>
        <v>4.0492636889436988E-2</v>
      </c>
      <c r="U4816">
        <f ca="1"/>
        <v>5.1332538289995643E-3</v>
      </c>
      <c r="V4816">
        <f ca="1"/>
        <v>5.23718332067906E-3</v>
      </c>
      <c r="W4816">
        <f ca="1"/>
        <v>5.23718332067906E-3</v>
      </c>
    </row>
    <row r="4817" spans="18:23">
      <c r="R4817">
        <v>4799</v>
      </c>
      <c r="S4817">
        <f ca="1"/>
        <v>-1.0552565475819731</v>
      </c>
      <c r="T4817">
        <f ca="1"/>
        <v>2.0489040435529925E-2</v>
      </c>
      <c r="U4817">
        <f ca="1"/>
        <v>0</v>
      </c>
      <c r="V4817">
        <f ca="1"/>
        <v>0</v>
      </c>
      <c r="W4817">
        <f ca="1"/>
        <v>0</v>
      </c>
    </row>
    <row r="4818" spans="18:23">
      <c r="R4818">
        <v>4800</v>
      </c>
      <c r="S4818">
        <f ca="1"/>
        <v>1.3115253996504772</v>
      </c>
      <c r="T4818">
        <f ca="1"/>
        <v>3.7735776641804802E-2</v>
      </c>
      <c r="U4818">
        <f ca="1"/>
        <v>3.7548237051834715E-3</v>
      </c>
      <c r="V4818">
        <f ca="1"/>
        <v>3.8256692995175499E-3</v>
      </c>
      <c r="W4818">
        <f ca="1"/>
        <v>3.8256692995175499E-3</v>
      </c>
    </row>
    <row r="4819" spans="18:23">
      <c r="R4819">
        <v>4801</v>
      </c>
      <c r="S4819">
        <f ca="1"/>
        <v>5.4479258036290057</v>
      </c>
      <c r="T4819">
        <f ca="1"/>
        <v>0.10972256530203832</v>
      </c>
      <c r="U4819">
        <f ca="1"/>
        <v>3.974821803530023E-2</v>
      </c>
      <c r="V4819">
        <f ca="1"/>
        <v>4.1928856259809168E-2</v>
      </c>
      <c r="W4819">
        <f ca="1"/>
        <v>4.1928856259809168E-2</v>
      </c>
    </row>
    <row r="4820" spans="18:23">
      <c r="R4820">
        <v>4802</v>
      </c>
      <c r="S4820">
        <f ca="1"/>
        <v>2.9431401677902529</v>
      </c>
      <c r="T4820">
        <f ca="1"/>
        <v>5.7490885530729327E-2</v>
      </c>
      <c r="U4820">
        <f ca="1"/>
        <v>1.3632378149645734E-2</v>
      </c>
      <c r="V4820">
        <f ca="1"/>
        <v>1.4024246895502182E-2</v>
      </c>
      <c r="W4820">
        <f ca="1"/>
        <v>1.4024246895502182E-2</v>
      </c>
    </row>
    <row r="4821" spans="18:23">
      <c r="R4821">
        <v>4803</v>
      </c>
      <c r="S4821">
        <f ca="1"/>
        <v>3.7745431263391054</v>
      </c>
      <c r="T4821">
        <f ca="1"/>
        <v>7.1247488089733843E-2</v>
      </c>
      <c r="U4821">
        <f ca="1"/>
        <v>2.0510679429147992E-2</v>
      </c>
      <c r="V4821">
        <f ca="1"/>
        <v>2.124134662331828E-2</v>
      </c>
      <c r="W4821">
        <f ca="1"/>
        <v>2.124134662331828E-2</v>
      </c>
    </row>
    <row r="4822" spans="18:23">
      <c r="R4822">
        <v>4804</v>
      </c>
      <c r="S4822">
        <f ca="1"/>
        <v>0.42875432205992614</v>
      </c>
      <c r="T4822">
        <f ca="1"/>
        <v>3.004873564523242E-2</v>
      </c>
      <c r="U4822">
        <f ca="1"/>
        <v>0</v>
      </c>
      <c r="V4822">
        <f ca="1"/>
        <v>0</v>
      </c>
      <c r="W4822">
        <f ca="1"/>
        <v>0</v>
      </c>
    </row>
    <row r="4823" spans="18:23">
      <c r="R4823">
        <v>4805</v>
      </c>
      <c r="S4823">
        <f ca="1"/>
        <v>2.2150588354694878</v>
      </c>
      <c r="T4823">
        <f ca="1"/>
        <v>4.7643877646669844E-2</v>
      </c>
      <c r="U4823">
        <f ca="1"/>
        <v>8.7088742076159922E-3</v>
      </c>
      <c r="V4823">
        <f ca="1"/>
        <v>8.9163364762099399E-3</v>
      </c>
      <c r="W4823">
        <f ca="1"/>
        <v>8.9163364762099399E-3</v>
      </c>
    </row>
    <row r="4824" spans="18:23">
      <c r="R4824">
        <v>4806</v>
      </c>
      <c r="S4824">
        <f ca="1"/>
        <v>-2.6237557681741857</v>
      </c>
      <c r="T4824">
        <f ca="1"/>
        <v>1.3669382976338398E-2</v>
      </c>
      <c r="U4824">
        <f ca="1"/>
        <v>0</v>
      </c>
      <c r="V4824">
        <f ca="1"/>
        <v>0</v>
      </c>
      <c r="W4824">
        <f ca="1"/>
        <v>0</v>
      </c>
    </row>
    <row r="4825" spans="18:23">
      <c r="R4825">
        <v>4807</v>
      </c>
      <c r="S4825">
        <f ca="1"/>
        <v>1.5361171404942873</v>
      </c>
      <c r="T4825">
        <f ca="1"/>
        <v>3.9987292587306614E-2</v>
      </c>
      <c r="U4825">
        <f ca="1"/>
        <v>4.8805816779343772E-3</v>
      </c>
      <c r="V4825">
        <f ca="1"/>
        <v>4.978162301710283E-3</v>
      </c>
      <c r="W4825">
        <f ca="1"/>
        <v>4.978162301710283E-3</v>
      </c>
    </row>
    <row r="4826" spans="18:23">
      <c r="R4826">
        <v>4808</v>
      </c>
      <c r="S4826">
        <f ca="1"/>
        <v>-2.0972443888883738</v>
      </c>
      <c r="T4826">
        <f ca="1"/>
        <v>1.5658567208798921E-2</v>
      </c>
      <c r="U4826">
        <f ca="1"/>
        <v>0</v>
      </c>
      <c r="V4826">
        <f ca="1"/>
        <v>0</v>
      </c>
      <c r="W4826">
        <f ca="1"/>
        <v>0</v>
      </c>
    </row>
    <row r="4827" spans="18:23">
      <c r="R4827">
        <v>4809</v>
      </c>
      <c r="S4827">
        <f ca="1"/>
        <v>-1.0906615380930058</v>
      </c>
      <c r="T4827">
        <f ca="1"/>
        <v>2.0302708789415997E-2</v>
      </c>
      <c r="U4827">
        <f ca="1"/>
        <v>0</v>
      </c>
      <c r="V4827">
        <f ca="1"/>
        <v>0</v>
      </c>
      <c r="W4827">
        <f ca="1"/>
        <v>0</v>
      </c>
    </row>
    <row r="4828" spans="18:23">
      <c r="R4828">
        <v>4810</v>
      </c>
      <c r="S4828">
        <f ca="1"/>
        <v>1.2590810408409083</v>
      </c>
      <c r="T4828">
        <f ca="1"/>
        <v>3.7228552818913824E-2</v>
      </c>
      <c r="U4828">
        <f ca="1"/>
        <v>3.5012117937379822E-3</v>
      </c>
      <c r="V4828">
        <f ca="1"/>
        <v>3.5663843178346719E-3</v>
      </c>
      <c r="W4828">
        <f ca="1"/>
        <v>3.5663843178346719E-3</v>
      </c>
    </row>
    <row r="4829" spans="18:23">
      <c r="R4829">
        <v>4811</v>
      </c>
      <c r="S4829">
        <f ca="1"/>
        <v>1.2338241931683445</v>
      </c>
      <c r="T4829">
        <f ca="1"/>
        <v>3.6986715288995095E-2</v>
      </c>
      <c r="U4829">
        <f ca="1"/>
        <v>3.3802930287786179E-3</v>
      </c>
      <c r="V4829">
        <f ca="1"/>
        <v>3.4428059967030224E-3</v>
      </c>
      <c r="W4829">
        <f ca="1"/>
        <v>3.4428059967030224E-3</v>
      </c>
    </row>
    <row r="4830" spans="18:23">
      <c r="R4830">
        <v>4812</v>
      </c>
      <c r="S4830">
        <f ca="1"/>
        <v>-2.6134458450739215</v>
      </c>
      <c r="T4830">
        <f ca="1"/>
        <v>1.3705796690428425E-2</v>
      </c>
      <c r="U4830">
        <f ca="1"/>
        <v>0</v>
      </c>
      <c r="V4830">
        <f ca="1"/>
        <v>0</v>
      </c>
      <c r="W4830">
        <f ca="1"/>
        <v>0</v>
      </c>
    </row>
    <row r="4831" spans="18:23">
      <c r="R4831">
        <v>4813</v>
      </c>
      <c r="S4831">
        <f ca="1"/>
        <v>-1.5209879803272348</v>
      </c>
      <c r="T4831">
        <f ca="1"/>
        <v>1.8168947502379088E-2</v>
      </c>
      <c r="U4831">
        <f ca="1"/>
        <v>0</v>
      </c>
      <c r="V4831">
        <f ca="1"/>
        <v>0</v>
      </c>
      <c r="W4831">
        <f ca="1"/>
        <v>0</v>
      </c>
    </row>
    <row r="4832" spans="18:23">
      <c r="R4832">
        <v>4814</v>
      </c>
      <c r="S4832">
        <f ca="1"/>
        <v>-0.26125731835768856</v>
      </c>
      <c r="T4832">
        <f ca="1"/>
        <v>2.5147832411195722E-2</v>
      </c>
      <c r="U4832">
        <f ca="1"/>
        <v>0</v>
      </c>
      <c r="V4832">
        <f ca="1"/>
        <v>0</v>
      </c>
      <c r="W4832">
        <f ca="1"/>
        <v>0</v>
      </c>
    </row>
    <row r="4833" spans="18:23">
      <c r="R4833">
        <v>4815</v>
      </c>
      <c r="S4833">
        <f ca="1"/>
        <v>2.7944711329292855</v>
      </c>
      <c r="T4833">
        <f ca="1"/>
        <v>5.5327177120853027E-2</v>
      </c>
      <c r="U4833">
        <f ca="1"/>
        <v>1.2550523944707584E-2</v>
      </c>
      <c r="V4833">
        <f ca="1"/>
        <v>1.2897716475331757E-2</v>
      </c>
      <c r="W4833">
        <f ca="1"/>
        <v>1.2897716475331757E-2</v>
      </c>
    </row>
    <row r="4834" spans="18:23">
      <c r="R4834">
        <v>4816</v>
      </c>
      <c r="S4834">
        <f ca="1"/>
        <v>2.0173382964454496</v>
      </c>
      <c r="T4834">
        <f ca="1"/>
        <v>4.5274086295574438E-2</v>
      </c>
      <c r="U4834">
        <f ca="1"/>
        <v>7.5239785320682893E-3</v>
      </c>
      <c r="V4834">
        <f ca="1"/>
        <v>7.6942991587417436E-3</v>
      </c>
      <c r="W4834">
        <f ca="1"/>
        <v>7.6942991587417436E-3</v>
      </c>
    </row>
    <row r="4835" spans="18:23">
      <c r="R4835">
        <v>4817</v>
      </c>
      <c r="S4835">
        <f ca="1"/>
        <v>-0.37082934843536181</v>
      </c>
      <c r="T4835">
        <f ca="1"/>
        <v>2.4446767869027594E-2</v>
      </c>
      <c r="U4835">
        <f ca="1"/>
        <v>0</v>
      </c>
      <c r="V4835">
        <f ca="1"/>
        <v>0</v>
      </c>
      <c r="W4835">
        <f ca="1"/>
        <v>0</v>
      </c>
    </row>
    <row r="4836" spans="18:23">
      <c r="R4836">
        <v>4818</v>
      </c>
      <c r="S4836">
        <f ca="1"/>
        <v>1.8338496477827197</v>
      </c>
      <c r="T4836">
        <f ca="1"/>
        <v>4.3180451021199558E-2</v>
      </c>
      <c r="U4836">
        <f ca="1"/>
        <v>6.4771608948808491E-3</v>
      </c>
      <c r="V4836">
        <f ca="1"/>
        <v>6.6170042592697646E-3</v>
      </c>
      <c r="W4836">
        <f ca="1"/>
        <v>6.6170042592697646E-3</v>
      </c>
    </row>
    <row r="4837" spans="18:23">
      <c r="R4837">
        <v>4819</v>
      </c>
      <c r="S4837">
        <f ca="1"/>
        <v>2.5233314121978236</v>
      </c>
      <c r="T4837">
        <f ca="1"/>
        <v>5.1588564048554442E-2</v>
      </c>
      <c r="U4837">
        <f ca="1"/>
        <v>1.0681217408558291E-2</v>
      </c>
      <c r="V4837">
        <f ca="1"/>
        <v>1.0956731742757263E-2</v>
      </c>
      <c r="W4837">
        <f ca="1"/>
        <v>1.0956731742757263E-2</v>
      </c>
    </row>
    <row r="4838" spans="18:23">
      <c r="R4838">
        <v>4820</v>
      </c>
      <c r="S4838">
        <f ca="1"/>
        <v>-0.24118671874276479</v>
      </c>
      <c r="T4838">
        <f ca="1"/>
        <v>2.5278410050936579E-2</v>
      </c>
      <c r="U4838">
        <f ca="1"/>
        <v>0</v>
      </c>
      <c r="V4838">
        <f ca="1"/>
        <v>0</v>
      </c>
      <c r="W4838">
        <f ca="1"/>
        <v>0</v>
      </c>
    </row>
    <row r="4839" spans="18:23">
      <c r="R4839">
        <v>4821</v>
      </c>
      <c r="S4839">
        <f ca="1"/>
        <v>0.25358130703905951</v>
      </c>
      <c r="T4839">
        <f ca="1"/>
        <v>2.872073621845327E-2</v>
      </c>
      <c r="U4839">
        <f ca="1"/>
        <v>0</v>
      </c>
      <c r="V4839">
        <f ca="1"/>
        <v>0</v>
      </c>
      <c r="W4839">
        <f ca="1"/>
        <v>0</v>
      </c>
    </row>
    <row r="4840" spans="18:23">
      <c r="R4840">
        <v>4822</v>
      </c>
      <c r="S4840">
        <f ca="1"/>
        <v>-1.6512622411398277</v>
      </c>
      <c r="T4840">
        <f ca="1"/>
        <v>1.7568338113615561E-2</v>
      </c>
      <c r="U4840">
        <f ca="1"/>
        <v>0</v>
      </c>
      <c r="V4840">
        <f ca="1"/>
        <v>0</v>
      </c>
      <c r="W4840">
        <f ca="1"/>
        <v>0</v>
      </c>
    </row>
    <row r="4841" spans="18:23">
      <c r="R4841">
        <v>4823</v>
      </c>
      <c r="S4841">
        <f ca="1"/>
        <v>2.0935389982925736</v>
      </c>
      <c r="T4841">
        <f ca="1"/>
        <v>4.617310385656688E-2</v>
      </c>
      <c r="U4841">
        <f ca="1"/>
        <v>7.9734873125645103E-3</v>
      </c>
      <c r="V4841">
        <f ca="1"/>
        <v>8.1575676414555407E-3</v>
      </c>
      <c r="W4841">
        <f ca="1"/>
        <v>8.1575676414555407E-3</v>
      </c>
    </row>
    <row r="4842" spans="18:23">
      <c r="R4842">
        <v>4824</v>
      </c>
      <c r="S4842">
        <f ca="1"/>
        <v>1.9850762201041567</v>
      </c>
      <c r="T4842">
        <f ca="1"/>
        <v>4.4898751890764393E-2</v>
      </c>
      <c r="U4842">
        <f ca="1"/>
        <v>7.336311329663267E-3</v>
      </c>
      <c r="V4842">
        <f ca="1"/>
        <v>7.5010069407552438E-3</v>
      </c>
      <c r="W4842">
        <f ca="1"/>
        <v>7.5010069407552438E-3</v>
      </c>
    </row>
    <row r="4843" spans="18:23">
      <c r="R4843">
        <v>4825</v>
      </c>
      <c r="S4843">
        <f ca="1"/>
        <v>0.3521507600716115</v>
      </c>
      <c r="T4843">
        <f ca="1"/>
        <v>2.9460606363777501E-2</v>
      </c>
      <c r="U4843">
        <f ca="1"/>
        <v>0</v>
      </c>
      <c r="V4843">
        <f ca="1"/>
        <v>0</v>
      </c>
      <c r="W4843">
        <f ca="1"/>
        <v>0</v>
      </c>
    </row>
    <row r="4844" spans="18:23">
      <c r="R4844">
        <v>4826</v>
      </c>
      <c r="S4844">
        <f ca="1"/>
        <v>2.0937542323952738</v>
      </c>
      <c r="T4844">
        <f ca="1"/>
        <v>4.6175668311312153E-2</v>
      </c>
      <c r="U4844">
        <f ca="1"/>
        <v>7.9747695399371467E-3</v>
      </c>
      <c r="V4844">
        <f ca="1"/>
        <v>8.1588896965047938E-3</v>
      </c>
      <c r="W4844">
        <f ca="1"/>
        <v>8.1588896965047938E-3</v>
      </c>
    </row>
    <row r="4845" spans="18:23">
      <c r="R4845">
        <v>4827</v>
      </c>
      <c r="S4845">
        <f ca="1"/>
        <v>-0.17017250223031313</v>
      </c>
      <c r="T4845">
        <f ca="1"/>
        <v>2.574589004941711E-2</v>
      </c>
      <c r="U4845">
        <f ca="1"/>
        <v>0</v>
      </c>
      <c r="V4845">
        <f ca="1"/>
        <v>0</v>
      </c>
      <c r="W4845">
        <f ca="1"/>
        <v>0</v>
      </c>
    </row>
    <row r="4846" spans="18:23">
      <c r="R4846">
        <v>4828</v>
      </c>
      <c r="S4846">
        <f ca="1"/>
        <v>-0.69821112328732926</v>
      </c>
      <c r="T4846">
        <f ca="1"/>
        <v>2.2466408519594677E-2</v>
      </c>
      <c r="U4846">
        <f ca="1"/>
        <v>0</v>
      </c>
      <c r="V4846">
        <f ca="1"/>
        <v>0</v>
      </c>
      <c r="W4846">
        <f ca="1"/>
        <v>0</v>
      </c>
    </row>
    <row r="4847" spans="18:23">
      <c r="R4847">
        <v>4829</v>
      </c>
      <c r="S4847">
        <f ca="1"/>
        <v>1.426593539646825</v>
      </c>
      <c r="T4847">
        <f ca="1"/>
        <v>3.8873023321460351E-2</v>
      </c>
      <c r="U4847">
        <f ca="1"/>
        <v>4.3234470450112458E-3</v>
      </c>
      <c r="V4847">
        <f ca="1"/>
        <v>4.4074797739161566E-3</v>
      </c>
      <c r="W4847">
        <f ca="1"/>
        <v>4.4074797739161566E-3</v>
      </c>
    </row>
    <row r="4848" spans="18:23">
      <c r="R4848">
        <v>4830</v>
      </c>
      <c r="S4848">
        <f ca="1"/>
        <v>-0.8598868364709904</v>
      </c>
      <c r="T4848">
        <f ca="1"/>
        <v>2.1548427458368689E-2</v>
      </c>
      <c r="U4848">
        <f ca="1"/>
        <v>0</v>
      </c>
      <c r="V4848">
        <f ca="1"/>
        <v>0</v>
      </c>
      <c r="W4848">
        <f ca="1"/>
        <v>0</v>
      </c>
    </row>
    <row r="4849" spans="18:23">
      <c r="R4849">
        <v>4831</v>
      </c>
      <c r="S4849">
        <f ca="1"/>
        <v>-0.92780076210664963</v>
      </c>
      <c r="T4849">
        <f ca="1"/>
        <v>2.1174095042048934E-2</v>
      </c>
      <c r="U4849">
        <f ca="1"/>
        <v>0</v>
      </c>
      <c r="V4849">
        <f ca="1"/>
        <v>0</v>
      </c>
      <c r="W4849">
        <f ca="1"/>
        <v>0</v>
      </c>
    </row>
    <row r="4850" spans="18:23">
      <c r="R4850">
        <v>4832</v>
      </c>
      <c r="S4850">
        <f ca="1"/>
        <v>-0.82768638426907304</v>
      </c>
      <c r="T4850">
        <f ca="1"/>
        <v>2.1728217605413075E-2</v>
      </c>
      <c r="U4850">
        <f ca="1"/>
        <v>0</v>
      </c>
      <c r="V4850">
        <f ca="1"/>
        <v>0</v>
      </c>
      <c r="W4850">
        <f ca="1"/>
        <v>0</v>
      </c>
    </row>
    <row r="4851" spans="18:23">
      <c r="R4851">
        <v>4833</v>
      </c>
      <c r="S4851">
        <f ca="1"/>
        <v>-3.1737521876826085</v>
      </c>
      <c r="T4851">
        <f ca="1"/>
        <v>1.1860799604254535E-2</v>
      </c>
      <c r="U4851">
        <f ca="1"/>
        <v>0</v>
      </c>
      <c r="V4851">
        <f ca="1"/>
        <v>0</v>
      </c>
      <c r="W4851">
        <f ca="1"/>
        <v>0</v>
      </c>
    </row>
    <row r="4852" spans="18:23">
      <c r="R4852">
        <v>4834</v>
      </c>
      <c r="S4852">
        <f ca="1"/>
        <v>1.2912325972940977</v>
      </c>
      <c r="T4852">
        <f ca="1"/>
        <v>3.7538697078643213E-2</v>
      </c>
      <c r="U4852">
        <f ca="1"/>
        <v>3.6562839236026767E-3</v>
      </c>
      <c r="V4852">
        <f ca="1"/>
        <v>3.7249099909234941E-3</v>
      </c>
      <c r="W4852">
        <f ca="1"/>
        <v>3.7249099909234941E-3</v>
      </c>
    </row>
    <row r="4853" spans="18:23">
      <c r="R4853">
        <v>4835</v>
      </c>
      <c r="S4853">
        <f ca="1"/>
        <v>0.93328379399660066</v>
      </c>
      <c r="T4853">
        <f ca="1"/>
        <v>3.422677076183081E-2</v>
      </c>
      <c r="U4853">
        <f ca="1"/>
        <v>2.0003207651964755E-3</v>
      </c>
      <c r="V4853">
        <f ca="1"/>
        <v>2.0345530253367303E-3</v>
      </c>
      <c r="W4853">
        <f ca="1"/>
        <v>2.0345530253367303E-3</v>
      </c>
    </row>
    <row r="4854" spans="18:23">
      <c r="R4854">
        <v>4836</v>
      </c>
      <c r="S4854">
        <f ca="1"/>
        <v>-0.37969697171333139</v>
      </c>
      <c r="T4854">
        <f ca="1"/>
        <v>2.4390893229797532E-2</v>
      </c>
      <c r="U4854">
        <f ca="1"/>
        <v>0</v>
      </c>
      <c r="V4854">
        <f ca="1"/>
        <v>0</v>
      </c>
      <c r="W4854">
        <f ca="1"/>
        <v>0</v>
      </c>
    </row>
    <row r="4855" spans="18:23">
      <c r="R4855">
        <v>4837</v>
      </c>
      <c r="S4855">
        <f ca="1"/>
        <v>1.1213078148156665</v>
      </c>
      <c r="T4855">
        <f ca="1"/>
        <v>3.5928302556843254E-2</v>
      </c>
      <c r="U4855">
        <f ca="1"/>
        <v>2.8510866627026975E-3</v>
      </c>
      <c r="V4855">
        <f ca="1"/>
        <v>2.9023040148193789E-3</v>
      </c>
      <c r="W4855">
        <f ca="1"/>
        <v>2.9023040148193789E-3</v>
      </c>
    </row>
    <row r="4856" spans="18:23">
      <c r="R4856">
        <v>4838</v>
      </c>
      <c r="S4856">
        <f ca="1"/>
        <v>1.2718206144003026</v>
      </c>
      <c r="T4856">
        <f ca="1"/>
        <v>3.7351135154458003E-2</v>
      </c>
      <c r="U4856">
        <f ca="1"/>
        <v>3.5625029615100716E-3</v>
      </c>
      <c r="V4856">
        <f ca="1"/>
        <v>3.6290347263118312E-3</v>
      </c>
      <c r="W4856">
        <f ca="1"/>
        <v>3.6290347263118312E-3</v>
      </c>
    </row>
    <row r="4857" spans="18:23">
      <c r="R4857">
        <v>4839</v>
      </c>
      <c r="S4857">
        <f ca="1"/>
        <v>-9.2708514681875479E-2</v>
      </c>
      <c r="T4857">
        <f ca="1"/>
        <v>2.6265692457499504E-2</v>
      </c>
      <c r="U4857">
        <f ca="1"/>
        <v>0</v>
      </c>
      <c r="V4857">
        <f ca="1"/>
        <v>0</v>
      </c>
      <c r="W4857">
        <f ca="1"/>
        <v>0</v>
      </c>
    </row>
    <row r="4858" spans="18:23">
      <c r="R4858">
        <v>4840</v>
      </c>
      <c r="S4858">
        <f ca="1"/>
        <v>2.8405654362617083</v>
      </c>
      <c r="T4858">
        <f ca="1"/>
        <v>5.5989170910821791E-2</v>
      </c>
      <c r="U4858">
        <f ca="1"/>
        <v>1.2881520839691966E-2</v>
      </c>
      <c r="V4858">
        <f ca="1"/>
        <v>1.3242133675634378E-2</v>
      </c>
      <c r="W4858">
        <f ca="1"/>
        <v>1.3242133675634378E-2</v>
      </c>
    </row>
    <row r="4859" spans="18:23">
      <c r="R4859">
        <v>4841</v>
      </c>
      <c r="S4859">
        <f ca="1"/>
        <v>0.98923206431266841</v>
      </c>
      <c r="T4859">
        <f ca="1"/>
        <v>3.4724478151006516E-2</v>
      </c>
      <c r="U4859">
        <f ca="1"/>
        <v>2.2491744597843283E-3</v>
      </c>
      <c r="V4859">
        <f ca="1"/>
        <v>2.2882251644776195E-3</v>
      </c>
      <c r="W4859">
        <f ca="1"/>
        <v>2.2882251644776195E-3</v>
      </c>
    </row>
    <row r="4860" spans="18:23">
      <c r="R4860">
        <v>4842</v>
      </c>
      <c r="S4860">
        <f ca="1"/>
        <v>0.93807439831233042</v>
      </c>
      <c r="T4860">
        <f ca="1"/>
        <v>3.4269106536257685E-2</v>
      </c>
      <c r="U4860">
        <f ca="1"/>
        <v>2.0214886524099127E-3</v>
      </c>
      <c r="V4860">
        <f ca="1"/>
        <v>2.0561259574055483E-3</v>
      </c>
      <c r="W4860">
        <f ca="1"/>
        <v>2.0561259574055483E-3</v>
      </c>
    </row>
    <row r="4861" spans="18:23">
      <c r="R4861">
        <v>4843</v>
      </c>
      <c r="S4861">
        <f ca="1"/>
        <v>1.2712190184587315</v>
      </c>
      <c r="T4861">
        <f ca="1"/>
        <v>3.7345337426675791E-2</v>
      </c>
      <c r="U4861">
        <f ca="1"/>
        <v>3.5596040976189659E-3</v>
      </c>
      <c r="V4861">
        <f ca="1"/>
        <v>3.6260714056844446E-3</v>
      </c>
      <c r="W4861">
        <f ca="1"/>
        <v>3.6260714056844446E-3</v>
      </c>
    </row>
    <row r="4862" spans="18:23">
      <c r="R4862">
        <v>4844</v>
      </c>
      <c r="S4862">
        <f ca="1"/>
        <v>2.5313504383652754</v>
      </c>
      <c r="T4862">
        <f ca="1"/>
        <v>5.1695422111283341E-2</v>
      </c>
      <c r="U4862">
        <f ca="1"/>
        <v>1.0734646439922741E-2</v>
      </c>
      <c r="V4862">
        <f ca="1"/>
        <v>1.1012112479386337E-2</v>
      </c>
      <c r="W4862">
        <f ca="1"/>
        <v>1.1012112479386337E-2</v>
      </c>
    </row>
    <row r="4863" spans="18:23">
      <c r="R4863">
        <v>4845</v>
      </c>
      <c r="S4863">
        <f ca="1"/>
        <v>-1.3771678135987651</v>
      </c>
      <c r="T4863">
        <f ca="1"/>
        <v>1.885588283574784E-2</v>
      </c>
      <c r="U4863">
        <f ca="1"/>
        <v>0</v>
      </c>
      <c r="V4863">
        <f ca="1"/>
        <v>0</v>
      </c>
      <c r="W4863">
        <f ca="1"/>
        <v>0</v>
      </c>
    </row>
    <row r="4864" spans="18:23">
      <c r="R4864">
        <v>4846</v>
      </c>
      <c r="S4864">
        <f ca="1"/>
        <v>-0.9530663350995866</v>
      </c>
      <c r="T4864">
        <f ca="1"/>
        <v>2.1036500273861954E-2</v>
      </c>
      <c r="U4864">
        <f ca="1"/>
        <v>0</v>
      </c>
      <c r="V4864">
        <f ca="1"/>
        <v>0</v>
      </c>
      <c r="W4864">
        <f ca="1"/>
        <v>0</v>
      </c>
    </row>
    <row r="4865" spans="18:23">
      <c r="R4865">
        <v>4847</v>
      </c>
      <c r="S4865">
        <f ca="1"/>
        <v>2.0871592066146336</v>
      </c>
      <c r="T4865">
        <f ca="1"/>
        <v>4.6097155047395595E-2</v>
      </c>
      <c r="U4865">
        <f ca="1"/>
        <v>7.9355129079788679E-3</v>
      </c>
      <c r="V4865">
        <f ca="1"/>
        <v>8.1184151924287226E-3</v>
      </c>
      <c r="W4865">
        <f ca="1"/>
        <v>8.1184151924287226E-3</v>
      </c>
    </row>
    <row r="4866" spans="18:23">
      <c r="R4866">
        <v>4848</v>
      </c>
      <c r="S4866">
        <f ca="1"/>
        <v>-0.35732284808426301</v>
      </c>
      <c r="T4866">
        <f ca="1"/>
        <v>2.4532117987118192E-2</v>
      </c>
      <c r="U4866">
        <f ca="1"/>
        <v>0</v>
      </c>
      <c r="V4866">
        <f ca="1"/>
        <v>0</v>
      </c>
      <c r="W4866">
        <f ca="1"/>
        <v>0</v>
      </c>
    </row>
    <row r="4867" spans="18:23">
      <c r="R4867">
        <v>4849</v>
      </c>
      <c r="S4867">
        <f ca="1"/>
        <v>2.365230622702903</v>
      </c>
      <c r="T4867">
        <f ca="1"/>
        <v>4.9526312227065619E-2</v>
      </c>
      <c r="U4867">
        <f ca="1"/>
        <v>9.6500914978138799E-3</v>
      </c>
      <c r="V4867">
        <f ca="1"/>
        <v>9.889058220084122E-3</v>
      </c>
      <c r="W4867">
        <f ca="1"/>
        <v>9.889058220084122E-3</v>
      </c>
    </row>
    <row r="4868" spans="18:23">
      <c r="R4868">
        <v>4850</v>
      </c>
      <c r="S4868">
        <f ca="1"/>
        <v>-0.47558531804476306</v>
      </c>
      <c r="T4868">
        <f ca="1"/>
        <v>2.379479942340532E-2</v>
      </c>
      <c r="U4868">
        <f ca="1"/>
        <v>0</v>
      </c>
      <c r="V4868">
        <f ca="1"/>
        <v>0</v>
      </c>
      <c r="W4868">
        <f ca="1"/>
        <v>0</v>
      </c>
    </row>
    <row r="4869" spans="18:23">
      <c r="R4869">
        <v>4851</v>
      </c>
      <c r="S4869">
        <f ca="1"/>
        <v>2.1850539936205347</v>
      </c>
      <c r="T4869">
        <f ca="1"/>
        <v>4.7276425221757706E-2</v>
      </c>
      <c r="U4869">
        <f ca="1"/>
        <v>8.5251479951599235E-3</v>
      </c>
      <c r="V4869">
        <f ca="1"/>
        <v>8.7266672560087216E-3</v>
      </c>
      <c r="W4869">
        <f ca="1"/>
        <v>8.7266672560087216E-3</v>
      </c>
    </row>
    <row r="4870" spans="18:23">
      <c r="R4870">
        <v>4852</v>
      </c>
      <c r="S4870">
        <f ca="1"/>
        <v>-0.62072480477397707</v>
      </c>
      <c r="T4870">
        <f ca="1"/>
        <v>2.2920131172113681E-2</v>
      </c>
      <c r="U4870">
        <f ca="1"/>
        <v>0</v>
      </c>
      <c r="V4870">
        <f ca="1"/>
        <v>0</v>
      </c>
      <c r="W4870">
        <f ca="1"/>
        <v>0</v>
      </c>
    </row>
    <row r="4871" spans="18:23">
      <c r="R4871">
        <v>4853</v>
      </c>
      <c r="S4871">
        <f ca="1"/>
        <v>-2.5891444249098274</v>
      </c>
      <c r="T4871">
        <f ca="1"/>
        <v>1.3792011353849805E-2</v>
      </c>
      <c r="U4871">
        <f ca="1"/>
        <v>0</v>
      </c>
      <c r="V4871">
        <f ca="1"/>
        <v>0</v>
      </c>
      <c r="W4871">
        <f ca="1"/>
        <v>0</v>
      </c>
    </row>
    <row r="4872" spans="18:23">
      <c r="R4872">
        <v>4854</v>
      </c>
      <c r="S4872">
        <f ca="1"/>
        <v>0.16882719354418962</v>
      </c>
      <c r="T4872">
        <f ca="1"/>
        <v>2.8099439756161484E-2</v>
      </c>
      <c r="U4872">
        <f ca="1"/>
        <v>0</v>
      </c>
      <c r="V4872">
        <f ca="1"/>
        <v>0</v>
      </c>
      <c r="W4872">
        <f ca="1"/>
        <v>0</v>
      </c>
    </row>
    <row r="4873" spans="18:23">
      <c r="R4873">
        <v>4855</v>
      </c>
      <c r="S4873">
        <f ca="1"/>
        <v>-0.20917331228900715</v>
      </c>
      <c r="T4873">
        <f ca="1"/>
        <v>2.5488091245831283E-2</v>
      </c>
      <c r="U4873">
        <f ca="1"/>
        <v>0</v>
      </c>
      <c r="V4873">
        <f ca="1"/>
        <v>0</v>
      </c>
      <c r="W4873">
        <f ca="1"/>
        <v>0</v>
      </c>
    </row>
    <row r="4874" spans="18:23">
      <c r="R4874">
        <v>4856</v>
      </c>
      <c r="S4874">
        <f ca="1"/>
        <v>3.3401837253539703</v>
      </c>
      <c r="T4874">
        <f ca="1"/>
        <v>6.3693247338538678E-2</v>
      </c>
      <c r="U4874">
        <f ca="1"/>
        <v>1.6733559053550409E-2</v>
      </c>
      <c r="V4874">
        <f ca="1"/>
        <v>1.7266466411376323E-2</v>
      </c>
      <c r="W4874">
        <f ca="1"/>
        <v>1.7266466411376323E-2</v>
      </c>
    </row>
    <row r="4875" spans="18:23">
      <c r="R4875">
        <v>4857</v>
      </c>
      <c r="S4875">
        <f ca="1"/>
        <v>2.0642291185512249</v>
      </c>
      <c r="T4875">
        <f ca="1"/>
        <v>4.582521167239742E-2</v>
      </c>
      <c r="U4875">
        <f ca="1"/>
        <v>7.7995412204797804E-3</v>
      </c>
      <c r="V4875">
        <f ca="1"/>
        <v>7.9782490341678194E-3</v>
      </c>
      <c r="W4875">
        <f ca="1"/>
        <v>7.9782490341678194E-3</v>
      </c>
    </row>
    <row r="4876" spans="18:23">
      <c r="R4876">
        <v>4858</v>
      </c>
      <c r="S4876">
        <f ca="1"/>
        <v>-3.4038506094366101E-2</v>
      </c>
      <c r="T4876">
        <f ca="1"/>
        <v>2.6666355592788786E-2</v>
      </c>
      <c r="U4876">
        <f ca="1"/>
        <v>0</v>
      </c>
      <c r="V4876">
        <f ca="1"/>
        <v>0</v>
      </c>
      <c r="W4876">
        <f ca="1"/>
        <v>0</v>
      </c>
    </row>
    <row r="4877" spans="18:23">
      <c r="R4877">
        <v>4859</v>
      </c>
      <c r="S4877">
        <f ca="1"/>
        <v>-0.24894349153011847</v>
      </c>
      <c r="T4877">
        <f ca="1"/>
        <v>2.5227864946969238E-2</v>
      </c>
      <c r="U4877">
        <f ca="1"/>
        <v>0</v>
      </c>
      <c r="V4877">
        <f ca="1"/>
        <v>0</v>
      </c>
      <c r="W4877">
        <f ca="1"/>
        <v>0</v>
      </c>
    </row>
    <row r="4878" spans="18:23">
      <c r="R4878">
        <v>4860</v>
      </c>
      <c r="S4878">
        <f ca="1"/>
        <v>2.545478231040073</v>
      </c>
      <c r="T4878">
        <f ca="1"/>
        <v>5.1884221713632113E-2</v>
      </c>
      <c r="U4878">
        <f ca="1"/>
        <v>1.0829046241097127E-2</v>
      </c>
      <c r="V4878">
        <f ca="1"/>
        <v>1.1109974559157255E-2</v>
      </c>
      <c r="W4878">
        <f ca="1"/>
        <v>1.1109974559157255E-2</v>
      </c>
    </row>
    <row r="4879" spans="18:23">
      <c r="R4879">
        <v>4861</v>
      </c>
      <c r="S4879">
        <f ca="1"/>
        <v>-1.2434859349923792</v>
      </c>
      <c r="T4879">
        <f ca="1"/>
        <v>1.9517663766578937E-2</v>
      </c>
      <c r="U4879">
        <f ca="1"/>
        <v>0</v>
      </c>
      <c r="V4879">
        <f ca="1"/>
        <v>0</v>
      </c>
      <c r="W4879">
        <f ca="1"/>
        <v>0</v>
      </c>
    </row>
    <row r="4880" spans="18:23">
      <c r="R4880">
        <v>4862</v>
      </c>
      <c r="S4880">
        <f ca="1"/>
        <v>0.63609585647946643</v>
      </c>
      <c r="T4880">
        <f ca="1"/>
        <v>3.1700183713657432E-2</v>
      </c>
      <c r="U4880">
        <f ca="1"/>
        <v>7.3702724110978612E-4</v>
      </c>
      <c r="V4880">
        <f ca="1"/>
        <v>7.4870919058236127E-4</v>
      </c>
      <c r="W4880">
        <f ca="1"/>
        <v>7.4870919058236127E-4</v>
      </c>
    </row>
    <row r="4881" spans="18:23">
      <c r="R4881">
        <v>4863</v>
      </c>
      <c r="S4881">
        <f ca="1"/>
        <v>-1.7796631386460586</v>
      </c>
      <c r="T4881">
        <f ca="1"/>
        <v>1.699579676802164E-2</v>
      </c>
      <c r="U4881">
        <f ca="1"/>
        <v>0</v>
      </c>
      <c r="V4881">
        <f ca="1"/>
        <v>0</v>
      </c>
      <c r="W4881">
        <f ca="1"/>
        <v>0</v>
      </c>
    </row>
    <row r="4882" spans="18:23">
      <c r="R4882">
        <v>4864</v>
      </c>
      <c r="S4882">
        <f ca="1"/>
        <v>0.94207493997949132</v>
      </c>
      <c r="T4882">
        <f ca="1"/>
        <v>3.4304500449621488E-2</v>
      </c>
      <c r="U4882">
        <f ca="1"/>
        <v>2.0391856090918141E-3</v>
      </c>
      <c r="V4882">
        <f ca="1"/>
        <v>2.0741622309137899E-3</v>
      </c>
      <c r="W4882">
        <f ca="1"/>
        <v>2.0741622309137899E-3</v>
      </c>
    </row>
    <row r="4883" spans="18:23">
      <c r="R4883">
        <v>4865</v>
      </c>
      <c r="S4883">
        <f ca="1"/>
        <v>-0.20201034487173619</v>
      </c>
      <c r="T4883">
        <f ca="1"/>
        <v>2.5535244810815507E-2</v>
      </c>
      <c r="U4883">
        <f ca="1"/>
        <v>0</v>
      </c>
      <c r="V4883">
        <f ca="1"/>
        <v>0</v>
      </c>
      <c r="W4883">
        <f ca="1"/>
        <v>0</v>
      </c>
    </row>
    <row r="4884" spans="18:23">
      <c r="R4884">
        <v>4866</v>
      </c>
      <c r="S4884">
        <f ca="1"/>
        <v>0.71712580389983804</v>
      </c>
      <c r="T4884">
        <f ca="1"/>
        <v>3.2369973241974909E-2</v>
      </c>
      <c r="U4884">
        <f ca="1"/>
        <v>1.0719220052685247E-3</v>
      </c>
      <c r="V4884">
        <f ca="1"/>
        <v>1.0892710485825379E-3</v>
      </c>
      <c r="W4884">
        <f ca="1"/>
        <v>1.0892710485825379E-3</v>
      </c>
    </row>
    <row r="4885" spans="18:23">
      <c r="R4885">
        <v>4867</v>
      </c>
      <c r="S4885">
        <f ca="1"/>
        <v>-3.1033242306554905</v>
      </c>
      <c r="T4885">
        <f ca="1"/>
        <v>1.2078317047194252E-2</v>
      </c>
      <c r="U4885">
        <f ca="1"/>
        <v>0</v>
      </c>
      <c r="V4885">
        <f ca="1"/>
        <v>0</v>
      </c>
      <c r="W4885">
        <f ca="1"/>
        <v>0</v>
      </c>
    </row>
    <row r="4886" spans="18:23">
      <c r="R4886">
        <v>4868</v>
      </c>
      <c r="S4886">
        <f ca="1"/>
        <v>0.71433977139227733</v>
      </c>
      <c r="T4886">
        <f ca="1"/>
        <v>3.234671080296609E-2</v>
      </c>
      <c r="U4886">
        <f ca="1"/>
        <v>1.0602907857641154E-3</v>
      </c>
      <c r="V4886">
        <f ca="1"/>
        <v>1.0774392454711962E-3</v>
      </c>
      <c r="W4886">
        <f ca="1"/>
        <v>1.0774392454711962E-3</v>
      </c>
    </row>
    <row r="4887" spans="18:23">
      <c r="R4887">
        <v>4869</v>
      </c>
      <c r="S4887">
        <f ca="1"/>
        <v>1.6255354336688832</v>
      </c>
      <c r="T4887">
        <f ca="1"/>
        <v>4.0920656773952735E-2</v>
      </c>
      <c r="U4887">
        <f ca="1"/>
        <v>5.3472637712574378E-3</v>
      </c>
      <c r="V4887">
        <f ca="1"/>
        <v>5.4566705439891465E-3</v>
      </c>
      <c r="W4887">
        <f ca="1"/>
        <v>5.4566705439891465E-3</v>
      </c>
    </row>
    <row r="4888" spans="18:23">
      <c r="R4888">
        <v>4870</v>
      </c>
      <c r="S4888">
        <f ca="1"/>
        <v>1.8196100866732179</v>
      </c>
      <c r="T4888">
        <f ca="1"/>
        <v>4.3022082458624288E-2</v>
      </c>
      <c r="U4888">
        <f ca="1"/>
        <v>6.3979766135932141E-3</v>
      </c>
      <c r="V4888">
        <f ca="1"/>
        <v>6.535603752312393E-3</v>
      </c>
      <c r="W4888">
        <f ca="1"/>
        <v>6.535603752312393E-3</v>
      </c>
    </row>
    <row r="4889" spans="18:23">
      <c r="R4889">
        <v>4871</v>
      </c>
      <c r="S4889">
        <f ca="1"/>
        <v>0.86885988710108153</v>
      </c>
      <c r="T4889">
        <f ca="1"/>
        <v>3.3662495511569274E-2</v>
      </c>
      <c r="U4889">
        <f ca="1"/>
        <v>1.7181831400657072E-3</v>
      </c>
      <c r="V4889">
        <f ca="1"/>
        <v>1.747102306185965E-3</v>
      </c>
      <c r="W4889">
        <f ca="1"/>
        <v>1.747102306185965E-3</v>
      </c>
    </row>
    <row r="4890" spans="18:23">
      <c r="R4890">
        <v>4872</v>
      </c>
      <c r="S4890">
        <f ca="1"/>
        <v>1.5795356734701476</v>
      </c>
      <c r="T4890">
        <f ca="1"/>
        <v>4.0437813624986454E-2</v>
      </c>
      <c r="U4890">
        <f ca="1"/>
        <v>5.1058421967742976E-3</v>
      </c>
      <c r="V4890">
        <f ca="1"/>
        <v>5.2090767443501726E-3</v>
      </c>
      <c r="W4890">
        <f ca="1"/>
        <v>5.2090767443501726E-3</v>
      </c>
    </row>
    <row r="4891" spans="18:23">
      <c r="R4891">
        <v>4873</v>
      </c>
      <c r="S4891">
        <f ca="1"/>
        <v>-3.2970169629520631E-2</v>
      </c>
      <c r="T4891">
        <f ca="1"/>
        <v>2.6673707743589726E-2</v>
      </c>
      <c r="U4891">
        <f ca="1"/>
        <v>0</v>
      </c>
      <c r="V4891">
        <f ca="1"/>
        <v>0</v>
      </c>
      <c r="W4891">
        <f ca="1"/>
        <v>0</v>
      </c>
    </row>
    <row r="4892" spans="18:23">
      <c r="R4892">
        <v>4874</v>
      </c>
      <c r="S4892">
        <f ca="1"/>
        <v>-0.46242060250731143</v>
      </c>
      <c r="T4892">
        <f ca="1"/>
        <v>2.3875767572037829E-2</v>
      </c>
      <c r="U4892">
        <f ca="1"/>
        <v>0</v>
      </c>
      <c r="V4892">
        <f ca="1"/>
        <v>0</v>
      </c>
      <c r="W4892">
        <f ca="1"/>
        <v>0</v>
      </c>
    </row>
    <row r="4893" spans="18:23">
      <c r="R4893">
        <v>4875</v>
      </c>
      <c r="S4893">
        <f ca="1"/>
        <v>0.47239471219301549</v>
      </c>
      <c r="T4893">
        <f ca="1"/>
        <v>3.0389022530561239E-2</v>
      </c>
      <c r="U4893">
        <f ca="1"/>
        <v>8.1446649561689802E-5</v>
      </c>
      <c r="V4893">
        <f ca="1"/>
        <v>8.2684191595974271E-5</v>
      </c>
      <c r="W4893">
        <f ca="1"/>
        <v>8.2684191595974271E-5</v>
      </c>
    </row>
    <row r="4894" spans="18:23">
      <c r="R4894">
        <v>4876</v>
      </c>
      <c r="S4894">
        <f ca="1"/>
        <v>-0.99394062944090333</v>
      </c>
      <c r="T4894">
        <f ca="1"/>
        <v>2.081579214795154E-2</v>
      </c>
      <c r="U4894">
        <f ca="1"/>
        <v>0</v>
      </c>
      <c r="V4894">
        <f ca="1"/>
        <v>0</v>
      </c>
      <c r="W4894">
        <f ca="1"/>
        <v>0</v>
      </c>
    </row>
    <row r="4895" spans="18:23">
      <c r="R4895">
        <v>4877</v>
      </c>
      <c r="S4895">
        <f ca="1"/>
        <v>-0.48801317201898586</v>
      </c>
      <c r="T4895">
        <f ca="1"/>
        <v>2.3718615235494695E-2</v>
      </c>
      <c r="U4895">
        <f ca="1"/>
        <v>0</v>
      </c>
      <c r="V4895">
        <f ca="1"/>
        <v>0</v>
      </c>
      <c r="W4895">
        <f ca="1"/>
        <v>0</v>
      </c>
    </row>
    <row r="4896" spans="18:23">
      <c r="R4896">
        <v>4878</v>
      </c>
      <c r="S4896">
        <f ca="1"/>
        <v>1.0726157744720268</v>
      </c>
      <c r="T4896">
        <f ca="1"/>
        <v>3.5479710028381212E-2</v>
      </c>
      <c r="U4896">
        <f ca="1"/>
        <v>2.6267903984716762E-3</v>
      </c>
      <c r="V4896">
        <f ca="1"/>
        <v>2.6733892792932313E-3</v>
      </c>
      <c r="W4896">
        <f ca="1"/>
        <v>2.6733892792932313E-3</v>
      </c>
    </row>
    <row r="4897" spans="18:23">
      <c r="R4897">
        <v>4879</v>
      </c>
      <c r="S4897">
        <f ca="1"/>
        <v>-1.6346011796647999</v>
      </c>
      <c r="T4897">
        <f ca="1"/>
        <v>1.764403012791772E-2</v>
      </c>
      <c r="U4897">
        <f ca="1"/>
        <v>0</v>
      </c>
      <c r="V4897">
        <f ca="1"/>
        <v>0</v>
      </c>
      <c r="W4897">
        <f ca="1"/>
        <v>0</v>
      </c>
    </row>
    <row r="4898" spans="18:23">
      <c r="R4898">
        <v>4880</v>
      </c>
      <c r="S4898">
        <f ca="1"/>
        <v>0.33999535429700967</v>
      </c>
      <c r="T4898">
        <f ca="1"/>
        <v>2.936834644821975E-2</v>
      </c>
      <c r="U4898">
        <f ca="1"/>
        <v>0</v>
      </c>
      <c r="V4898">
        <f ca="1"/>
        <v>0</v>
      </c>
      <c r="W4898">
        <f ca="1"/>
        <v>0</v>
      </c>
    </row>
    <row r="4899" spans="18:23">
      <c r="R4899">
        <v>4881</v>
      </c>
      <c r="S4899">
        <f ca="1"/>
        <v>-1.7707254889964241</v>
      </c>
      <c r="T4899">
        <f ca="1"/>
        <v>1.7035038536685181E-2</v>
      </c>
      <c r="U4899">
        <f ca="1"/>
        <v>0</v>
      </c>
      <c r="V4899">
        <f ca="1"/>
        <v>0</v>
      </c>
      <c r="W4899">
        <f ca="1"/>
        <v>0</v>
      </c>
    </row>
    <row r="4900" spans="18:23">
      <c r="R4900">
        <v>4882</v>
      </c>
      <c r="S4900">
        <f ca="1"/>
        <v>-4.3240803935287828E-2</v>
      </c>
      <c r="T4900">
        <f ca="1"/>
        <v>2.6603110438727647E-2</v>
      </c>
      <c r="U4900">
        <f ca="1"/>
        <v>0</v>
      </c>
      <c r="V4900">
        <f ca="1"/>
        <v>0</v>
      </c>
      <c r="W4900">
        <f ca="1"/>
        <v>0</v>
      </c>
    </row>
    <row r="4901" spans="18:23">
      <c r="R4901">
        <v>4883</v>
      </c>
      <c r="S4901">
        <f ca="1"/>
        <v>-0.31208531113020016</v>
      </c>
      <c r="T4901">
        <f ca="1"/>
        <v>2.482015880969992E-2</v>
      </c>
      <c r="U4901">
        <f ca="1"/>
        <v>0</v>
      </c>
      <c r="V4901">
        <f ca="1"/>
        <v>0</v>
      </c>
      <c r="W4901">
        <f ca="1"/>
        <v>0</v>
      </c>
    </row>
    <row r="4902" spans="18:23">
      <c r="R4902">
        <v>4884</v>
      </c>
      <c r="S4902">
        <f ca="1"/>
        <v>2.0986736096730279</v>
      </c>
      <c r="T4902">
        <f ca="1"/>
        <v>4.6234320175269149E-2</v>
      </c>
      <c r="U4902">
        <f ca="1"/>
        <v>8.0040954719156447E-3</v>
      </c>
      <c r="V4902">
        <f ca="1"/>
        <v>8.18912742829663E-3</v>
      </c>
      <c r="W4902">
        <f ca="1"/>
        <v>8.18912742829663E-3</v>
      </c>
    </row>
    <row r="4903" spans="18:23">
      <c r="R4903">
        <v>4885</v>
      </c>
      <c r="S4903">
        <f ca="1"/>
        <v>-2.750615369015764</v>
      </c>
      <c r="T4903">
        <f ca="1"/>
        <v>1.322916653988403E-2</v>
      </c>
      <c r="U4903">
        <f ca="1"/>
        <v>0</v>
      </c>
      <c r="V4903">
        <f ca="1"/>
        <v>0</v>
      </c>
      <c r="W4903">
        <f ca="1"/>
        <v>0</v>
      </c>
    </row>
    <row r="4904" spans="18:23">
      <c r="R4904">
        <v>4886</v>
      </c>
      <c r="S4904">
        <f ca="1"/>
        <v>1.8001275805621453</v>
      </c>
      <c r="T4904">
        <f ca="1"/>
        <v>4.2806343843768004E-2</v>
      </c>
      <c r="U4904">
        <f ca="1"/>
        <v>6.2901073061650721E-3</v>
      </c>
      <c r="V4904">
        <f ca="1"/>
        <v>6.4247355542460215E-3</v>
      </c>
      <c r="W4904">
        <f ca="1"/>
        <v>6.4247355542460215E-3</v>
      </c>
    </row>
    <row r="4905" spans="18:23">
      <c r="R4905">
        <v>4887</v>
      </c>
      <c r="S4905">
        <f ca="1"/>
        <v>-0.30954411997082437</v>
      </c>
      <c r="T4905">
        <f ca="1"/>
        <v>2.4836439286264212E-2</v>
      </c>
      <c r="U4905">
        <f ca="1"/>
        <v>0</v>
      </c>
      <c r="V4905">
        <f ca="1"/>
        <v>0</v>
      </c>
      <c r="W4905">
        <f ca="1"/>
        <v>0</v>
      </c>
    </row>
    <row r="4906" spans="18:23">
      <c r="R4906">
        <v>4888</v>
      </c>
      <c r="S4906">
        <f ca="1"/>
        <v>-3.7653357982984033</v>
      </c>
      <c r="T4906">
        <f ca="1"/>
        <v>1.0181659928407194E-2</v>
      </c>
      <c r="U4906">
        <f ca="1"/>
        <v>0</v>
      </c>
      <c r="V4906">
        <f ca="1"/>
        <v>0</v>
      </c>
      <c r="W4906">
        <f ca="1"/>
        <v>0</v>
      </c>
    </row>
    <row r="4907" spans="18:23">
      <c r="R4907">
        <v>4889</v>
      </c>
      <c r="S4907">
        <f ca="1"/>
        <v>-1.2950453727840419</v>
      </c>
      <c r="T4907">
        <f ca="1"/>
        <v>1.9259715241731902E-2</v>
      </c>
      <c r="U4907">
        <f ca="1"/>
        <v>0</v>
      </c>
      <c r="V4907">
        <f ca="1"/>
        <v>0</v>
      </c>
      <c r="W4907">
        <f ca="1"/>
        <v>0</v>
      </c>
    </row>
    <row r="4908" spans="18:23">
      <c r="R4908">
        <v>4890</v>
      </c>
      <c r="S4908">
        <f ca="1"/>
        <v>-6.7963125825678705E-2</v>
      </c>
      <c r="T4908">
        <f ca="1"/>
        <v>2.643394174660663E-2</v>
      </c>
      <c r="U4908">
        <f ca="1"/>
        <v>0</v>
      </c>
      <c r="V4908">
        <f ca="1"/>
        <v>0</v>
      </c>
      <c r="W4908">
        <f ca="1"/>
        <v>0</v>
      </c>
    </row>
    <row r="4909" spans="18:23">
      <c r="R4909">
        <v>4891</v>
      </c>
      <c r="S4909">
        <f ca="1"/>
        <v>-1.5069878617041517</v>
      </c>
      <c r="T4909">
        <f ca="1"/>
        <v>1.8234702535938153E-2</v>
      </c>
      <c r="U4909">
        <f ca="1"/>
        <v>0</v>
      </c>
      <c r="V4909">
        <f ca="1"/>
        <v>0</v>
      </c>
      <c r="W4909">
        <f ca="1"/>
        <v>0</v>
      </c>
    </row>
    <row r="4910" spans="18:23">
      <c r="R4910">
        <v>4892</v>
      </c>
      <c r="S4910">
        <f ca="1"/>
        <v>-0.2919856623667732</v>
      </c>
      <c r="T4910">
        <f ca="1"/>
        <v>2.4949222049500556E-2</v>
      </c>
      <c r="U4910">
        <f ca="1"/>
        <v>0</v>
      </c>
      <c r="V4910">
        <f ca="1"/>
        <v>0</v>
      </c>
      <c r="W4910">
        <f ca="1"/>
        <v>0</v>
      </c>
    </row>
    <row r="4911" spans="18:23">
      <c r="R4911">
        <v>4893</v>
      </c>
      <c r="S4911">
        <f ca="1"/>
        <v>1.5651138364468529</v>
      </c>
      <c r="T4911">
        <f ca="1"/>
        <v>4.0287609022724769E-2</v>
      </c>
      <c r="U4911">
        <f ca="1"/>
        <v>5.0307398956434546E-3</v>
      </c>
      <c r="V4911">
        <f ca="1"/>
        <v>5.1320781366488086E-3</v>
      </c>
      <c r="W4911">
        <f ca="1"/>
        <v>5.1320781366488086E-3</v>
      </c>
    </row>
    <row r="4912" spans="18:23">
      <c r="R4912">
        <v>4894</v>
      </c>
      <c r="S4912">
        <f ca="1"/>
        <v>-0.20108183392752235</v>
      </c>
      <c r="T4912">
        <f ca="1"/>
        <v>2.5541363549499957E-2</v>
      </c>
      <c r="U4912">
        <f ca="1"/>
        <v>0</v>
      </c>
      <c r="V4912">
        <f ca="1"/>
        <v>0</v>
      </c>
      <c r="W4912">
        <f ca="1"/>
        <v>0</v>
      </c>
    </row>
    <row r="4913" spans="18:23">
      <c r="R4913">
        <v>4895</v>
      </c>
      <c r="S4913">
        <f ca="1"/>
        <v>-0.37841453590845064</v>
      </c>
      <c r="T4913">
        <f ca="1"/>
        <v>2.4398965915143234E-2</v>
      </c>
      <c r="U4913">
        <f ca="1"/>
        <v>0</v>
      </c>
      <c r="V4913">
        <f ca="1"/>
        <v>0</v>
      </c>
      <c r="W4913">
        <f ca="1"/>
        <v>0</v>
      </c>
    </row>
    <row r="4914" spans="18:23">
      <c r="R4914">
        <v>4896</v>
      </c>
      <c r="S4914">
        <f ca="1"/>
        <v>2.3044509680940743</v>
      </c>
      <c r="T4914">
        <f ca="1"/>
        <v>4.8755629044779654E-2</v>
      </c>
      <c r="U4914">
        <f ca="1"/>
        <v>9.2647499066708973E-3</v>
      </c>
      <c r="V4914">
        <f ca="1"/>
        <v>9.4906042614920499E-3</v>
      </c>
      <c r="W4914">
        <f ca="1"/>
        <v>9.4906042614920499E-3</v>
      </c>
    </row>
    <row r="4915" spans="18:23">
      <c r="R4915">
        <v>4897</v>
      </c>
      <c r="S4915">
        <f ca="1"/>
        <v>0.82317975595512627</v>
      </c>
      <c r="T4915">
        <f ca="1"/>
        <v>3.3268038722459724E-2</v>
      </c>
      <c r="U4915">
        <f ca="1"/>
        <v>1.5209547455109322E-3</v>
      </c>
      <c r="V4915">
        <f ca="1"/>
        <v>1.5462543361953155E-3</v>
      </c>
      <c r="W4915">
        <f ca="1"/>
        <v>1.5462543361953155E-3</v>
      </c>
    </row>
    <row r="4916" spans="18:23">
      <c r="R4916">
        <v>4898</v>
      </c>
      <c r="S4916">
        <f ca="1"/>
        <v>0.53550990989713099</v>
      </c>
      <c r="T4916">
        <f ca="1"/>
        <v>3.0887992929638217E-2</v>
      </c>
      <c r="U4916">
        <f ca="1"/>
        <v>3.3093184910017864E-4</v>
      </c>
      <c r="V4916">
        <f ca="1"/>
        <v>3.3604275940777786E-4</v>
      </c>
      <c r="W4916">
        <f ca="1"/>
        <v>3.3604275940777786E-4</v>
      </c>
    </row>
    <row r="4917" spans="18:23">
      <c r="R4917">
        <v>4899</v>
      </c>
      <c r="S4917">
        <f ca="1"/>
        <v>0.69301863280711251</v>
      </c>
      <c r="T4917">
        <f ca="1"/>
        <v>3.2169239056463357E-2</v>
      </c>
      <c r="U4917">
        <f ca="1"/>
        <v>9.7155491251274886E-4</v>
      </c>
      <c r="V4917">
        <f ca="1"/>
        <v>9.8718200363130085E-4</v>
      </c>
      <c r="W4917">
        <f ca="1"/>
        <v>9.8718200363130085E-4</v>
      </c>
    </row>
    <row r="4918" spans="18:23">
      <c r="R4918">
        <v>4900</v>
      </c>
      <c r="S4918">
        <f ca="1"/>
        <v>-2.648901801094802</v>
      </c>
      <c r="T4918">
        <f ca="1"/>
        <v>1.3580974685877611E-2</v>
      </c>
      <c r="U4918">
        <f ca="1"/>
        <v>0</v>
      </c>
      <c r="V4918">
        <f ca="1"/>
        <v>0</v>
      </c>
      <c r="W4918">
        <f ca="1"/>
        <v>0</v>
      </c>
    </row>
    <row r="4919" spans="18:23">
      <c r="R4919">
        <v>4901</v>
      </c>
      <c r="S4919">
        <f ca="1"/>
        <v>-1.3251203453684881</v>
      </c>
      <c r="T4919">
        <f ca="1"/>
        <v>1.9110829245101015E-2</v>
      </c>
      <c r="U4919">
        <f ca="1"/>
        <v>0</v>
      </c>
      <c r="V4919">
        <f ca="1"/>
        <v>0</v>
      </c>
      <c r="W4919">
        <f ca="1"/>
        <v>0</v>
      </c>
    </row>
    <row r="4920" spans="18:23">
      <c r="R4920">
        <v>4902</v>
      </c>
      <c r="S4920">
        <f ca="1"/>
        <v>-0.20444889560636359</v>
      </c>
      <c r="T4920">
        <f ca="1"/>
        <v>2.5519182130461053E-2</v>
      </c>
      <c r="U4920">
        <f ca="1"/>
        <v>0</v>
      </c>
      <c r="V4920">
        <f ca="1"/>
        <v>0</v>
      </c>
      <c r="W4920">
        <f ca="1"/>
        <v>0</v>
      </c>
    </row>
    <row r="4921" spans="18:23">
      <c r="R4921">
        <v>4903</v>
      </c>
      <c r="S4921">
        <f ca="1"/>
        <v>-0.66474605274292453</v>
      </c>
      <c r="T4921">
        <f ca="1"/>
        <v>2.26612514670269E-2</v>
      </c>
      <c r="U4921">
        <f ca="1"/>
        <v>0</v>
      </c>
      <c r="V4921">
        <f ca="1"/>
        <v>0</v>
      </c>
      <c r="W4921">
        <f ca="1"/>
        <v>0</v>
      </c>
    </row>
    <row r="4922" spans="18:23">
      <c r="R4922">
        <v>4904</v>
      </c>
      <c r="S4922">
        <f ca="1"/>
        <v>1.8924157450447425</v>
      </c>
      <c r="T4922">
        <f ca="1"/>
        <v>4.383796047280384E-2</v>
      </c>
      <c r="U4922">
        <f ca="1"/>
        <v>6.8059156206829903E-3</v>
      </c>
      <c r="V4922">
        <f ca="1"/>
        <v>6.9550943506633597E-3</v>
      </c>
      <c r="W4922">
        <f ca="1"/>
        <v>6.9550943506633597E-3</v>
      </c>
    </row>
    <row r="4923" spans="18:23">
      <c r="R4923">
        <v>4905</v>
      </c>
      <c r="S4923">
        <f ca="1"/>
        <v>0.28681151282875617</v>
      </c>
      <c r="T4923">
        <f ca="1"/>
        <v>2.896806503212777E-2</v>
      </c>
      <c r="U4923">
        <f ca="1"/>
        <v>0</v>
      </c>
      <c r="V4923">
        <f ca="1"/>
        <v>0</v>
      </c>
      <c r="W4923">
        <f ca="1"/>
        <v>0</v>
      </c>
    </row>
    <row r="4924" spans="18:23">
      <c r="R4924">
        <v>4906</v>
      </c>
      <c r="S4924">
        <f ca="1"/>
        <v>-0.61813779591800955</v>
      </c>
      <c r="T4924">
        <f ca="1"/>
        <v>2.2935436505833059E-2</v>
      </c>
      <c r="U4924">
        <f ca="1"/>
        <v>0</v>
      </c>
      <c r="V4924">
        <f ca="1"/>
        <v>0</v>
      </c>
      <c r="W4924">
        <f ca="1"/>
        <v>0</v>
      </c>
    </row>
    <row r="4925" spans="18:23">
      <c r="R4925">
        <v>4907</v>
      </c>
      <c r="S4925">
        <f ca="1"/>
        <v>0.653366975602786</v>
      </c>
      <c r="T4925">
        <f ca="1"/>
        <v>3.1841773909131198E-2</v>
      </c>
      <c r="U4925">
        <f ca="1"/>
        <v>8.0782233884666918E-4</v>
      </c>
      <c r="V4925">
        <f ca="1"/>
        <v>8.2068358698281967E-4</v>
      </c>
      <c r="W4925">
        <f ca="1"/>
        <v>8.2068358698281967E-4</v>
      </c>
    </row>
    <row r="4926" spans="18:23">
      <c r="R4926">
        <v>4908</v>
      </c>
      <c r="S4926">
        <f ca="1"/>
        <v>-0.54310439554443024</v>
      </c>
      <c r="T4926">
        <f ca="1"/>
        <v>2.3383826103411911E-2</v>
      </c>
      <c r="U4926">
        <f ca="1"/>
        <v>0</v>
      </c>
      <c r="V4926">
        <f ca="1"/>
        <v>0</v>
      </c>
      <c r="W4926">
        <f ca="1"/>
        <v>0</v>
      </c>
    </row>
    <row r="4927" spans="18:23">
      <c r="R4927">
        <v>4909</v>
      </c>
      <c r="S4927">
        <f ca="1"/>
        <v>-2.1856522025110277</v>
      </c>
      <c r="T4927">
        <f ca="1"/>
        <v>1.5305399298590611E-2</v>
      </c>
      <c r="U4927">
        <f ca="1"/>
        <v>0</v>
      </c>
      <c r="V4927">
        <f ca="1"/>
        <v>0</v>
      </c>
      <c r="W4927">
        <f ca="1"/>
        <v>0</v>
      </c>
    </row>
    <row r="4928" spans="18:23">
      <c r="R4928">
        <v>4910</v>
      </c>
      <c r="S4928">
        <f ca="1"/>
        <v>2.6858139267824526</v>
      </c>
      <c r="T4928">
        <f ca="1"/>
        <v>5.3797478756942414E-2</v>
      </c>
      <c r="U4928">
        <f ca="1"/>
        <v>1.1785674762752277E-2</v>
      </c>
      <c r="V4928">
        <f ca="1"/>
        <v>1.2102694556594976E-2</v>
      </c>
      <c r="W4928">
        <f ca="1"/>
        <v>1.2102694556594976E-2</v>
      </c>
    </row>
    <row r="4929" spans="18:23">
      <c r="R4929">
        <v>4911</v>
      </c>
      <c r="S4929">
        <f ca="1"/>
        <v>1.7279782545140219</v>
      </c>
      <c r="T4929">
        <f ca="1"/>
        <v>4.2016780765894164E-2</v>
      </c>
      <c r="U4929">
        <f ca="1"/>
        <v>5.8953257672281524E-3</v>
      </c>
      <c r="V4929">
        <f ca="1"/>
        <v>6.0191770723807278E-3</v>
      </c>
      <c r="W4929">
        <f ca="1"/>
        <v>6.0191770723807278E-3</v>
      </c>
    </row>
    <row r="4930" spans="18:23">
      <c r="R4930">
        <v>4912</v>
      </c>
      <c r="S4930">
        <f ca="1"/>
        <v>-1.8552598688735908</v>
      </c>
      <c r="T4930">
        <f ca="1"/>
        <v>1.6667475961466956E-2</v>
      </c>
      <c r="U4930">
        <f ca="1"/>
        <v>0</v>
      </c>
      <c r="V4930">
        <f ca="1"/>
        <v>0</v>
      </c>
      <c r="W4930">
        <f ca="1"/>
        <v>0</v>
      </c>
    </row>
    <row r="4931" spans="18:23">
      <c r="R4931">
        <v>4913</v>
      </c>
      <c r="S4931">
        <f ca="1"/>
        <v>1.4687690473858319</v>
      </c>
      <c r="T4931">
        <f ca="1"/>
        <v>3.92983834620661E-2</v>
      </c>
      <c r="U4931">
        <f ca="1"/>
        <v>4.5361271153141203E-3</v>
      </c>
      <c r="V4931">
        <f ca="1"/>
        <v>4.6252583467192654E-3</v>
      </c>
      <c r="W4931">
        <f ca="1"/>
        <v>4.6252583467192654E-3</v>
      </c>
    </row>
    <row r="4932" spans="18:23">
      <c r="R4932">
        <v>4914</v>
      </c>
      <c r="S4932">
        <f ca="1"/>
        <v>-0.48298675640150707</v>
      </c>
      <c r="T4932">
        <f ca="1"/>
        <v>2.3749398326262185E-2</v>
      </c>
      <c r="U4932">
        <f ca="1"/>
        <v>0</v>
      </c>
      <c r="V4932">
        <f ca="1"/>
        <v>0</v>
      </c>
      <c r="W4932">
        <f ca="1"/>
        <v>0</v>
      </c>
    </row>
    <row r="4933" spans="18:23">
      <c r="R4933">
        <v>4915</v>
      </c>
      <c r="S4933">
        <f ca="1"/>
        <v>2.1453318592961428</v>
      </c>
      <c r="T4933">
        <f ca="1"/>
        <v>4.6794326237223058E-2</v>
      </c>
      <c r="U4933">
        <f ca="1"/>
        <v>8.2840985028925992E-3</v>
      </c>
      <c r="V4933">
        <f ca="1"/>
        <v>8.4779229068554229E-3</v>
      </c>
      <c r="W4933">
        <f ca="1"/>
        <v>8.4779229068554229E-3</v>
      </c>
    </row>
    <row r="4934" spans="18:23">
      <c r="R4934">
        <v>4916</v>
      </c>
      <c r="S4934">
        <f ca="1"/>
        <v>2.8555469289577351</v>
      </c>
      <c r="T4934">
        <f ca="1"/>
        <v>5.6206032014817268E-2</v>
      </c>
      <c r="U4934">
        <f ca="1"/>
        <v>1.2989951391689705E-2</v>
      </c>
      <c r="V4934">
        <f ca="1"/>
        <v>1.3355008203585822E-2</v>
      </c>
      <c r="W4934">
        <f ca="1"/>
        <v>1.3355008203585822E-2</v>
      </c>
    </row>
    <row r="4935" spans="18:23">
      <c r="R4935">
        <v>4917</v>
      </c>
      <c r="S4935">
        <f ca="1"/>
        <v>1.3281112481013844</v>
      </c>
      <c r="T4935">
        <f ca="1"/>
        <v>3.7897623205486709E-2</v>
      </c>
      <c r="U4935">
        <f ca="1"/>
        <v>3.835746987024425E-3</v>
      </c>
      <c r="V4935">
        <f ca="1"/>
        <v>3.9084298340373415E-3</v>
      </c>
      <c r="W4935">
        <f ca="1"/>
        <v>3.9084298340373415E-3</v>
      </c>
    </row>
    <row r="4936" spans="18:23">
      <c r="R4936">
        <v>4918</v>
      </c>
      <c r="S4936">
        <f ca="1"/>
        <v>-1.5226572518048984</v>
      </c>
      <c r="T4936">
        <f ca="1"/>
        <v>1.8161123192558744E-2</v>
      </c>
      <c r="U4936">
        <f ca="1"/>
        <v>0</v>
      </c>
      <c r="V4936">
        <f ca="1"/>
        <v>0</v>
      </c>
      <c r="W4936">
        <f ca="1"/>
        <v>0</v>
      </c>
    </row>
    <row r="4937" spans="18:23">
      <c r="R4937">
        <v>4919</v>
      </c>
      <c r="S4937">
        <f ca="1"/>
        <v>3.2296806367088626</v>
      </c>
      <c r="T4937">
        <f ca="1"/>
        <v>6.1902750234012892E-2</v>
      </c>
      <c r="U4937">
        <f ca="1"/>
        <v>1.5838310501287516E-2</v>
      </c>
      <c r="V4937">
        <f ca="1"/>
        <v>1.6328527990832491E-2</v>
      </c>
      <c r="W4937">
        <f ca="1"/>
        <v>1.6328527990832491E-2</v>
      </c>
    </row>
    <row r="4938" spans="18:23">
      <c r="R4938">
        <v>4920</v>
      </c>
      <c r="S4938">
        <f ca="1"/>
        <v>1.0455719341478364</v>
      </c>
      <c r="T4938">
        <f ca="1"/>
        <v>3.523298295483953E-2</v>
      </c>
      <c r="U4938">
        <f ca="1"/>
        <v>2.5034268617008353E-3</v>
      </c>
      <c r="V4938">
        <f ca="1"/>
        <v>2.5475284596743314E-3</v>
      </c>
      <c r="W4938">
        <f ca="1"/>
        <v>2.5475284596743314E-3</v>
      </c>
    </row>
    <row r="4939" spans="18:23">
      <c r="R4939">
        <v>4921</v>
      </c>
      <c r="S4939">
        <f ca="1"/>
        <v>-3.3302747945253293</v>
      </c>
      <c r="T4939">
        <f ca="1"/>
        <v>1.1391302315154625E-2</v>
      </c>
      <c r="U4939">
        <f ca="1"/>
        <v>0</v>
      </c>
      <c r="V4939">
        <f ca="1"/>
        <v>0</v>
      </c>
      <c r="W4939">
        <f ca="1"/>
        <v>0</v>
      </c>
    </row>
    <row r="4940" spans="18:23">
      <c r="R4940">
        <v>4922</v>
      </c>
      <c r="S4940">
        <f ca="1"/>
        <v>-1.4794983315788763</v>
      </c>
      <c r="T4940">
        <f ca="1"/>
        <v>1.8364507120816227E-2</v>
      </c>
      <c r="U4940">
        <f ca="1"/>
        <v>0</v>
      </c>
      <c r="V4940">
        <f ca="1"/>
        <v>0</v>
      </c>
      <c r="W4940">
        <f ca="1"/>
        <v>0</v>
      </c>
    </row>
    <row r="4941" spans="18:23">
      <c r="R4941">
        <v>4923</v>
      </c>
      <c r="S4941">
        <f ca="1"/>
        <v>-1.2337204484104427</v>
      </c>
      <c r="T4941">
        <f ca="1"/>
        <v>1.9566907598601618E-2</v>
      </c>
      <c r="U4941">
        <f ca="1"/>
        <v>0</v>
      </c>
      <c r="V4941">
        <f ca="1"/>
        <v>0</v>
      </c>
      <c r="W4941">
        <f ca="1"/>
        <v>0</v>
      </c>
    </row>
    <row r="4942" spans="18:23">
      <c r="R4942">
        <v>4924</v>
      </c>
      <c r="S4942">
        <f ca="1"/>
        <v>0.98669168185994982</v>
      </c>
      <c r="T4942">
        <f ca="1"/>
        <v>3.4701723230517068E-2</v>
      </c>
      <c r="U4942">
        <f ca="1"/>
        <v>2.2377969995396041E-3</v>
      </c>
      <c r="V4942">
        <f ca="1"/>
        <v>2.2766247056016562E-3</v>
      </c>
      <c r="W4942">
        <f ca="1"/>
        <v>2.2766247056016562E-3</v>
      </c>
    </row>
    <row r="4943" spans="18:23">
      <c r="R4943">
        <v>4925</v>
      </c>
      <c r="S4943">
        <f ca="1"/>
        <v>-1.9130190929475952</v>
      </c>
      <c r="T4943">
        <f ca="1"/>
        <v>1.6420905152207971E-2</v>
      </c>
      <c r="U4943">
        <f ca="1"/>
        <v>0</v>
      </c>
      <c r="V4943">
        <f ca="1"/>
        <v>0</v>
      </c>
      <c r="W4943">
        <f ca="1"/>
        <v>0</v>
      </c>
    </row>
    <row r="4944" spans="18:23">
      <c r="R4944">
        <v>4926</v>
      </c>
      <c r="S4944">
        <f ca="1"/>
        <v>-0.33919135758710223</v>
      </c>
      <c r="T4944">
        <f ca="1"/>
        <v>2.4647162979369221E-2</v>
      </c>
      <c r="U4944">
        <f ca="1"/>
        <v>0</v>
      </c>
      <c r="V4944">
        <f ca="1"/>
        <v>0</v>
      </c>
      <c r="W4944">
        <f ca="1"/>
        <v>0</v>
      </c>
    </row>
    <row r="4945" spans="18:23">
      <c r="R4945">
        <v>4927</v>
      </c>
      <c r="S4945">
        <f ca="1"/>
        <v>-1.6077554659249209</v>
      </c>
      <c r="T4945">
        <f ca="1"/>
        <v>1.7766678181981636E-2</v>
      </c>
      <c r="U4945">
        <f ca="1"/>
        <v>0</v>
      </c>
      <c r="V4945">
        <f ca="1"/>
        <v>0</v>
      </c>
      <c r="W4945">
        <f ca="1"/>
        <v>0</v>
      </c>
    </row>
    <row r="4946" spans="18:23">
      <c r="R4946">
        <v>4928</v>
      </c>
      <c r="S4946">
        <f ca="1"/>
        <v>1.4140851659971672</v>
      </c>
      <c r="T4946">
        <f ca="1"/>
        <v>3.8747757869948309E-2</v>
      </c>
      <c r="U4946">
        <f ca="1"/>
        <v>4.2608143192552246E-3</v>
      </c>
      <c r="V4946">
        <f ca="1"/>
        <v>4.3433628200408797E-3</v>
      </c>
      <c r="W4946">
        <f ca="1"/>
        <v>4.3433628200408797E-3</v>
      </c>
    </row>
    <row r="4947" spans="18:23">
      <c r="R4947">
        <v>4929</v>
      </c>
      <c r="S4947">
        <f ca="1"/>
        <v>-3.5308794125845999</v>
      </c>
      <c r="T4947">
        <f ca="1"/>
        <v>1.0816649801082726E-2</v>
      </c>
      <c r="U4947">
        <f ca="1"/>
        <v>0</v>
      </c>
      <c r="V4947">
        <f ca="1"/>
        <v>0</v>
      </c>
      <c r="W4947">
        <f ca="1"/>
        <v>0</v>
      </c>
    </row>
    <row r="4948" spans="18:23">
      <c r="R4948">
        <v>4930</v>
      </c>
      <c r="S4948">
        <f ca="1"/>
        <v>-0.78516975003769518</v>
      </c>
      <c r="T4948">
        <f ca="1"/>
        <v>2.1967907806707137E-2</v>
      </c>
      <c r="U4948">
        <f ca="1"/>
        <v>0</v>
      </c>
      <c r="V4948">
        <f ca="1"/>
        <v>0</v>
      </c>
      <c r="W4948">
        <f ca="1"/>
        <v>0</v>
      </c>
    </row>
    <row r="4949" spans="18:23">
      <c r="R4949">
        <v>4931</v>
      </c>
      <c r="S4949">
        <f ca="1"/>
        <v>0.41000151341596874</v>
      </c>
      <c r="T4949">
        <f ca="1"/>
        <v>2.9903683213310127E-2</v>
      </c>
      <c r="U4949">
        <f ca="1"/>
        <v>0</v>
      </c>
      <c r="V4949">
        <f ca="1"/>
        <v>0</v>
      </c>
      <c r="W4949">
        <f ca="1"/>
        <v>0</v>
      </c>
    </row>
    <row r="4950" spans="18:23">
      <c r="R4950">
        <v>4932</v>
      </c>
      <c r="S4950">
        <f ca="1"/>
        <v>0.43804301806650453</v>
      </c>
      <c r="T4950">
        <f ca="1"/>
        <v>3.0120843794290517E-2</v>
      </c>
      <c r="U4950">
        <f ca="1"/>
        <v>0</v>
      </c>
      <c r="V4950">
        <f ca="1"/>
        <v>0</v>
      </c>
      <c r="W4950">
        <f ca="1"/>
        <v>0</v>
      </c>
    </row>
    <row r="4951" spans="18:23">
      <c r="R4951">
        <v>4933</v>
      </c>
      <c r="S4951">
        <f ca="1"/>
        <v>-3.1722772842013427</v>
      </c>
      <c r="T4951">
        <f ca="1"/>
        <v>1.186531445127249E-2</v>
      </c>
      <c r="U4951">
        <f ca="1"/>
        <v>0</v>
      </c>
      <c r="V4951">
        <f ca="1"/>
        <v>0</v>
      </c>
      <c r="W4951">
        <f ca="1"/>
        <v>0</v>
      </c>
    </row>
    <row r="4952" spans="18:23">
      <c r="R4952">
        <v>4934</v>
      </c>
      <c r="S4952">
        <f ca="1"/>
        <v>-2.758775517861531</v>
      </c>
      <c r="T4952">
        <f ca="1"/>
        <v>1.3201340190124587E-2</v>
      </c>
      <c r="U4952">
        <f ca="1"/>
        <v>0</v>
      </c>
      <c r="V4952">
        <f ca="1"/>
        <v>0</v>
      </c>
      <c r="W4952">
        <f ca="1"/>
        <v>0</v>
      </c>
    </row>
    <row r="4953" spans="18:23">
      <c r="R4953">
        <v>4935</v>
      </c>
      <c r="S4953">
        <f ca="1"/>
        <v>0.35420564040892488</v>
      </c>
      <c r="T4953">
        <f ca="1"/>
        <v>2.9476231585467663E-2</v>
      </c>
      <c r="U4953">
        <f ca="1"/>
        <v>0</v>
      </c>
      <c r="V4953">
        <f ca="1"/>
        <v>0</v>
      </c>
      <c r="W4953">
        <f ca="1"/>
        <v>0</v>
      </c>
    </row>
    <row r="4954" spans="18:23">
      <c r="R4954">
        <v>4936</v>
      </c>
      <c r="S4954">
        <f ca="1"/>
        <v>0.13903018176498663</v>
      </c>
      <c r="T4954">
        <f ca="1"/>
        <v>2.7884218739312579E-2</v>
      </c>
      <c r="U4954">
        <f ca="1"/>
        <v>0</v>
      </c>
      <c r="V4954">
        <f ca="1"/>
        <v>0</v>
      </c>
      <c r="W4954">
        <f ca="1"/>
        <v>0</v>
      </c>
    </row>
    <row r="4955" spans="18:23">
      <c r="R4955">
        <v>4937</v>
      </c>
      <c r="S4955">
        <f ca="1"/>
        <v>-1.4754549007754769</v>
      </c>
      <c r="T4955">
        <f ca="1"/>
        <v>1.8383677852974942E-2</v>
      </c>
      <c r="U4955">
        <f ca="1"/>
        <v>0</v>
      </c>
      <c r="V4955">
        <f ca="1"/>
        <v>0</v>
      </c>
      <c r="W4955">
        <f ca="1"/>
        <v>0</v>
      </c>
    </row>
    <row r="4956" spans="18:23">
      <c r="R4956">
        <v>4938</v>
      </c>
      <c r="S4956">
        <f ca="1"/>
        <v>-0.42918109677184002</v>
      </c>
      <c r="T4956">
        <f ca="1"/>
        <v>2.4081431694512392E-2</v>
      </c>
      <c r="U4956">
        <f ca="1"/>
        <v>0</v>
      </c>
      <c r="V4956">
        <f ca="1"/>
        <v>0</v>
      </c>
      <c r="W4956">
        <f ca="1"/>
        <v>0</v>
      </c>
    </row>
    <row r="4957" spans="18:23">
      <c r="R4957">
        <v>4939</v>
      </c>
      <c r="S4957">
        <f ca="1"/>
        <v>0.34237446185250719</v>
      </c>
      <c r="T4957">
        <f ca="1"/>
        <v>2.9386381180918561E-2</v>
      </c>
      <c r="U4957">
        <f ca="1"/>
        <v>0</v>
      </c>
      <c r="V4957">
        <f ca="1"/>
        <v>0</v>
      </c>
      <c r="W4957">
        <f ca="1"/>
        <v>0</v>
      </c>
    </row>
    <row r="4958" spans="18:23">
      <c r="R4958">
        <v>4940</v>
      </c>
      <c r="S4958">
        <f ca="1"/>
        <v>-0.15787705795546014</v>
      </c>
      <c r="T4958">
        <f ca="1"/>
        <v>2.5827703382032042E-2</v>
      </c>
      <c r="U4958">
        <f ca="1"/>
        <v>0</v>
      </c>
      <c r="V4958">
        <f ca="1"/>
        <v>0</v>
      </c>
      <c r="W4958">
        <f ca="1"/>
        <v>0</v>
      </c>
    </row>
    <row r="4959" spans="18:23">
      <c r="R4959">
        <v>4941</v>
      </c>
      <c r="S4959">
        <f ca="1"/>
        <v>3.9133722719008039</v>
      </c>
      <c r="T4959">
        <f ca="1"/>
        <v>7.3846062446374983E-2</v>
      </c>
      <c r="U4959">
        <f ca="1"/>
        <v>2.1809966607468562E-2</v>
      </c>
      <c r="V4959">
        <f ca="1"/>
        <v>2.2615256685492798E-2</v>
      </c>
      <c r="W4959">
        <f ca="1"/>
        <v>2.2615256685492798E-2</v>
      </c>
    </row>
    <row r="4960" spans="18:23">
      <c r="R4960">
        <v>4942</v>
      </c>
      <c r="S4960">
        <f ca="1"/>
        <v>0.24202874802978147</v>
      </c>
      <c r="T4960">
        <f ca="1"/>
        <v>2.8635247376186241E-2</v>
      </c>
      <c r="U4960">
        <f ca="1"/>
        <v>0</v>
      </c>
      <c r="V4960">
        <f ca="1"/>
        <v>0</v>
      </c>
      <c r="W4960">
        <f ca="1"/>
        <v>0</v>
      </c>
    </row>
    <row r="4961" spans="18:23">
      <c r="R4961">
        <v>4943</v>
      </c>
      <c r="S4961">
        <f ca="1"/>
        <v>2.8777053743032335</v>
      </c>
      <c r="T4961">
        <f ca="1"/>
        <v>5.6528322300320198E-2</v>
      </c>
      <c r="U4961">
        <f ca="1"/>
        <v>1.3151096534441169E-2</v>
      </c>
      <c r="V4961">
        <f ca="1"/>
        <v>1.3522801246191927E-2</v>
      </c>
      <c r="W4961">
        <f ca="1"/>
        <v>1.3522801246191927E-2</v>
      </c>
    </row>
    <row r="4962" spans="18:23">
      <c r="R4962">
        <v>4944</v>
      </c>
      <c r="S4962">
        <f ca="1"/>
        <v>0.57067910784765441</v>
      </c>
      <c r="T4962">
        <f ca="1"/>
        <v>3.1169576346336898E-2</v>
      </c>
      <c r="U4962">
        <f ca="1"/>
        <v>4.7172355744951912E-4</v>
      </c>
      <c r="V4962">
        <f ca="1"/>
        <v>4.7907526916866335E-4</v>
      </c>
      <c r="W4962">
        <f ca="1"/>
        <v>4.7907526916866335E-4</v>
      </c>
    </row>
    <row r="4963" spans="18:23">
      <c r="R4963">
        <v>4945</v>
      </c>
      <c r="S4963">
        <f ca="1"/>
        <v>-1.2433521078077678</v>
      </c>
      <c r="T4963">
        <f ca="1"/>
        <v>1.9518337770616099E-2</v>
      </c>
      <c r="U4963">
        <f ca="1"/>
        <v>0</v>
      </c>
      <c r="V4963">
        <f ca="1"/>
        <v>0</v>
      </c>
      <c r="W4963">
        <f ca="1"/>
        <v>0</v>
      </c>
    </row>
    <row r="4964" spans="18:23">
      <c r="R4964">
        <v>4946</v>
      </c>
      <c r="S4964">
        <f ca="1"/>
        <v>3.0268032916008174</v>
      </c>
      <c r="T4964">
        <f ca="1"/>
        <v>5.8745505386615937E-2</v>
      </c>
      <c r="U4964">
        <f ca="1"/>
        <v>1.4259688077589039E-2</v>
      </c>
      <c r="V4964">
        <f ca="1"/>
        <v>1.4678534368975775E-2</v>
      </c>
      <c r="W4964">
        <f ca="1"/>
        <v>1.4678534368975775E-2</v>
      </c>
    </row>
    <row r="4965" spans="18:23">
      <c r="R4965">
        <v>4947</v>
      </c>
      <c r="S4965">
        <f ca="1"/>
        <v>3.526242418113315</v>
      </c>
      <c r="T4965">
        <f ca="1"/>
        <v>6.6825762318726251E-2</v>
      </c>
      <c r="U4965">
        <f ca="1"/>
        <v>1.8299816543644196E-2</v>
      </c>
      <c r="V4965">
        <f ca="1"/>
        <v>1.8911266139055125E-2</v>
      </c>
      <c r="W4965">
        <f ca="1"/>
        <v>1.8911266139055125E-2</v>
      </c>
    </row>
    <row r="4966" spans="18:23">
      <c r="R4966">
        <v>4948</v>
      </c>
      <c r="S4966">
        <f ca="1"/>
        <v>-0.85942086809772067</v>
      </c>
      <c r="T4966">
        <f ca="1"/>
        <v>2.1551018539178918E-2</v>
      </c>
      <c r="U4966">
        <f ca="1"/>
        <v>0</v>
      </c>
      <c r="V4966">
        <f ca="1"/>
        <v>0</v>
      </c>
      <c r="W4966">
        <f ca="1"/>
        <v>0</v>
      </c>
    </row>
    <row r="4967" spans="18:23">
      <c r="R4967">
        <v>4949</v>
      </c>
      <c r="S4967">
        <f ca="1"/>
        <v>1.1546060320790894</v>
      </c>
      <c r="T4967">
        <f ca="1"/>
        <v>3.6238335336129392E-2</v>
      </c>
      <c r="U4967">
        <f ca="1"/>
        <v>3.0061030523457662E-3</v>
      </c>
      <c r="V4967">
        <f ca="1"/>
        <v>3.0605711375787004E-3</v>
      </c>
      <c r="W4967">
        <f ca="1"/>
        <v>3.0605711375787004E-3</v>
      </c>
    </row>
    <row r="4968" spans="18:23">
      <c r="R4968">
        <v>4950</v>
      </c>
      <c r="S4968">
        <f ca="1"/>
        <v>0.24275208193873071</v>
      </c>
      <c r="T4968">
        <f ca="1"/>
        <v>2.8640592565852899E-2</v>
      </c>
      <c r="U4968">
        <f ca="1"/>
        <v>0</v>
      </c>
      <c r="V4968">
        <f ca="1"/>
        <v>0</v>
      </c>
      <c r="W4968">
        <f ca="1"/>
        <v>0</v>
      </c>
    </row>
    <row r="4969" spans="18:23">
      <c r="R4969">
        <v>4951</v>
      </c>
      <c r="S4969">
        <f ca="1"/>
        <v>-1.9219083113070983</v>
      </c>
      <c r="T4969">
        <f ca="1"/>
        <v>1.638328283800633E-2</v>
      </c>
      <c r="U4969">
        <f ca="1"/>
        <v>0</v>
      </c>
      <c r="V4969">
        <f ca="1"/>
        <v>0</v>
      </c>
      <c r="W4969">
        <f ca="1"/>
        <v>0</v>
      </c>
    </row>
    <row r="4970" spans="18:23">
      <c r="R4970">
        <v>4952</v>
      </c>
      <c r="S4970">
        <f ca="1"/>
        <v>1.5368170021912186</v>
      </c>
      <c r="T4970">
        <f ca="1"/>
        <v>3.9994514567063738E-2</v>
      </c>
      <c r="U4970">
        <f ca="1"/>
        <v>4.8841926678129394E-3</v>
      </c>
      <c r="V4970">
        <f ca="1"/>
        <v>4.9818631252135344E-3</v>
      </c>
      <c r="W4970">
        <f ca="1"/>
        <v>4.9818631252135344E-3</v>
      </c>
    </row>
    <row r="4971" spans="18:23">
      <c r="R4971">
        <v>4953</v>
      </c>
      <c r="S4971">
        <f ca="1"/>
        <v>-1.2183950496761304</v>
      </c>
      <c r="T4971">
        <f ca="1"/>
        <v>1.9644438672622833E-2</v>
      </c>
      <c r="U4971">
        <f ca="1"/>
        <v>0</v>
      </c>
      <c r="V4971">
        <f ca="1"/>
        <v>0</v>
      </c>
      <c r="W4971">
        <f ca="1"/>
        <v>0</v>
      </c>
    </row>
    <row r="4972" spans="18:23">
      <c r="R4972">
        <v>4954</v>
      </c>
      <c r="S4972">
        <f ca="1"/>
        <v>1.1990644347846622</v>
      </c>
      <c r="T4972">
        <f ca="1"/>
        <v>3.6656452889996013E-2</v>
      </c>
      <c r="U4972">
        <f ca="1"/>
        <v>3.2151618292790771E-3</v>
      </c>
      <c r="V4972">
        <f ca="1"/>
        <v>3.2740900433434177E-3</v>
      </c>
      <c r="W4972">
        <f ca="1"/>
        <v>3.2740900433434177E-3</v>
      </c>
    </row>
    <row r="4973" spans="18:23">
      <c r="R4973">
        <v>4955</v>
      </c>
      <c r="S4973">
        <f ca="1"/>
        <v>-3.0548378725803929</v>
      </c>
      <c r="T4973">
        <f ca="1"/>
        <v>1.2230381758542143E-2</v>
      </c>
      <c r="U4973">
        <f ca="1"/>
        <v>0</v>
      </c>
      <c r="V4973">
        <f ca="1"/>
        <v>0</v>
      </c>
      <c r="W4973">
        <f ca="1"/>
        <v>0</v>
      </c>
    </row>
    <row r="4974" spans="18:23">
      <c r="R4974">
        <v>4956</v>
      </c>
      <c r="S4974">
        <f ca="1"/>
        <v>0.51374271466397237</v>
      </c>
      <c r="T4974">
        <f ca="1"/>
        <v>3.0714989028691516E-2</v>
      </c>
      <c r="U4974">
        <f ca="1"/>
        <v>2.4442989862682833E-4</v>
      </c>
      <c r="V4974">
        <f ca="1"/>
        <v>2.4818372945413194E-4</v>
      </c>
      <c r="W4974">
        <f ca="1"/>
        <v>2.4818372945413194E-4</v>
      </c>
    </row>
    <row r="4975" spans="18:23">
      <c r="R4975">
        <v>4957</v>
      </c>
      <c r="S4975">
        <f ca="1"/>
        <v>2.4873566636740363</v>
      </c>
      <c r="T4975">
        <f ca="1"/>
        <v>5.1111891820870524E-2</v>
      </c>
      <c r="U4975">
        <f ca="1"/>
        <v>1.0442881294716332E-2</v>
      </c>
      <c r="V4975">
        <f ca="1"/>
        <v>1.07097590042332E-2</v>
      </c>
      <c r="W4975">
        <f ca="1"/>
        <v>1.07097590042332E-2</v>
      </c>
    </row>
    <row r="4976" spans="18:23">
      <c r="R4976">
        <v>4958</v>
      </c>
      <c r="S4976">
        <f ca="1"/>
        <v>1.4874069343673395</v>
      </c>
      <c r="T4976">
        <f ca="1"/>
        <v>3.9487835344367846E-2</v>
      </c>
      <c r="U4976">
        <f ca="1"/>
        <v>4.6308530564649932E-3</v>
      </c>
      <c r="V4976">
        <f ca="1"/>
        <v>4.722284237963819E-3</v>
      </c>
      <c r="W4976">
        <f ca="1"/>
        <v>4.722284237963819E-3</v>
      </c>
    </row>
    <row r="4977" spans="18:23">
      <c r="R4977">
        <v>4959</v>
      </c>
      <c r="S4977">
        <f ca="1"/>
        <v>-1.5911936378382756</v>
      </c>
      <c r="T4977">
        <f ca="1"/>
        <v>1.7842767844643042E-2</v>
      </c>
      <c r="U4977">
        <f ca="1"/>
        <v>0</v>
      </c>
      <c r="V4977">
        <f ca="1"/>
        <v>0</v>
      </c>
      <c r="W4977">
        <f ca="1"/>
        <v>0</v>
      </c>
    </row>
    <row r="4978" spans="18:23">
      <c r="R4978">
        <v>4960</v>
      </c>
      <c r="S4978">
        <f ca="1"/>
        <v>2.7916031973423205</v>
      </c>
      <c r="T4978">
        <f ca="1"/>
        <v>5.5286248223534139E-2</v>
      </c>
      <c r="U4978">
        <f ca="1"/>
        <v>1.253005949604814E-2</v>
      </c>
      <c r="V4978">
        <f ca="1"/>
        <v>1.2876429485825226E-2</v>
      </c>
      <c r="W4978">
        <f ca="1"/>
        <v>1.2876429485825226E-2</v>
      </c>
    </row>
    <row r="4979" spans="18:23">
      <c r="R4979">
        <v>4961</v>
      </c>
      <c r="S4979">
        <f ca="1"/>
        <v>-2.4057406742414061E-2</v>
      </c>
      <c r="T4979">
        <f ca="1"/>
        <v>2.6735123253731029E-2</v>
      </c>
      <c r="U4979">
        <f ca="1"/>
        <v>0</v>
      </c>
      <c r="V4979">
        <f ca="1"/>
        <v>0</v>
      </c>
      <c r="W4979">
        <f ca="1"/>
        <v>0</v>
      </c>
    </row>
    <row r="4980" spans="18:23">
      <c r="R4980">
        <v>4962</v>
      </c>
      <c r="S4980">
        <f ca="1"/>
        <v>-2.771459685557049</v>
      </c>
      <c r="T4980">
        <f ca="1"/>
        <v>1.3158202955924424E-2</v>
      </c>
      <c r="U4980">
        <f ca="1"/>
        <v>0</v>
      </c>
      <c r="V4980">
        <f ca="1"/>
        <v>0</v>
      </c>
      <c r="W4980">
        <f ca="1"/>
        <v>0</v>
      </c>
    </row>
    <row r="4981" spans="18:23">
      <c r="R4981">
        <v>4963</v>
      </c>
      <c r="S4981">
        <f ca="1"/>
        <v>-0.39896790519189018</v>
      </c>
      <c r="T4981">
        <f ca="1"/>
        <v>2.4269907558395705E-2</v>
      </c>
      <c r="U4981">
        <f ca="1"/>
        <v>0</v>
      </c>
      <c r="V4981">
        <f ca="1"/>
        <v>0</v>
      </c>
      <c r="W4981">
        <f ca="1"/>
        <v>0</v>
      </c>
    </row>
    <row r="4982" spans="18:23">
      <c r="R4982">
        <v>4964</v>
      </c>
      <c r="S4982">
        <f ca="1"/>
        <v>0.22543017647936567</v>
      </c>
      <c r="T4982">
        <f ca="1"/>
        <v>2.8512863343843634E-2</v>
      </c>
      <c r="U4982">
        <f ca="1"/>
        <v>0</v>
      </c>
      <c r="V4982">
        <f ca="1"/>
        <v>0</v>
      </c>
      <c r="W4982">
        <f ca="1"/>
        <v>0</v>
      </c>
    </row>
    <row r="4983" spans="18:23">
      <c r="R4983">
        <v>4965</v>
      </c>
      <c r="S4983">
        <f ca="1"/>
        <v>1.1558716522948367</v>
      </c>
      <c r="T4983">
        <f ca="1"/>
        <v>3.625017189290438E-2</v>
      </c>
      <c r="U4983">
        <f ca="1"/>
        <v>3.0120213307332604E-3</v>
      </c>
      <c r="V4983">
        <f ca="1"/>
        <v>3.0666144762253478E-3</v>
      </c>
      <c r="W4983">
        <f ca="1"/>
        <v>3.0666144762253478E-3</v>
      </c>
    </row>
    <row r="4984" spans="18:23">
      <c r="R4984">
        <v>4966</v>
      </c>
      <c r="S4984">
        <f ca="1"/>
        <v>3.3100115196141906</v>
      </c>
      <c r="T4984">
        <f ca="1"/>
        <v>6.319928508711431E-2</v>
      </c>
      <c r="U4984">
        <f ca="1"/>
        <v>1.6486577927838225E-2</v>
      </c>
      <c r="V4984">
        <f ca="1"/>
        <v>1.7007547897124414E-2</v>
      </c>
      <c r="W4984">
        <f ca="1"/>
        <v>1.7007547897124414E-2</v>
      </c>
    </row>
    <row r="4985" spans="18:23">
      <c r="R4985">
        <v>4967</v>
      </c>
      <c r="S4985">
        <f ca="1"/>
        <v>0.52461904234459289</v>
      </c>
      <c r="T4985">
        <f ca="1"/>
        <v>3.0801311733499249E-2</v>
      </c>
      <c r="U4985">
        <f ca="1"/>
        <v>2.8759125103069473E-4</v>
      </c>
      <c r="V4985">
        <f ca="1"/>
        <v>2.9202034491810649E-4</v>
      </c>
      <c r="W4985">
        <f ca="1"/>
        <v>2.9202034491810649E-4</v>
      </c>
    </row>
    <row r="4986" spans="18:23">
      <c r="R4986">
        <v>4968</v>
      </c>
      <c r="S4986">
        <f ca="1"/>
        <v>1.4983335953318062</v>
      </c>
      <c r="T4986">
        <f ca="1"/>
        <v>3.9599327935436829E-2</v>
      </c>
      <c r="U4986">
        <f ca="1"/>
        <v>4.6865993519994847E-3</v>
      </c>
      <c r="V4986">
        <f ca="1"/>
        <v>4.779392444320402E-3</v>
      </c>
      <c r="W4986">
        <f ca="1"/>
        <v>4.779392444320402E-3</v>
      </c>
    </row>
    <row r="4987" spans="18:23">
      <c r="R4987">
        <v>4969</v>
      </c>
      <c r="S4987">
        <f ca="1"/>
        <v>-0.70152354512709258</v>
      </c>
      <c r="T4987">
        <f ca="1"/>
        <v>2.2447214031784807E-2</v>
      </c>
      <c r="U4987">
        <f ca="1"/>
        <v>0</v>
      </c>
      <c r="V4987">
        <f ca="1"/>
        <v>0</v>
      </c>
      <c r="W4987">
        <f ca="1"/>
        <v>0</v>
      </c>
    </row>
    <row r="4988" spans="18:23">
      <c r="R4988">
        <v>4970</v>
      </c>
      <c r="S4988">
        <f ca="1"/>
        <v>-3.4307875114100441</v>
      </c>
      <c r="T4988">
        <f ca="1"/>
        <v>1.1099655360228061E-2</v>
      </c>
      <c r="U4988">
        <f ca="1"/>
        <v>0</v>
      </c>
      <c r="V4988">
        <f ca="1"/>
        <v>0</v>
      </c>
      <c r="W4988">
        <f ca="1"/>
        <v>0</v>
      </c>
    </row>
    <row r="4989" spans="18:23">
      <c r="R4989">
        <v>4971</v>
      </c>
      <c r="S4989">
        <f ca="1"/>
        <v>2.5200966638391287</v>
      </c>
      <c r="T4989">
        <f ca="1"/>
        <v>5.1545521742711826E-2</v>
      </c>
      <c r="U4989">
        <f ca="1"/>
        <v>1.0659696255636984E-2</v>
      </c>
      <c r="V4989">
        <f ca="1"/>
        <v>1.0934426058194802E-2</v>
      </c>
      <c r="W4989">
        <f ca="1"/>
        <v>1.0934426058194802E-2</v>
      </c>
    </row>
    <row r="4990" spans="18:23">
      <c r="R4990">
        <v>4972</v>
      </c>
      <c r="S4990">
        <f ca="1"/>
        <v>1.0552473371610835</v>
      </c>
      <c r="T4990">
        <f ca="1"/>
        <v>3.532105610888682E-2</v>
      </c>
      <c r="U4990">
        <f ca="1"/>
        <v>2.5474634387244802E-3</v>
      </c>
      <c r="V4990">
        <f ca="1"/>
        <v>2.5924529882517429E-3</v>
      </c>
      <c r="W4990">
        <f ca="1"/>
        <v>2.5924529882517429E-3</v>
      </c>
    </row>
    <row r="4991" spans="18:23">
      <c r="R4991">
        <v>4973</v>
      </c>
      <c r="S4991">
        <f ca="1"/>
        <v>-1.4747489900442154</v>
      </c>
      <c r="T4991">
        <f ca="1"/>
        <v>1.8387026771370097E-2</v>
      </c>
      <c r="U4991">
        <f ca="1"/>
        <v>0</v>
      </c>
      <c r="V4991">
        <f ca="1"/>
        <v>0</v>
      </c>
      <c r="W4991">
        <f ca="1"/>
        <v>0</v>
      </c>
    </row>
    <row r="4992" spans="18:23">
      <c r="R4992">
        <v>4974</v>
      </c>
      <c r="S4992">
        <f ca="1"/>
        <v>-0.11478804986419099</v>
      </c>
      <c r="T4992">
        <f ca="1"/>
        <v>2.6116473146354163E-2</v>
      </c>
      <c r="U4992">
        <f ca="1"/>
        <v>0</v>
      </c>
      <c r="V4992">
        <f ca="1"/>
        <v>0</v>
      </c>
      <c r="W4992">
        <f ca="1"/>
        <v>0</v>
      </c>
    </row>
    <row r="4993" spans="18:23">
      <c r="R4993">
        <v>4975</v>
      </c>
      <c r="S4993">
        <f ca="1"/>
        <v>1.1982618029771372</v>
      </c>
      <c r="T4993">
        <f ca="1"/>
        <v>3.6648861790964229E-2</v>
      </c>
      <c r="U4993">
        <f ca="1"/>
        <v>3.2113662797631851E-3</v>
      </c>
      <c r="V4993">
        <f ca="1"/>
        <v>3.2702127392367874E-3</v>
      </c>
      <c r="W4993">
        <f ca="1"/>
        <v>3.2702127392367874E-3</v>
      </c>
    </row>
    <row r="4994" spans="18:23">
      <c r="R4994">
        <v>4976</v>
      </c>
      <c r="S4994">
        <f ca="1"/>
        <v>1.8647450402322228</v>
      </c>
      <c r="T4994">
        <f ca="1"/>
        <v>4.3526068741131088E-2</v>
      </c>
      <c r="U4994">
        <f ca="1"/>
        <v>6.6499697548466144E-3</v>
      </c>
      <c r="V4994">
        <f ca="1"/>
        <v>6.7946932751845619E-3</v>
      </c>
      <c r="W4994">
        <f ca="1"/>
        <v>6.7946932751845619E-3</v>
      </c>
    </row>
    <row r="4995" spans="18:23">
      <c r="R4995">
        <v>4977</v>
      </c>
      <c r="S4995">
        <f ca="1"/>
        <v>-0.19121748792789806</v>
      </c>
      <c r="T4995">
        <f ca="1"/>
        <v>2.560645861060001E-2</v>
      </c>
      <c r="U4995">
        <f ca="1"/>
        <v>0</v>
      </c>
      <c r="V4995">
        <f ca="1"/>
        <v>0</v>
      </c>
      <c r="W4995">
        <f ca="1"/>
        <v>0</v>
      </c>
    </row>
    <row r="4996" spans="18:23">
      <c r="R4996">
        <v>4978</v>
      </c>
      <c r="S4996">
        <f ca="1"/>
        <v>3.1296939477417758</v>
      </c>
      <c r="T4996">
        <f ca="1"/>
        <v>6.0326066688927468E-2</v>
      </c>
      <c r="U4996">
        <f ca="1"/>
        <v>1.5049968728744804E-2</v>
      </c>
      <c r="V4996">
        <f ca="1"/>
        <v>1.5503921437343072E-2</v>
      </c>
      <c r="W4996">
        <f ca="1"/>
        <v>1.5503921437343072E-2</v>
      </c>
    </row>
    <row r="4997" spans="18:23">
      <c r="R4997">
        <v>4979</v>
      </c>
      <c r="S4997">
        <f ca="1"/>
        <v>2.1678697817219854</v>
      </c>
      <c r="T4997">
        <f ca="1"/>
        <v>4.7067257549718737E-2</v>
      </c>
      <c r="U4997">
        <f ca="1"/>
        <v>8.4205641591404388E-3</v>
      </c>
      <c r="V4997">
        <f ca="1"/>
        <v>8.6187305901365349E-3</v>
      </c>
      <c r="W4997">
        <f ca="1"/>
        <v>8.6187305901365349E-3</v>
      </c>
    </row>
    <row r="4998" spans="18:23">
      <c r="R4998">
        <v>4980</v>
      </c>
      <c r="S4998">
        <f ca="1"/>
        <v>1.5994039766730295</v>
      </c>
      <c r="T4998">
        <f ca="1"/>
        <v>4.0645661222947854E-2</v>
      </c>
      <c r="U4998">
        <f ca="1"/>
        <v>5.2097659957549974E-3</v>
      </c>
      <c r="V4998">
        <f ca="1"/>
        <v>5.3156431876121438E-3</v>
      </c>
      <c r="W4998">
        <f ca="1"/>
        <v>5.3156431876121438E-3</v>
      </c>
    </row>
    <row r="4999" spans="18:23">
      <c r="R4999">
        <v>4981</v>
      </c>
      <c r="S4999">
        <f ca="1"/>
        <v>-3.0551820999380119</v>
      </c>
      <c r="T4999">
        <f ca="1"/>
        <v>1.2229295460656266E-2</v>
      </c>
      <c r="U4999">
        <f ca="1"/>
        <v>0</v>
      </c>
      <c r="V4999">
        <f ca="1"/>
        <v>0</v>
      </c>
      <c r="W4999">
        <f ca="1"/>
        <v>0</v>
      </c>
    </row>
    <row r="5000" spans="18:23">
      <c r="R5000">
        <v>4982</v>
      </c>
      <c r="S5000">
        <f ca="1"/>
        <v>-2.6795096820812478</v>
      </c>
      <c r="T5000">
        <f ca="1"/>
        <v>1.3474134869420789E-2</v>
      </c>
      <c r="U5000">
        <f ca="1"/>
        <v>0</v>
      </c>
      <c r="V5000">
        <f ca="1"/>
        <v>0</v>
      </c>
      <c r="W5000">
        <f ca="1"/>
        <v>0</v>
      </c>
    </row>
    <row r="5001" spans="18:23">
      <c r="R5001">
        <v>4983</v>
      </c>
      <c r="S5001">
        <f ca="1"/>
        <v>4.4331604698775777E-2</v>
      </c>
      <c r="T5001">
        <f ca="1"/>
        <v>2.7211103533067906E-2</v>
      </c>
      <c r="U5001">
        <f ca="1"/>
        <v>0</v>
      </c>
      <c r="V5001">
        <f ca="1"/>
        <v>0</v>
      </c>
      <c r="W5001">
        <f ca="1"/>
        <v>0</v>
      </c>
    </row>
    <row r="5002" spans="18:23">
      <c r="R5002">
        <v>4984</v>
      </c>
      <c r="S5002">
        <f ca="1"/>
        <v>-0.76602160021853694</v>
      </c>
      <c r="T5002">
        <f ca="1"/>
        <v>2.2076718528978318E-2</v>
      </c>
      <c r="U5002">
        <f ca="1"/>
        <v>0</v>
      </c>
      <c r="V5002">
        <f ca="1"/>
        <v>0</v>
      </c>
      <c r="W5002">
        <f ca="1"/>
        <v>0</v>
      </c>
    </row>
    <row r="5003" spans="18:23">
      <c r="R5003">
        <v>4985</v>
      </c>
      <c r="S5003">
        <f ca="1"/>
        <v>-1.4873785033537286</v>
      </c>
      <c r="T5003">
        <f ca="1"/>
        <v>1.8327203042086317E-2</v>
      </c>
      <c r="U5003">
        <f ca="1"/>
        <v>0</v>
      </c>
      <c r="V5003">
        <f ca="1"/>
        <v>0</v>
      </c>
      <c r="W5003">
        <f ca="1"/>
        <v>0</v>
      </c>
    </row>
    <row r="5004" spans="18:23">
      <c r="R5004">
        <v>4986</v>
      </c>
      <c r="S5004">
        <f ca="1"/>
        <v>-0.55983264886053896</v>
      </c>
      <c r="T5004">
        <f ca="1"/>
        <v>2.3283106962654419E-2</v>
      </c>
      <c r="U5004">
        <f ca="1"/>
        <v>0</v>
      </c>
      <c r="V5004">
        <f ca="1"/>
        <v>0</v>
      </c>
      <c r="W5004">
        <f ca="1"/>
        <v>0</v>
      </c>
    </row>
    <row r="5005" spans="18:23">
      <c r="R5005">
        <v>4987</v>
      </c>
      <c r="S5005">
        <f ca="1"/>
        <v>-2.2004558405127619</v>
      </c>
      <c r="T5005">
        <f ca="1"/>
        <v>1.5247045822603023E-2</v>
      </c>
      <c r="U5005">
        <f ca="1"/>
        <v>0</v>
      </c>
      <c r="V5005">
        <f ca="1"/>
        <v>0</v>
      </c>
      <c r="W5005">
        <f ca="1"/>
        <v>0</v>
      </c>
    </row>
    <row r="5006" spans="18:23">
      <c r="R5006">
        <v>4988</v>
      </c>
      <c r="S5006">
        <f ca="1"/>
        <v>9.4345355040942006E-2</v>
      </c>
      <c r="T5006">
        <f ca="1"/>
        <v>2.7564550120636362E-2</v>
      </c>
      <c r="U5006">
        <f ca="1"/>
        <v>0</v>
      </c>
      <c r="V5006">
        <f ca="1"/>
        <v>0</v>
      </c>
      <c r="W5006">
        <f ca="1"/>
        <v>0</v>
      </c>
    </row>
    <row r="5007" spans="18:23">
      <c r="R5007">
        <v>4989</v>
      </c>
      <c r="S5007">
        <f ca="1"/>
        <v>2.3262767482433242</v>
      </c>
      <c r="T5007">
        <f ca="1"/>
        <v>4.9030989064970491E-2</v>
      </c>
      <c r="U5007">
        <f ca="1"/>
        <v>9.402429916766316E-3</v>
      </c>
      <c r="V5007">
        <f ca="1"/>
        <v>9.6329351359828765E-3</v>
      </c>
      <c r="W5007">
        <f ca="1"/>
        <v>9.6329351359828765E-3</v>
      </c>
    </row>
    <row r="5008" spans="18:23">
      <c r="R5008">
        <v>4990</v>
      </c>
      <c r="S5008">
        <f ca="1"/>
        <v>0.43797341247143307</v>
      </c>
      <c r="T5008">
        <f ca="1"/>
        <v>3.0120302803079001E-2</v>
      </c>
      <c r="U5008">
        <f ca="1"/>
        <v>0</v>
      </c>
      <c r="V5008">
        <f ca="1"/>
        <v>0</v>
      </c>
      <c r="W5008">
        <f ca="1"/>
        <v>0</v>
      </c>
    </row>
    <row r="5009" spans="18:23">
      <c r="R5009">
        <v>4991</v>
      </c>
      <c r="S5009">
        <f ca="1"/>
        <v>1.6936309985462661</v>
      </c>
      <c r="T5009">
        <f ca="1"/>
        <v>4.1646036435498184E-2</v>
      </c>
      <c r="U5009">
        <f ca="1"/>
        <v>5.7099536020301621E-3</v>
      </c>
      <c r="V5009">
        <f ca="1"/>
        <v>5.8288520699077383E-3</v>
      </c>
      <c r="W5009">
        <f ca="1"/>
        <v>5.8288520699077383E-3</v>
      </c>
    </row>
    <row r="5010" spans="18:23">
      <c r="R5010">
        <v>4992</v>
      </c>
      <c r="S5010">
        <f ca="1"/>
        <v>-1.0615458140546949</v>
      </c>
      <c r="T5010">
        <f ca="1"/>
        <v>2.0455816422555471E-2</v>
      </c>
      <c r="U5010">
        <f ca="1"/>
        <v>0</v>
      </c>
      <c r="V5010">
        <f ca="1"/>
        <v>0</v>
      </c>
      <c r="W5010">
        <f ca="1"/>
        <v>0</v>
      </c>
    </row>
    <row r="5011" spans="18:23">
      <c r="R5011">
        <v>4993</v>
      </c>
      <c r="S5011">
        <f ca="1"/>
        <v>-1.1306474916557907</v>
      </c>
      <c r="T5011">
        <f ca="1"/>
        <v>2.0094304959214205E-2</v>
      </c>
      <c r="U5011">
        <f ca="1"/>
        <v>0</v>
      </c>
      <c r="V5011">
        <f ca="1"/>
        <v>0</v>
      </c>
      <c r="W5011">
        <f ca="1"/>
        <v>0</v>
      </c>
    </row>
    <row r="5012" spans="18:23">
      <c r="R5012">
        <v>4994</v>
      </c>
      <c r="S5012">
        <f ca="1"/>
        <v>1.6577193695750378</v>
      </c>
      <c r="T5012">
        <f ca="1"/>
        <v>4.1261904022413767E-2</v>
      </c>
      <c r="U5012">
        <f ca="1"/>
        <v>5.517887395487954E-3</v>
      </c>
      <c r="V5012">
        <f ca="1"/>
        <v>5.6317266655475096E-3</v>
      </c>
      <c r="W5012">
        <f ca="1"/>
        <v>5.6317266655475096E-3</v>
      </c>
    </row>
    <row r="5013" spans="18:23">
      <c r="R5013">
        <v>4995</v>
      </c>
      <c r="S5013">
        <f ca="1"/>
        <v>-1.5927155436102221</v>
      </c>
      <c r="T5013">
        <f ca="1"/>
        <v>1.783576220907385E-2</v>
      </c>
      <c r="U5013">
        <f ca="1"/>
        <v>0</v>
      </c>
      <c r="V5013">
        <f ca="1"/>
        <v>0</v>
      </c>
      <c r="W5013">
        <f ca="1"/>
        <v>0</v>
      </c>
    </row>
    <row r="5014" spans="18:23">
      <c r="R5014">
        <v>4996</v>
      </c>
      <c r="S5014">
        <f ca="1"/>
        <v>3.2808963844805352</v>
      </c>
      <c r="T5014">
        <f ca="1"/>
        <v>6.2726260800322176E-2</v>
      </c>
      <c r="U5014">
        <f ca="1"/>
        <v>1.6250065784442158E-2</v>
      </c>
      <c r="V5014">
        <f ca="1"/>
        <v>1.6759718716650815E-2</v>
      </c>
      <c r="W5014">
        <f ca="1"/>
        <v>1.6759718716650815E-2</v>
      </c>
    </row>
    <row r="5015" spans="18:23">
      <c r="R5015">
        <v>4997</v>
      </c>
      <c r="S5015">
        <f ca="1"/>
        <v>-1.7537661131359705</v>
      </c>
      <c r="T5015">
        <f ca="1"/>
        <v>1.7109749859808811E-2</v>
      </c>
      <c r="U5015">
        <f ca="1"/>
        <v>0</v>
      </c>
      <c r="V5015">
        <f ca="1"/>
        <v>0</v>
      </c>
      <c r="W5015">
        <f ca="1"/>
        <v>0</v>
      </c>
    </row>
    <row r="5016" spans="18:23">
      <c r="R5016">
        <v>4998</v>
      </c>
      <c r="S5016">
        <f ca="1"/>
        <v>0.99587918229176842</v>
      </c>
      <c r="T5016">
        <f ca="1"/>
        <v>3.4784088881771279E-2</v>
      </c>
      <c r="U5016">
        <f ca="1"/>
        <v>2.2789798251667097E-3</v>
      </c>
      <c r="V5016">
        <f ca="1"/>
        <v>2.3186159435658912E-3</v>
      </c>
      <c r="W5016">
        <f ca="1"/>
        <v>2.3186159435658912E-3</v>
      </c>
    </row>
    <row r="5017" spans="18:23">
      <c r="R5017">
        <v>4999</v>
      </c>
      <c r="S5017">
        <f ca="1"/>
        <v>1.9083499086260223</v>
      </c>
      <c r="T5017">
        <f ca="1"/>
        <v>4.4018576201955012E-2</v>
      </c>
      <c r="U5017">
        <f ca="1"/>
        <v>6.8962234852585763E-3</v>
      </c>
      <c r="V5017">
        <f ca="1"/>
        <v>7.0480044547543592E-3</v>
      </c>
      <c r="W5017">
        <f ca="1"/>
        <v>7.0480044547543592E-3</v>
      </c>
    </row>
    <row r="5018" spans="18:23">
      <c r="R5018">
        <v>5000</v>
      </c>
      <c r="S5018">
        <f ca="1"/>
        <v>0.39925905631069597</v>
      </c>
      <c r="T5018">
        <f ca="1"/>
        <v>2.9820906276069585E-2</v>
      </c>
      <c r="U5018">
        <f ca="1"/>
        <v>0</v>
      </c>
      <c r="V5018">
        <f ca="1"/>
        <v>0</v>
      </c>
      <c r="W5018">
        <f ca="1"/>
        <v>0</v>
      </c>
    </row>
    <row r="5019" spans="18:23">
      <c r="R5019">
        <v>5001</v>
      </c>
      <c r="S5019">
        <f ca="1"/>
        <v>-0.69277696235054387</v>
      </c>
      <c r="T5019">
        <f ca="1"/>
        <v>2.2497933403554448E-2</v>
      </c>
      <c r="U5019">
        <f ca="1"/>
        <v>0</v>
      </c>
      <c r="V5019">
        <f ca="1"/>
        <v>0</v>
      </c>
      <c r="W5019">
        <f ca="1"/>
        <v>0</v>
      </c>
    </row>
    <row r="5020" spans="18:23">
      <c r="R5020">
        <v>5002</v>
      </c>
      <c r="S5020">
        <f ca="1"/>
        <v>-1.9078870775357417</v>
      </c>
      <c r="T5020">
        <f ca="1"/>
        <v>1.6442664980279281E-2</v>
      </c>
      <c r="U5020">
        <f ca="1"/>
        <v>0</v>
      </c>
      <c r="V5020">
        <f ca="1"/>
        <v>0</v>
      </c>
      <c r="W5020">
        <f ca="1"/>
        <v>0</v>
      </c>
    </row>
    <row r="5021" spans="18:23">
      <c r="R5021">
        <v>5003</v>
      </c>
      <c r="S5021">
        <f ca="1"/>
        <v>0.16892414964598026</v>
      </c>
      <c r="T5021">
        <f ca="1"/>
        <v>2.81001427654534E-2</v>
      </c>
      <c r="U5021">
        <f ca="1"/>
        <v>0</v>
      </c>
      <c r="V5021">
        <f ca="1"/>
        <v>0</v>
      </c>
      <c r="W5021">
        <f ca="1"/>
        <v>0</v>
      </c>
    </row>
    <row r="5022" spans="18:23">
      <c r="R5022">
        <v>5004</v>
      </c>
      <c r="S5022">
        <f ca="1"/>
        <v>3.4346855507413352</v>
      </c>
      <c r="T5022">
        <f ca="1"/>
        <v>6.5265499908469318E-2</v>
      </c>
      <c r="U5022">
        <f ca="1"/>
        <v>1.7519685338515729E-2</v>
      </c>
      <c r="V5022">
        <f ca="1"/>
        <v>1.8091400849444383E-2</v>
      </c>
      <c r="W5022">
        <f ca="1"/>
        <v>1.8091400849444383E-2</v>
      </c>
    </row>
    <row r="5023" spans="18:23">
      <c r="R5023">
        <v>5005</v>
      </c>
      <c r="S5023">
        <f ca="1"/>
        <v>-0.94556035948318862</v>
      </c>
      <c r="T5023">
        <f ca="1"/>
        <v>2.1077283737713941E-2</v>
      </c>
      <c r="U5023">
        <f ca="1"/>
        <v>0</v>
      </c>
      <c r="V5023">
        <f ca="1"/>
        <v>0</v>
      </c>
      <c r="W5023">
        <f ca="1"/>
        <v>0</v>
      </c>
    </row>
    <row r="5024" spans="18:23">
      <c r="R5024">
        <v>5006</v>
      </c>
      <c r="S5024">
        <f ca="1"/>
        <v>-0.15772754002936942</v>
      </c>
      <c r="T5024">
        <f ca="1"/>
        <v>2.5828699865867135E-2</v>
      </c>
      <c r="U5024">
        <f ca="1"/>
        <v>0</v>
      </c>
      <c r="V5024">
        <f ca="1"/>
        <v>0</v>
      </c>
      <c r="W5024">
        <f ca="1"/>
        <v>0</v>
      </c>
    </row>
    <row r="5025" spans="18:23">
      <c r="R5025">
        <v>5007</v>
      </c>
      <c r="S5025">
        <f ca="1"/>
        <v>-3.4536219176139564</v>
      </c>
      <c r="T5025">
        <f ca="1"/>
        <v>1.1034447010375445E-2</v>
      </c>
      <c r="U5025">
        <f ca="1"/>
        <v>0</v>
      </c>
      <c r="V5025">
        <f ca="1"/>
        <v>0</v>
      </c>
      <c r="W5025">
        <f ca="1"/>
        <v>0</v>
      </c>
    </row>
    <row r="5026" spans="18:23">
      <c r="R5026">
        <v>5008</v>
      </c>
      <c r="S5026">
        <f ca="1"/>
        <v>-1.4670988625855399</v>
      </c>
      <c r="T5026">
        <f ca="1"/>
        <v>1.8423358974065104E-2</v>
      </c>
      <c r="U5026">
        <f ca="1"/>
        <v>0</v>
      </c>
      <c r="V5026">
        <f ca="1"/>
        <v>0</v>
      </c>
      <c r="W5026">
        <f ca="1"/>
        <v>0</v>
      </c>
    </row>
    <row r="5027" spans="18:23">
      <c r="R5027">
        <v>5009</v>
      </c>
      <c r="S5027">
        <f ca="1"/>
        <v>-0.48177783297112231</v>
      </c>
      <c r="T5027">
        <f ca="1"/>
        <v>2.3756808049251125E-2</v>
      </c>
      <c r="U5027">
        <f ca="1"/>
        <v>0</v>
      </c>
      <c r="V5027">
        <f ca="1"/>
        <v>0</v>
      </c>
      <c r="W5027">
        <f ca="1"/>
        <v>0</v>
      </c>
    </row>
    <row r="5028" spans="18:23">
      <c r="R5028">
        <v>5010</v>
      </c>
      <c r="S5028">
        <f ca="1"/>
        <v>-1.262372416999114</v>
      </c>
      <c r="T5028">
        <f ca="1"/>
        <v>1.9422777380331591E-2</v>
      </c>
      <c r="U5028">
        <f ca="1"/>
        <v>0</v>
      </c>
      <c r="V5028">
        <f ca="1"/>
        <v>0</v>
      </c>
      <c r="W5028">
        <f ca="1"/>
        <v>0</v>
      </c>
    </row>
    <row r="5029" spans="18:23">
      <c r="R5029">
        <v>5011</v>
      </c>
      <c r="S5029">
        <f ca="1"/>
        <v>0.76617775022936141</v>
      </c>
      <c r="T5029">
        <f ca="1"/>
        <v>3.2782291716556278E-2</v>
      </c>
      <c r="U5029">
        <f ca="1"/>
        <v>1.2780812425592092E-3</v>
      </c>
      <c r="V5029">
        <f ca="1"/>
        <v>1.2990304586247266E-3</v>
      </c>
      <c r="W5029">
        <f ca="1"/>
        <v>1.2990304586247266E-3</v>
      </c>
    </row>
    <row r="5030" spans="18:23">
      <c r="R5030">
        <v>5012</v>
      </c>
      <c r="S5030">
        <f ca="1"/>
        <v>1.247442743942603</v>
      </c>
      <c r="T5030">
        <f ca="1"/>
        <v>3.7116918826593188E-2</v>
      </c>
      <c r="U5030">
        <f ca="1"/>
        <v>3.4453947975776646E-3</v>
      </c>
      <c r="V5030">
        <f ca="1"/>
        <v>3.5093360170912928E-3</v>
      </c>
      <c r="W5030">
        <f ca="1"/>
        <v>3.5093360170912928E-3</v>
      </c>
    </row>
    <row r="5031" spans="18:23">
      <c r="R5031">
        <v>5013</v>
      </c>
      <c r="S5031">
        <f ca="1"/>
        <v>2.5133915983916468</v>
      </c>
      <c r="T5031">
        <f ca="1"/>
        <v>5.1456416934072151E-2</v>
      </c>
      <c r="U5031">
        <f ca="1"/>
        <v>1.0615143851317146E-2</v>
      </c>
      <c r="V5031">
        <f ca="1"/>
        <v>1.088825248523141E-2</v>
      </c>
      <c r="W5031">
        <f ca="1"/>
        <v>1.088825248523141E-2</v>
      </c>
    </row>
    <row r="5032" spans="18:23">
      <c r="R5032">
        <v>5014</v>
      </c>
      <c r="S5032">
        <f ca="1"/>
        <v>-1.4761792092562716</v>
      </c>
      <c r="T5032">
        <f ca="1"/>
        <v>1.8380242287632364E-2</v>
      </c>
      <c r="U5032">
        <f ca="1"/>
        <v>0</v>
      </c>
      <c r="V5032">
        <f ca="1"/>
        <v>0</v>
      </c>
      <c r="W5032">
        <f ca="1"/>
        <v>0</v>
      </c>
    </row>
    <row r="5033" spans="18:23">
      <c r="R5033">
        <v>5015</v>
      </c>
      <c r="S5033">
        <f ca="1"/>
        <v>0.32599594900561418</v>
      </c>
      <c r="T5033">
        <f ca="1"/>
        <v>2.9262448455853074E-2</v>
      </c>
      <c r="U5033">
        <f ca="1"/>
        <v>0</v>
      </c>
      <c r="V5033">
        <f ca="1"/>
        <v>0</v>
      </c>
      <c r="W5033">
        <f ca="1"/>
        <v>0</v>
      </c>
    </row>
    <row r="5034" spans="18:23">
      <c r="R5034">
        <v>5016</v>
      </c>
      <c r="S5034">
        <f ca="1"/>
        <v>-0.53235608420043323</v>
      </c>
      <c r="T5034">
        <f ca="1"/>
        <v>2.3448770401342602E-2</v>
      </c>
      <c r="U5034">
        <f ca="1"/>
        <v>0</v>
      </c>
      <c r="V5034">
        <f ca="1"/>
        <v>0</v>
      </c>
      <c r="W5034">
        <f ca="1"/>
        <v>0</v>
      </c>
    </row>
    <row r="5035" spans="18:23">
      <c r="R5035">
        <v>5017</v>
      </c>
      <c r="S5035">
        <f ca="1"/>
        <v>0.89782878662874566</v>
      </c>
      <c r="T5035">
        <f ca="1"/>
        <v>3.3915067586398541E-2</v>
      </c>
      <c r="U5035">
        <f ca="1"/>
        <v>1.8444691774803408E-3</v>
      </c>
      <c r="V5035">
        <f ca="1"/>
        <v>1.8757468258879782E-3</v>
      </c>
      <c r="W5035">
        <f ca="1"/>
        <v>1.8757468258879782E-3</v>
      </c>
    </row>
    <row r="5036" spans="18:23">
      <c r="R5036">
        <v>5018</v>
      </c>
      <c r="S5036">
        <f ca="1"/>
        <v>2.4660170246237265</v>
      </c>
      <c r="T5036">
        <f ca="1"/>
        <v>5.0831221368901537E-2</v>
      </c>
      <c r="U5036">
        <f ca="1"/>
        <v>1.0302546068731839E-2</v>
      </c>
      <c r="V5036">
        <f ca="1"/>
        <v>1.0564391568673346E-2</v>
      </c>
      <c r="W5036">
        <f ca="1"/>
        <v>1.0564391568673346E-2</v>
      </c>
    </row>
    <row r="5037" spans="18:23">
      <c r="R5037">
        <v>5019</v>
      </c>
      <c r="S5037">
        <f ca="1"/>
        <v>-1.6163438575990774</v>
      </c>
      <c r="T5037">
        <f ca="1"/>
        <v>1.7727348560506968E-2</v>
      </c>
      <c r="U5037">
        <f ca="1"/>
        <v>0</v>
      </c>
      <c r="V5037">
        <f ca="1"/>
        <v>0</v>
      </c>
      <c r="W5037">
        <f ca="1"/>
        <v>0</v>
      </c>
    </row>
    <row r="5038" spans="18:23">
      <c r="R5038">
        <v>5020</v>
      </c>
      <c r="S5038">
        <f ca="1"/>
        <v>3.7282110924806737</v>
      </c>
      <c r="T5038">
        <f ca="1"/>
        <v>7.04007672441926E-2</v>
      </c>
      <c r="U5038">
        <f ca="1"/>
        <v>2.008731900637737E-2</v>
      </c>
      <c r="V5038">
        <f ca="1"/>
        <v>2.0794400341341279E-2</v>
      </c>
      <c r="W5038">
        <f ca="1"/>
        <v>2.0794400341341279E-2</v>
      </c>
    </row>
    <row r="5039" spans="18:23">
      <c r="R5039">
        <v>5021</v>
      </c>
      <c r="S5039">
        <f ca="1"/>
        <v>2.4131846132906132</v>
      </c>
      <c r="T5039">
        <f ca="1"/>
        <v>5.0142954516622588E-2</v>
      </c>
      <c r="U5039">
        <f ca="1"/>
        <v>9.9584126425923646E-3</v>
      </c>
      <c r="V5039">
        <f ca="1"/>
        <v>1.0208084758689999E-2</v>
      </c>
      <c r="W5039">
        <f ca="1"/>
        <v>1.0208084758689999E-2</v>
      </c>
    </row>
    <row r="5040" spans="18:23">
      <c r="R5040">
        <v>5022</v>
      </c>
      <c r="S5040">
        <f ca="1"/>
        <v>0.73284985121418955</v>
      </c>
      <c r="T5040">
        <f ca="1"/>
        <v>3.2501577777792307E-2</v>
      </c>
      <c r="U5040">
        <f ca="1"/>
        <v>1.1377242731772236E-3</v>
      </c>
      <c r="V5040">
        <f ca="1"/>
        <v>1.1562131901543993E-3</v>
      </c>
      <c r="W5040">
        <f ca="1"/>
        <v>1.1562131901543993E-3</v>
      </c>
    </row>
    <row r="5041" spans="18:23">
      <c r="R5041">
        <v>5023</v>
      </c>
      <c r="S5041">
        <f ca="1"/>
        <v>-3.2492501232865711</v>
      </c>
      <c r="T5041">
        <f ca="1"/>
        <v>1.1631971992561281E-2</v>
      </c>
      <c r="U5041">
        <f ca="1"/>
        <v>0</v>
      </c>
      <c r="V5041">
        <f ca="1"/>
        <v>0</v>
      </c>
      <c r="W5041">
        <f ca="1"/>
        <v>0</v>
      </c>
    </row>
    <row r="5042" spans="18:23">
      <c r="R5042">
        <v>5024</v>
      </c>
      <c r="S5042">
        <f ca="1"/>
        <v>0.54858969356567988</v>
      </c>
      <c r="T5042">
        <f ca="1"/>
        <v>3.0992418335084742E-2</v>
      </c>
      <c r="U5042">
        <f ca="1"/>
        <v>3.831445518234413E-4</v>
      </c>
      <c r="V5042">
        <f ca="1"/>
        <v>3.8908183993990159E-4</v>
      </c>
      <c r="W5042">
        <f ca="1"/>
        <v>3.8908183993990159E-4</v>
      </c>
    </row>
    <row r="5043" spans="18:23">
      <c r="R5043">
        <v>5025</v>
      </c>
      <c r="S5043">
        <f ca="1"/>
        <v>0.62234276248167719</v>
      </c>
      <c r="T5043">
        <f ca="1"/>
        <v>3.1587885039542227E-2</v>
      </c>
      <c r="U5043">
        <f ca="1"/>
        <v>6.8087790405218368E-4</v>
      </c>
      <c r="V5043">
        <f ca="1"/>
        <v>6.916316505317661E-4</v>
      </c>
      <c r="W5043">
        <f ca="1"/>
        <v>6.916316505317661E-4</v>
      </c>
    </row>
    <row r="5044" spans="18:23">
      <c r="R5044">
        <v>5026</v>
      </c>
      <c r="S5044">
        <f ca="1"/>
        <v>1.7861394835887368</v>
      </c>
      <c r="T5044">
        <f ca="1"/>
        <v>4.2652114841698154E-2</v>
      </c>
      <c r="U5044">
        <f ca="1"/>
        <v>6.2129928051301471E-3</v>
      </c>
      <c r="V5044">
        <f ca="1"/>
        <v>6.3454914464476748E-3</v>
      </c>
      <c r="W5044">
        <f ca="1"/>
        <v>6.3454914464476748E-3</v>
      </c>
    </row>
    <row r="5045" spans="18:23">
      <c r="R5045">
        <v>5027</v>
      </c>
      <c r="S5045">
        <f ca="1"/>
        <v>-3.5776525541843047</v>
      </c>
      <c r="T5045">
        <f ca="1"/>
        <v>1.06868858761727E-2</v>
      </c>
      <c r="U5045">
        <f ca="1"/>
        <v>0</v>
      </c>
      <c r="V5045">
        <f ca="1"/>
        <v>0</v>
      </c>
      <c r="W5045">
        <f ca="1"/>
        <v>0</v>
      </c>
    </row>
    <row r="5046" spans="18:23">
      <c r="R5046">
        <v>5028</v>
      </c>
      <c r="S5046">
        <f ca="1"/>
        <v>-3.1802520332286428</v>
      </c>
      <c r="T5046">
        <f ca="1"/>
        <v>1.1840923297928014E-2</v>
      </c>
      <c r="U5046">
        <f ca="1"/>
        <v>0</v>
      </c>
      <c r="V5046">
        <f ca="1"/>
        <v>0</v>
      </c>
      <c r="W5046">
        <f ca="1"/>
        <v>0</v>
      </c>
    </row>
    <row r="5047" spans="18:23">
      <c r="R5047">
        <v>5029</v>
      </c>
      <c r="S5047">
        <f ca="1"/>
        <v>-2.2168639513137487</v>
      </c>
      <c r="T5047">
        <f ca="1"/>
        <v>1.5182627701408763E-2</v>
      </c>
      <c r="U5047">
        <f ca="1"/>
        <v>0</v>
      </c>
      <c r="V5047">
        <f ca="1"/>
        <v>0</v>
      </c>
      <c r="W5047">
        <f ca="1"/>
        <v>0</v>
      </c>
    </row>
    <row r="5048" spans="18:23">
      <c r="R5048">
        <v>5030</v>
      </c>
      <c r="S5048">
        <f ca="1"/>
        <v>1.7763443288596568</v>
      </c>
      <c r="T5048">
        <f ca="1"/>
        <v>4.2544447009650342E-2</v>
      </c>
      <c r="U5048">
        <f ca="1"/>
        <v>6.1591588891062414E-3</v>
      </c>
      <c r="V5048">
        <f ca="1"/>
        <v>6.2901778935970411E-3</v>
      </c>
      <c r="W5048">
        <f ca="1"/>
        <v>6.2901778935970411E-3</v>
      </c>
    </row>
    <row r="5049" spans="18:23">
      <c r="R5049">
        <v>5031</v>
      </c>
      <c r="S5049">
        <f ca="1"/>
        <v>0.73416437018567615</v>
      </c>
      <c r="T5049">
        <f ca="1"/>
        <v>3.2512604026532402E-2</v>
      </c>
      <c r="U5049">
        <f ca="1"/>
        <v>1.1432373975472712E-3</v>
      </c>
      <c r="V5049">
        <f ca="1"/>
        <v>1.1618222099546601E-3</v>
      </c>
      <c r="W5049">
        <f ca="1"/>
        <v>1.1618222099546601E-3</v>
      </c>
    </row>
    <row r="5050" spans="18:23">
      <c r="R5050">
        <v>5032</v>
      </c>
      <c r="S5050">
        <f ca="1"/>
        <v>-0.76417986626452883</v>
      </c>
      <c r="T5050">
        <f ca="1"/>
        <v>2.2087212683175889E-2</v>
      </c>
      <c r="U5050">
        <f ca="1"/>
        <v>0</v>
      </c>
      <c r="V5050">
        <f ca="1"/>
        <v>0</v>
      </c>
      <c r="W5050">
        <f ca="1"/>
        <v>0</v>
      </c>
    </row>
    <row r="5051" spans="18:23">
      <c r="R5051">
        <v>5033</v>
      </c>
      <c r="S5051">
        <f ca="1"/>
        <v>3.9432184547981732</v>
      </c>
      <c r="T5051">
        <f ca="1"/>
        <v>7.4416978668506842E-2</v>
      </c>
      <c r="U5051">
        <f ca="1"/>
        <v>2.2095424718534491E-2</v>
      </c>
      <c r="V5051">
        <f ca="1"/>
        <v>2.2917562093509883E-2</v>
      </c>
      <c r="W5051">
        <f ca="1"/>
        <v>2.2917562093509883E-2</v>
      </c>
    </row>
    <row r="5052" spans="18:23">
      <c r="R5052">
        <v>5034</v>
      </c>
      <c r="S5052">
        <f ca="1"/>
        <v>-0.94570393381373574</v>
      </c>
      <c r="T5052">
        <f ca="1"/>
        <v>2.1076502890216578E-2</v>
      </c>
      <c r="U5052">
        <f ca="1"/>
        <v>0</v>
      </c>
      <c r="V5052">
        <f ca="1"/>
        <v>0</v>
      </c>
      <c r="W5052">
        <f ca="1"/>
        <v>0</v>
      </c>
    </row>
    <row r="5053" spans="18:23">
      <c r="R5053">
        <v>5035</v>
      </c>
      <c r="S5053">
        <f ca="1"/>
        <v>1.987576469571934</v>
      </c>
      <c r="T5053">
        <f ca="1"/>
        <v>4.4927728031307394E-2</v>
      </c>
      <c r="U5053">
        <f ca="1"/>
        <v>7.3507993999347675E-3</v>
      </c>
      <c r="V5053">
        <f ca="1"/>
        <v>7.5159267580612501E-3</v>
      </c>
      <c r="W5053">
        <f ca="1"/>
        <v>7.5159267580612501E-3</v>
      </c>
    </row>
    <row r="5054" spans="18:23">
      <c r="R5054">
        <v>5036</v>
      </c>
      <c r="S5054">
        <f ca="1"/>
        <v>3.2104541222044314</v>
      </c>
      <c r="T5054">
        <f ca="1"/>
        <v>6.1596401230000319E-2</v>
      </c>
      <c r="U5054">
        <f ca="1"/>
        <v>1.568513599928123E-2</v>
      </c>
      <c r="V5054">
        <f ca="1"/>
        <v>1.6168209964460653E-2</v>
      </c>
      <c r="W5054">
        <f ca="1"/>
        <v>1.6168209964460653E-2</v>
      </c>
    </row>
    <row r="5055" spans="18:23">
      <c r="R5055">
        <v>5037</v>
      </c>
      <c r="S5055">
        <f ca="1"/>
        <v>0.69859085579832825</v>
      </c>
      <c r="T5055">
        <f ca="1"/>
        <v>3.2215526624394211E-2</v>
      </c>
      <c r="U5055">
        <f ca="1"/>
        <v>9.9469869647817594E-4</v>
      </c>
      <c r="V5055">
        <f ca="1"/>
        <v>1.0107210676479975E-3</v>
      </c>
      <c r="W5055">
        <f ca="1"/>
        <v>1.0107210676479975E-3</v>
      </c>
    </row>
    <row r="5056" spans="18:23">
      <c r="R5056">
        <v>5038</v>
      </c>
      <c r="S5056">
        <f ca="1"/>
        <v>-0.84224011591874437</v>
      </c>
      <c r="T5056">
        <f ca="1"/>
        <v>2.1646772297585118E-2</v>
      </c>
      <c r="U5056">
        <f ca="1"/>
        <v>0</v>
      </c>
      <c r="V5056">
        <f ca="1"/>
        <v>0</v>
      </c>
      <c r="W5056">
        <f ca="1"/>
        <v>0</v>
      </c>
    </row>
    <row r="5057" spans="18:23">
      <c r="R5057">
        <v>5039</v>
      </c>
      <c r="S5057">
        <f ca="1"/>
        <v>-1.7687984413632674</v>
      </c>
      <c r="T5057">
        <f ca="1"/>
        <v>1.7043511325403698E-2</v>
      </c>
      <c r="U5057">
        <f ca="1"/>
        <v>0</v>
      </c>
      <c r="V5057">
        <f ca="1"/>
        <v>0</v>
      </c>
      <c r="W5057">
        <f ca="1"/>
        <v>0</v>
      </c>
    </row>
    <row r="5058" spans="18:23">
      <c r="R5058">
        <v>5040</v>
      </c>
      <c r="S5058">
        <f ca="1"/>
        <v>2.1845212107953049</v>
      </c>
      <c r="T5058">
        <f ca="1"/>
        <v>4.726992620256306E-2</v>
      </c>
      <c r="U5058">
        <f ca="1"/>
        <v>8.5218984855626005E-3</v>
      </c>
      <c r="V5058">
        <f ca="1"/>
        <v>8.7233132418217396E-3</v>
      </c>
      <c r="W5058">
        <f ca="1"/>
        <v>8.7233132418217396E-3</v>
      </c>
    </row>
    <row r="5059" spans="18:23">
      <c r="R5059">
        <v>5041</v>
      </c>
      <c r="S5059">
        <f ca="1"/>
        <v>-3.4470744549824874</v>
      </c>
      <c r="T5059">
        <f ca="1"/>
        <v>1.105310536518412E-2</v>
      </c>
      <c r="U5059">
        <f ca="1"/>
        <v>0</v>
      </c>
      <c r="V5059">
        <f ca="1"/>
        <v>0</v>
      </c>
      <c r="W5059">
        <f ca="1"/>
        <v>0</v>
      </c>
    </row>
    <row r="5060" spans="18:23">
      <c r="R5060">
        <v>5042</v>
      </c>
      <c r="S5060">
        <f ca="1"/>
        <v>-1.3540715286212044</v>
      </c>
      <c r="T5060">
        <f ca="1"/>
        <v>1.8968593913575419E-2</v>
      </c>
      <c r="U5060">
        <f ca="1"/>
        <v>0</v>
      </c>
      <c r="V5060">
        <f ca="1"/>
        <v>0</v>
      </c>
      <c r="W5060">
        <f ca="1"/>
        <v>0</v>
      </c>
    </row>
    <row r="5061" spans="18:23">
      <c r="R5061">
        <v>5043</v>
      </c>
      <c r="S5061">
        <f ca="1"/>
        <v>0.91591309745993754</v>
      </c>
      <c r="T5061">
        <f ca="1"/>
        <v>3.4073699722361683E-2</v>
      </c>
      <c r="U5061">
        <f ca="1"/>
        <v>1.923785245461912E-3</v>
      </c>
      <c r="V5061">
        <f ca="1"/>
        <v>1.9565604858540015E-3</v>
      </c>
      <c r="W5061">
        <f ca="1"/>
        <v>1.9565604858540015E-3</v>
      </c>
    </row>
    <row r="5062" spans="18:23">
      <c r="R5062">
        <v>5044</v>
      </c>
      <c r="S5062">
        <f ca="1"/>
        <v>-0.28025546120828343</v>
      </c>
      <c r="T5062">
        <f ca="1"/>
        <v>2.5024853551896778E-2</v>
      </c>
      <c r="U5062">
        <f ca="1"/>
        <v>0</v>
      </c>
      <c r="V5062">
        <f ca="1"/>
        <v>0</v>
      </c>
      <c r="W5062">
        <f ca="1"/>
        <v>0</v>
      </c>
    </row>
    <row r="5063" spans="18:23">
      <c r="R5063">
        <v>5045</v>
      </c>
      <c r="S5063">
        <f ca="1"/>
        <v>-0.60343152863099025</v>
      </c>
      <c r="T5063">
        <f ca="1"/>
        <v>2.3022636523855861E-2</v>
      </c>
      <c r="U5063">
        <f ca="1"/>
        <v>0</v>
      </c>
      <c r="V5063">
        <f ca="1"/>
        <v>0</v>
      </c>
      <c r="W5063">
        <f ca="1"/>
        <v>0</v>
      </c>
    </row>
    <row r="5064" spans="18:23">
      <c r="R5064">
        <v>5046</v>
      </c>
      <c r="S5064">
        <f ca="1"/>
        <v>-1.4799631305791558</v>
      </c>
      <c r="T5064">
        <f ca="1"/>
        <v>1.8362304695226785E-2</v>
      </c>
      <c r="U5064">
        <f ca="1"/>
        <v>0</v>
      </c>
      <c r="V5064">
        <f ca="1"/>
        <v>0</v>
      </c>
      <c r="W5064">
        <f ca="1"/>
        <v>0</v>
      </c>
    </row>
    <row r="5065" spans="18:23">
      <c r="R5065">
        <v>5047</v>
      </c>
      <c r="S5065">
        <f ca="1"/>
        <v>0.32823904374841828</v>
      </c>
      <c r="T5065">
        <f ca="1"/>
        <v>2.9279390538509718E-2</v>
      </c>
      <c r="U5065">
        <f ca="1"/>
        <v>0</v>
      </c>
      <c r="V5065">
        <f ca="1"/>
        <v>0</v>
      </c>
      <c r="W5065">
        <f ca="1"/>
        <v>0</v>
      </c>
    </row>
    <row r="5066" spans="18:23">
      <c r="R5066">
        <v>5048</v>
      </c>
      <c r="S5066">
        <f ca="1"/>
        <v>-1.6800636962457871</v>
      </c>
      <c r="T5066">
        <f ca="1"/>
        <v>1.7438256735599955E-2</v>
      </c>
      <c r="U5066">
        <f ca="1"/>
        <v>0</v>
      </c>
      <c r="V5066">
        <f ca="1"/>
        <v>0</v>
      </c>
      <c r="W5066">
        <f ca="1"/>
        <v>0</v>
      </c>
    </row>
    <row r="5067" spans="18:23">
      <c r="R5067">
        <v>5049</v>
      </c>
      <c r="S5067">
        <f ca="1"/>
        <v>0.76776695173863618</v>
      </c>
      <c r="T5067">
        <f ca="1"/>
        <v>3.2795737625144504E-2</v>
      </c>
      <c r="U5067">
        <f ca="1"/>
        <v>1.2848041968533223E-3</v>
      </c>
      <c r="V5067">
        <f ca="1"/>
        <v>1.3058722475231654E-3</v>
      </c>
      <c r="W5067">
        <f ca="1"/>
        <v>1.3058722475231654E-3</v>
      </c>
    </row>
    <row r="5068" spans="18:23">
      <c r="R5068">
        <v>5050</v>
      </c>
      <c r="S5068">
        <f ca="1"/>
        <v>-0.10979985114390396</v>
      </c>
      <c r="T5068">
        <f ca="1"/>
        <v>2.6150110407707695E-2</v>
      </c>
      <c r="U5068">
        <f ca="1"/>
        <v>0</v>
      </c>
      <c r="V5068">
        <f ca="1"/>
        <v>0</v>
      </c>
      <c r="W5068">
        <f ca="1"/>
        <v>0</v>
      </c>
    </row>
    <row r="5069" spans="18:23">
      <c r="R5069">
        <v>5051</v>
      </c>
      <c r="S5069">
        <f ca="1"/>
        <v>0.69538013156214318</v>
      </c>
      <c r="T5069">
        <f ca="1"/>
        <v>3.2188847524342951E-2</v>
      </c>
      <c r="U5069">
        <f ca="1"/>
        <v>9.8135914645254563E-4</v>
      </c>
      <c r="V5069">
        <f ca="1"/>
        <v>9.9715355641843582E-4</v>
      </c>
      <c r="W5069">
        <f ca="1"/>
        <v>9.9715355641843582E-4</v>
      </c>
    </row>
    <row r="5070" spans="18:23">
      <c r="R5070">
        <v>5052</v>
      </c>
      <c r="S5070">
        <f ca="1"/>
        <v>-1.715602322521248</v>
      </c>
      <c r="T5070">
        <f ca="1"/>
        <v>1.7279073713322875E-2</v>
      </c>
      <c r="U5070">
        <f ca="1"/>
        <v>0</v>
      </c>
      <c r="V5070">
        <f ca="1"/>
        <v>0</v>
      </c>
      <c r="W5070">
        <f ca="1"/>
        <v>0</v>
      </c>
    </row>
    <row r="5071" spans="18:23">
      <c r="R5071">
        <v>5053</v>
      </c>
      <c r="S5071">
        <f ca="1"/>
        <v>-1.1300215251214463</v>
      </c>
      <c r="T5071">
        <f ca="1"/>
        <v>2.0097550910551706E-2</v>
      </c>
      <c r="U5071">
        <f ca="1"/>
        <v>0</v>
      </c>
      <c r="V5071">
        <f ca="1"/>
        <v>0</v>
      </c>
      <c r="W5071">
        <f ca="1"/>
        <v>0</v>
      </c>
    </row>
    <row r="5072" spans="18:23">
      <c r="R5072">
        <v>5054</v>
      </c>
      <c r="S5072">
        <f ca="1"/>
        <v>0.76884029510319174</v>
      </c>
      <c r="T5072">
        <f ca="1"/>
        <v>3.2804822083696256E-2</v>
      </c>
      <c r="U5072">
        <f ca="1"/>
        <v>1.2893464261291981E-3</v>
      </c>
      <c r="V5072">
        <f ca="1"/>
        <v>1.3104948161859072E-3</v>
      </c>
      <c r="W5072">
        <f ca="1"/>
        <v>1.3104948161859072E-3</v>
      </c>
    </row>
    <row r="5073" spans="18:23">
      <c r="R5073">
        <v>5055</v>
      </c>
      <c r="S5073">
        <f ca="1"/>
        <v>-0.19532386366692106</v>
      </c>
      <c r="T5073">
        <f ca="1"/>
        <v>2.5579340404209804E-2</v>
      </c>
      <c r="U5073">
        <f ca="1"/>
        <v>0</v>
      </c>
      <c r="V5073">
        <f ca="1"/>
        <v>0</v>
      </c>
      <c r="W5073">
        <f ca="1"/>
        <v>0</v>
      </c>
    </row>
    <row r="5074" spans="18:23">
      <c r="R5074">
        <v>5056</v>
      </c>
      <c r="S5074">
        <f ca="1"/>
        <v>-3.2978063106451661</v>
      </c>
      <c r="T5074">
        <f ca="1"/>
        <v>1.1487140540138016E-2</v>
      </c>
      <c r="U5074">
        <f ca="1"/>
        <v>0</v>
      </c>
      <c r="V5074">
        <f ca="1"/>
        <v>0</v>
      </c>
      <c r="W5074">
        <f ca="1"/>
        <v>0</v>
      </c>
    </row>
    <row r="5075" spans="18:23">
      <c r="R5075">
        <v>5057</v>
      </c>
      <c r="S5075">
        <f ca="1"/>
        <v>2.3157973024357917E-2</v>
      </c>
      <c r="T5075">
        <f ca="1"/>
        <v>2.7062838591480114E-2</v>
      </c>
      <c r="U5075">
        <f ca="1"/>
        <v>0</v>
      </c>
      <c r="V5075">
        <f ca="1"/>
        <v>0</v>
      </c>
      <c r="W5075">
        <f ca="1"/>
        <v>0</v>
      </c>
    </row>
    <row r="5076" spans="18:23">
      <c r="R5076">
        <v>5058</v>
      </c>
      <c r="S5076">
        <f ca="1"/>
        <v>-1.8596120738248871</v>
      </c>
      <c r="T5076">
        <f ca="1"/>
        <v>1.6648768357770023E-2</v>
      </c>
      <c r="U5076">
        <f ca="1"/>
        <v>0</v>
      </c>
      <c r="V5076">
        <f ca="1"/>
        <v>0</v>
      </c>
      <c r="W5076">
        <f ca="1"/>
        <v>0</v>
      </c>
    </row>
    <row r="5077" spans="18:23">
      <c r="R5077">
        <v>5059</v>
      </c>
      <c r="S5077">
        <f ca="1"/>
        <v>-3.9288579379393775</v>
      </c>
      <c r="T5077">
        <f ca="1"/>
        <v>9.7609839659091157E-3</v>
      </c>
      <c r="U5077">
        <f ca="1"/>
        <v>0</v>
      </c>
      <c r="V5077">
        <f ca="1"/>
        <v>0</v>
      </c>
      <c r="W5077">
        <f ca="1"/>
        <v>0</v>
      </c>
    </row>
    <row r="5078" spans="18:23">
      <c r="R5078">
        <v>5060</v>
      </c>
      <c r="S5078">
        <f ca="1"/>
        <v>1.4419925747910169</v>
      </c>
      <c r="T5078">
        <f ca="1"/>
        <v>3.9027793677289355E-2</v>
      </c>
      <c r="U5078">
        <f ca="1"/>
        <v>4.4008322229257477E-3</v>
      </c>
      <c r="V5078">
        <f ca="1"/>
        <v>4.4867096089281034E-3</v>
      </c>
      <c r="W5078">
        <f ca="1"/>
        <v>4.4867096089281034E-3</v>
      </c>
    </row>
    <row r="5079" spans="18:23">
      <c r="R5079">
        <v>5061</v>
      </c>
      <c r="S5079">
        <f ca="1"/>
        <v>2.2746620111033446</v>
      </c>
      <c r="T5079">
        <f ca="1"/>
        <v>4.8382297388126487E-2</v>
      </c>
      <c r="U5079">
        <f ca="1"/>
        <v>9.0780840783443138E-3</v>
      </c>
      <c r="V5079">
        <f ca="1"/>
        <v>9.2976933601407481E-3</v>
      </c>
      <c r="W5079">
        <f ca="1"/>
        <v>9.2976933601407481E-3</v>
      </c>
    </row>
    <row r="5080" spans="18:23">
      <c r="R5080">
        <v>5062</v>
      </c>
      <c r="S5080">
        <f ca="1"/>
        <v>1.214574859401091</v>
      </c>
      <c r="T5080">
        <f ca="1"/>
        <v>3.6803455932190955E-2</v>
      </c>
      <c r="U5080">
        <f ca="1"/>
        <v>3.2886633503765479E-3</v>
      </c>
      <c r="V5080">
        <f ca="1"/>
        <v>3.3491804387222454E-3</v>
      </c>
      <c r="W5080">
        <f ca="1"/>
        <v>3.3491804387222454E-3</v>
      </c>
    </row>
    <row r="5081" spans="18:23">
      <c r="R5081">
        <v>5063</v>
      </c>
      <c r="S5081">
        <f ca="1"/>
        <v>-0.66085607360358356</v>
      </c>
      <c r="T5081">
        <f ca="1"/>
        <v>2.2684009355776601E-2</v>
      </c>
      <c r="U5081">
        <f ca="1"/>
        <v>0</v>
      </c>
      <c r="V5081">
        <f ca="1"/>
        <v>0</v>
      </c>
      <c r="W5081">
        <f ca="1"/>
        <v>0</v>
      </c>
    </row>
    <row r="5082" spans="18:23">
      <c r="R5082">
        <v>5064</v>
      </c>
      <c r="S5082">
        <f ca="1"/>
        <v>2.4285202893701769</v>
      </c>
      <c r="T5082">
        <f ca="1"/>
        <v>5.0341772308528321E-2</v>
      </c>
      <c r="U5082">
        <f ca="1"/>
        <v>1.0057821538545231E-2</v>
      </c>
      <c r="V5082">
        <f ca="1"/>
        <v>1.0310985819451859E-2</v>
      </c>
      <c r="W5082">
        <f ca="1"/>
        <v>1.0310985819451859E-2</v>
      </c>
    </row>
    <row r="5083" spans="18:23">
      <c r="R5083">
        <v>5065</v>
      </c>
      <c r="S5083">
        <f ca="1"/>
        <v>2.0516407847362137</v>
      </c>
      <c r="T5083">
        <f ca="1"/>
        <v>4.5676600864223253E-2</v>
      </c>
      <c r="U5083">
        <f ca="1"/>
        <v>7.7252358163926969E-3</v>
      </c>
      <c r="V5083">
        <f ca="1"/>
        <v>7.9016670728763814E-3</v>
      </c>
      <c r="W5083">
        <f ca="1"/>
        <v>7.9016670728763814E-3</v>
      </c>
    </row>
    <row r="5084" spans="18:23">
      <c r="R5084">
        <v>5066</v>
      </c>
      <c r="S5084">
        <f ca="1"/>
        <v>-1.9610673361905107</v>
      </c>
      <c r="T5084">
        <f ca="1"/>
        <v>1.6218571571298891E-2</v>
      </c>
      <c r="U5084">
        <f ca="1"/>
        <v>0</v>
      </c>
      <c r="V5084">
        <f ca="1"/>
        <v>0</v>
      </c>
      <c r="W5084">
        <f ca="1"/>
        <v>0</v>
      </c>
    </row>
    <row r="5085" spans="18:23">
      <c r="R5085">
        <v>5067</v>
      </c>
      <c r="S5085">
        <f ca="1"/>
        <v>-0.85968608780750744</v>
      </c>
      <c r="T5085">
        <f ca="1"/>
        <v>2.1549543710545134E-2</v>
      </c>
      <c r="U5085">
        <f ca="1"/>
        <v>0</v>
      </c>
      <c r="V5085">
        <f ca="1"/>
        <v>0</v>
      </c>
      <c r="W5085">
        <f ca="1"/>
        <v>0</v>
      </c>
    </row>
    <row r="5086" spans="18:23">
      <c r="R5086">
        <v>5068</v>
      </c>
      <c r="S5086">
        <f ca="1"/>
        <v>-1.9473682973526161</v>
      </c>
      <c r="T5086">
        <f ca="1"/>
        <v>1.6276003491463888E-2</v>
      </c>
      <c r="U5086">
        <f ca="1"/>
        <v>0</v>
      </c>
      <c r="V5086">
        <f ca="1"/>
        <v>0</v>
      </c>
      <c r="W5086">
        <f ca="1"/>
        <v>0</v>
      </c>
    </row>
    <row r="5087" spans="18:23">
      <c r="R5087">
        <v>5069</v>
      </c>
      <c r="S5087">
        <f ca="1"/>
        <v>-0.10429963729290596</v>
      </c>
      <c r="T5087">
        <f ca="1"/>
        <v>2.6187250600428078E-2</v>
      </c>
      <c r="U5087">
        <f ca="1"/>
        <v>0</v>
      </c>
      <c r="V5087">
        <f ca="1"/>
        <v>0</v>
      </c>
      <c r="W5087">
        <f ca="1"/>
        <v>0</v>
      </c>
    </row>
    <row r="5088" spans="18:23">
      <c r="R5088">
        <v>5070</v>
      </c>
      <c r="S5088">
        <f ca="1"/>
        <v>3.0716545666257753</v>
      </c>
      <c r="T5088">
        <f ca="1"/>
        <v>5.942933483587013E-2</v>
      </c>
      <c r="U5088">
        <f ca="1"/>
        <v>1.4601602802216136E-2</v>
      </c>
      <c r="V5088">
        <f ca="1"/>
        <v>1.5035484573252779E-2</v>
      </c>
      <c r="W5088">
        <f ca="1"/>
        <v>1.5035484573252779E-2</v>
      </c>
    </row>
    <row r="5089" spans="18:23">
      <c r="R5089">
        <v>5071</v>
      </c>
      <c r="S5089">
        <f ca="1"/>
        <v>3.6395755955468618</v>
      </c>
      <c r="T5089">
        <f ca="1"/>
        <v>6.8808885025911287E-2</v>
      </c>
      <c r="U5089">
        <f ca="1"/>
        <v>1.9291377897236714E-2</v>
      </c>
      <c r="V5089">
        <f ca="1"/>
        <v>1.9955086999097899E-2</v>
      </c>
      <c r="W5089">
        <f ca="1"/>
        <v>1.9955086999097899E-2</v>
      </c>
    </row>
    <row r="5090" spans="18:23">
      <c r="R5090">
        <v>5072</v>
      </c>
      <c r="S5090">
        <f ca="1"/>
        <v>-1.3515092741290728</v>
      </c>
      <c r="T5090">
        <f ca="1"/>
        <v>1.8981139293105354E-2</v>
      </c>
      <c r="U5090">
        <f ca="1"/>
        <v>0</v>
      </c>
      <c r="V5090">
        <f ca="1"/>
        <v>0</v>
      </c>
      <c r="W5090">
        <f ca="1"/>
        <v>0</v>
      </c>
    </row>
    <row r="5091" spans="18:23">
      <c r="R5091">
        <v>5073</v>
      </c>
      <c r="S5091">
        <f ca="1"/>
        <v>-1.0451809605055276</v>
      </c>
      <c r="T5091">
        <f ca="1"/>
        <v>2.0542378774216864E-2</v>
      </c>
      <c r="U5091">
        <f ca="1"/>
        <v>0</v>
      </c>
      <c r="V5091">
        <f ca="1"/>
        <v>0</v>
      </c>
      <c r="W5091">
        <f ca="1"/>
        <v>0</v>
      </c>
    </row>
    <row r="5092" spans="18:23">
      <c r="R5092">
        <v>5074</v>
      </c>
      <c r="S5092">
        <f ca="1"/>
        <v>-1.3806561553286953</v>
      </c>
      <c r="T5092">
        <f ca="1"/>
        <v>1.8838917858743739E-2</v>
      </c>
      <c r="U5092">
        <f ca="1"/>
        <v>0</v>
      </c>
      <c r="V5092">
        <f ca="1"/>
        <v>0</v>
      </c>
      <c r="W5092">
        <f ca="1"/>
        <v>0</v>
      </c>
    </row>
    <row r="5093" spans="18:23">
      <c r="R5093">
        <v>5075</v>
      </c>
      <c r="S5093">
        <f ca="1"/>
        <v>1.9689611165951231</v>
      </c>
      <c r="T5093">
        <f ca="1"/>
        <v>4.4712437010054222E-2</v>
      </c>
      <c r="U5093">
        <f ca="1"/>
        <v>7.2431538893081814E-3</v>
      </c>
      <c r="V5093">
        <f ca="1"/>
        <v>7.4050834203230912E-3</v>
      </c>
      <c r="W5093">
        <f ca="1"/>
        <v>7.4050834203230912E-3</v>
      </c>
    </row>
    <row r="5094" spans="18:23">
      <c r="R5094">
        <v>5076</v>
      </c>
      <c r="S5094">
        <f ca="1"/>
        <v>-1.1024604329869199</v>
      </c>
      <c r="T5094">
        <f ca="1"/>
        <v>2.0240990029151782E-2</v>
      </c>
      <c r="U5094">
        <f ca="1"/>
        <v>0</v>
      </c>
      <c r="V5094">
        <f ca="1"/>
        <v>0</v>
      </c>
      <c r="W5094">
        <f ca="1"/>
        <v>0</v>
      </c>
    </row>
    <row r="5095" spans="18:23">
      <c r="R5095">
        <v>5077</v>
      </c>
      <c r="S5095">
        <f ca="1"/>
        <v>-0.50737516671516747</v>
      </c>
      <c r="T5095">
        <f ca="1"/>
        <v>2.3600409701227256E-2</v>
      </c>
      <c r="U5095">
        <f ca="1"/>
        <v>0</v>
      </c>
      <c r="V5095">
        <f ca="1"/>
        <v>0</v>
      </c>
      <c r="W5095">
        <f ca="1"/>
        <v>0</v>
      </c>
    </row>
    <row r="5096" spans="18:23">
      <c r="R5096">
        <v>5078</v>
      </c>
      <c r="S5096">
        <f ca="1"/>
        <v>0.25444733862347918</v>
      </c>
      <c r="T5096">
        <f ca="1"/>
        <v>2.8727155119068714E-2</v>
      </c>
      <c r="U5096">
        <f ca="1"/>
        <v>0</v>
      </c>
      <c r="V5096">
        <f ca="1"/>
        <v>0</v>
      </c>
      <c r="W5096">
        <f ca="1"/>
        <v>0</v>
      </c>
    </row>
    <row r="5097" spans="18:23">
      <c r="R5097">
        <v>5079</v>
      </c>
      <c r="S5097">
        <f ca="1"/>
        <v>2.9070542982187679</v>
      </c>
      <c r="T5097">
        <f ca="1"/>
        <v>5.6958043346908224E-2</v>
      </c>
      <c r="U5097">
        <f ca="1"/>
        <v>1.3365957057735182E-2</v>
      </c>
      <c r="V5097">
        <f ca="1"/>
        <v>1.3746606438468879E-2</v>
      </c>
      <c r="W5097">
        <f ca="1"/>
        <v>1.3746606438468879E-2</v>
      </c>
    </row>
    <row r="5098" spans="18:23">
      <c r="R5098">
        <v>5080</v>
      </c>
      <c r="S5098">
        <f ca="1"/>
        <v>-0.67913443790770511</v>
      </c>
      <c r="T5098">
        <f ca="1"/>
        <v>2.2577272059144365E-2</v>
      </c>
      <c r="U5098">
        <f ca="1"/>
        <v>0</v>
      </c>
      <c r="V5098">
        <f ca="1"/>
        <v>0</v>
      </c>
      <c r="W5098">
        <f ca="1"/>
        <v>0</v>
      </c>
    </row>
    <row r="5099" spans="18:23">
      <c r="R5099">
        <v>5081</v>
      </c>
      <c r="S5099">
        <f ca="1"/>
        <v>-1.6711750127141443</v>
      </c>
      <c r="T5099">
        <f ca="1"/>
        <v>1.7478299263238548E-2</v>
      </c>
      <c r="U5099">
        <f ca="1"/>
        <v>0</v>
      </c>
      <c r="V5099">
        <f ca="1"/>
        <v>0</v>
      </c>
      <c r="W5099">
        <f ca="1"/>
        <v>0</v>
      </c>
    </row>
    <row r="5100" spans="18:23">
      <c r="R5100">
        <v>5082</v>
      </c>
      <c r="S5100">
        <f ca="1"/>
        <v>1.7846839090980915</v>
      </c>
      <c r="T5100">
        <f ca="1"/>
        <v>4.2636098022435981E-2</v>
      </c>
      <c r="U5100">
        <f ca="1"/>
        <v>6.2049843954990608E-3</v>
      </c>
      <c r="V5100">
        <f ca="1"/>
        <v>6.337262556956152E-3</v>
      </c>
      <c r="W5100">
        <f ca="1"/>
        <v>6.337262556956152E-3</v>
      </c>
    </row>
    <row r="5101" spans="18:23">
      <c r="R5101">
        <v>5083</v>
      </c>
      <c r="S5101">
        <f ca="1"/>
        <v>1.9447485568879792</v>
      </c>
      <c r="T5101">
        <f ca="1"/>
        <v>4.4433955800486098E-2</v>
      </c>
      <c r="U5101">
        <f ca="1"/>
        <v>7.1039132845241194E-3</v>
      </c>
      <c r="V5101">
        <f ca="1"/>
        <v>7.2617407689716347E-3</v>
      </c>
      <c r="W5101">
        <f ca="1"/>
        <v>7.2617407689716347E-3</v>
      </c>
    </row>
    <row r="5102" spans="18:23">
      <c r="R5102">
        <v>5084</v>
      </c>
      <c r="S5102">
        <f ca="1"/>
        <v>-1.7017277958087424</v>
      </c>
      <c r="T5102">
        <f ca="1"/>
        <v>1.7341046226940326E-2</v>
      </c>
      <c r="U5102">
        <f ca="1"/>
        <v>0</v>
      </c>
      <c r="V5102">
        <f ca="1"/>
        <v>0</v>
      </c>
      <c r="W5102">
        <f ca="1"/>
        <v>0</v>
      </c>
    </row>
    <row r="5103" spans="18:23">
      <c r="R5103">
        <v>5085</v>
      </c>
      <c r="S5103">
        <f ca="1"/>
        <v>1.1895723816837989</v>
      </c>
      <c r="T5103">
        <f ca="1"/>
        <v>3.6566779895865195E-2</v>
      </c>
      <c r="U5103">
        <f ca="1"/>
        <v>3.1703253322136679E-3</v>
      </c>
      <c r="V5103">
        <f ca="1"/>
        <v>3.2282896265243394E-3</v>
      </c>
      <c r="W5103">
        <f ca="1"/>
        <v>3.2282896265243394E-3</v>
      </c>
    </row>
    <row r="5104" spans="18:23">
      <c r="R5104">
        <v>5086</v>
      </c>
      <c r="S5104">
        <f ca="1"/>
        <v>3.3990786461028164</v>
      </c>
      <c r="T5104">
        <f ca="1"/>
        <v>6.4668592302617345E-2</v>
      </c>
      <c r="U5104">
        <f ca="1"/>
        <v>1.7221231535589743E-2</v>
      </c>
      <c r="V5104">
        <f ca="1"/>
        <v>1.7778067936151758E-2</v>
      </c>
      <c r="W5104">
        <f ca="1"/>
        <v>1.7778067936151758E-2</v>
      </c>
    </row>
    <row r="5105" spans="18:23">
      <c r="R5105">
        <v>5087</v>
      </c>
      <c r="S5105">
        <f ca="1"/>
        <v>2.0458776569988957</v>
      </c>
      <c r="T5105">
        <f ca="1"/>
        <v>4.5608725532006504E-2</v>
      </c>
      <c r="U5105">
        <f ca="1"/>
        <v>7.6912981502843224E-3</v>
      </c>
      <c r="V5105">
        <f ca="1"/>
        <v>7.8666933034448969E-3</v>
      </c>
      <c r="W5105">
        <f ca="1"/>
        <v>7.8666933034448969E-3</v>
      </c>
    </row>
    <row r="5106" spans="18:23">
      <c r="R5106">
        <v>5088</v>
      </c>
      <c r="S5106">
        <f ca="1"/>
        <v>-1.222433809557125</v>
      </c>
      <c r="T5106">
        <f ca="1"/>
        <v>1.9623976855347395E-2</v>
      </c>
      <c r="U5106">
        <f ca="1"/>
        <v>0</v>
      </c>
      <c r="V5106">
        <f ca="1"/>
        <v>0</v>
      </c>
      <c r="W5106">
        <f ca="1"/>
        <v>0</v>
      </c>
    </row>
    <row r="5107" spans="18:23">
      <c r="R5107">
        <v>5089</v>
      </c>
      <c r="S5107">
        <f ca="1"/>
        <v>-1.0206953073524569</v>
      </c>
      <c r="T5107">
        <f ca="1"/>
        <v>2.0672580864745237E-2</v>
      </c>
      <c r="U5107">
        <f ca="1"/>
        <v>0</v>
      </c>
      <c r="V5107">
        <f ca="1"/>
        <v>0</v>
      </c>
      <c r="W5107">
        <f ca="1"/>
        <v>0</v>
      </c>
    </row>
    <row r="5108" spans="18:23">
      <c r="R5108">
        <v>5090</v>
      </c>
      <c r="S5108">
        <f ca="1"/>
        <v>-1.6414257664745917</v>
      </c>
      <c r="T5108">
        <f ca="1"/>
        <v>1.7612986344942121E-2</v>
      </c>
      <c r="U5108">
        <f ca="1"/>
        <v>0</v>
      </c>
      <c r="V5108">
        <f ca="1"/>
        <v>0</v>
      </c>
      <c r="W5108">
        <f ca="1"/>
        <v>0</v>
      </c>
    </row>
    <row r="5109" spans="18:23">
      <c r="R5109">
        <v>5091</v>
      </c>
      <c r="S5109">
        <f ca="1"/>
        <v>1.633079102440121</v>
      </c>
      <c r="T5109">
        <f ca="1"/>
        <v>4.1000388430724052E-2</v>
      </c>
      <c r="U5109">
        <f ca="1"/>
        <v>5.3871295996430965E-3</v>
      </c>
      <c r="V5109">
        <f ca="1"/>
        <v>5.4975668026991048E-3</v>
      </c>
      <c r="W5109">
        <f ca="1"/>
        <v>5.4975668026991048E-3</v>
      </c>
    </row>
    <row r="5110" spans="18:23">
      <c r="R5110">
        <v>5092</v>
      </c>
      <c r="S5110">
        <f ca="1"/>
        <v>-1.9206141796084208</v>
      </c>
      <c r="T5110">
        <f ca="1"/>
        <v>1.6388754695073605E-2</v>
      </c>
      <c r="U5110">
        <f ca="1"/>
        <v>0</v>
      </c>
      <c r="V5110">
        <f ca="1"/>
        <v>0</v>
      </c>
      <c r="W5110">
        <f ca="1"/>
        <v>0</v>
      </c>
    </row>
    <row r="5111" spans="18:23">
      <c r="R5111">
        <v>5093</v>
      </c>
      <c r="S5111">
        <f ca="1"/>
        <v>-3.5918537515699276</v>
      </c>
      <c r="T5111">
        <f ca="1"/>
        <v>1.0647796073268023E-2</v>
      </c>
      <c r="U5111">
        <f ca="1"/>
        <v>0</v>
      </c>
      <c r="V5111">
        <f ca="1"/>
        <v>0</v>
      </c>
      <c r="W5111">
        <f ca="1"/>
        <v>0</v>
      </c>
    </row>
    <row r="5112" spans="18:23">
      <c r="R5112">
        <v>5094</v>
      </c>
      <c r="S5112">
        <f ca="1"/>
        <v>-1.9247293336702551</v>
      </c>
      <c r="T5112">
        <f ca="1"/>
        <v>1.6371361301716666E-2</v>
      </c>
      <c r="U5112">
        <f ca="1"/>
        <v>0</v>
      </c>
      <c r="V5112">
        <f ca="1"/>
        <v>0</v>
      </c>
      <c r="W5112">
        <f ca="1"/>
        <v>0</v>
      </c>
    </row>
    <row r="5113" spans="18:23">
      <c r="R5113">
        <v>5095</v>
      </c>
      <c r="S5113">
        <f ca="1"/>
        <v>0.48275615894751123</v>
      </c>
      <c r="T5113">
        <f ca="1"/>
        <v>3.0470380604683898E-2</v>
      </c>
      <c r="U5113">
        <f ca="1"/>
        <v>1.2212568662301956E-4</v>
      </c>
      <c r="V5113">
        <f ca="1"/>
        <v>1.2398629469952545E-4</v>
      </c>
      <c r="W5113">
        <f ca="1"/>
        <v>1.2398629469952545E-4</v>
      </c>
    </row>
    <row r="5114" spans="18:23">
      <c r="R5114">
        <v>5096</v>
      </c>
      <c r="S5114">
        <f ca="1"/>
        <v>-1.1005282393621516</v>
      </c>
      <c r="T5114">
        <f ca="1"/>
        <v>2.0251084266002143E-2</v>
      </c>
      <c r="U5114">
        <f ca="1"/>
        <v>0</v>
      </c>
      <c r="V5114">
        <f ca="1"/>
        <v>0</v>
      </c>
      <c r="W5114">
        <f ca="1"/>
        <v>0</v>
      </c>
    </row>
    <row r="5115" spans="18:23">
      <c r="R5115">
        <v>5097</v>
      </c>
      <c r="S5115">
        <f ca="1"/>
        <v>2.6128771412825822</v>
      </c>
      <c r="T5115">
        <f ca="1"/>
        <v>5.279445556856429E-2</v>
      </c>
      <c r="U5115">
        <f ca="1"/>
        <v>1.1284163168563215E-2</v>
      </c>
      <c r="V5115">
        <f ca="1"/>
        <v>1.1582033794078786E-2</v>
      </c>
      <c r="W5115">
        <f ca="1"/>
        <v>1.1582033794078786E-2</v>
      </c>
    </row>
    <row r="5116" spans="18:23">
      <c r="R5116">
        <v>5098</v>
      </c>
      <c r="S5116">
        <f ca="1"/>
        <v>-3.6371520522487115</v>
      </c>
      <c r="T5116">
        <f ca="1"/>
        <v>1.0524062153069658E-2</v>
      </c>
      <c r="U5116">
        <f ca="1"/>
        <v>0</v>
      </c>
      <c r="V5116">
        <f ca="1"/>
        <v>0</v>
      </c>
      <c r="W5116">
        <f ca="1"/>
        <v>0</v>
      </c>
    </row>
    <row r="5117" spans="18:23">
      <c r="R5117">
        <v>5099</v>
      </c>
      <c r="S5117">
        <f ca="1"/>
        <v>-2.7753991879133459</v>
      </c>
      <c r="T5117">
        <f ca="1"/>
        <v>1.3144833921211822E-2</v>
      </c>
      <c r="U5117">
        <f ca="1"/>
        <v>0</v>
      </c>
      <c r="V5117">
        <f ca="1"/>
        <v>0</v>
      </c>
      <c r="W5117">
        <f ca="1"/>
        <v>0</v>
      </c>
    </row>
    <row r="5118" spans="18:23">
      <c r="R5118">
        <v>5100</v>
      </c>
      <c r="S5118">
        <f ca="1"/>
        <v>1.1452526301083663</v>
      </c>
      <c r="T5118">
        <f ca="1"/>
        <v>3.6150978543873134E-2</v>
      </c>
      <c r="U5118">
        <f ca="1"/>
        <v>2.9624246562176375E-3</v>
      </c>
      <c r="V5118">
        <f ca="1"/>
        <v>3.0159719313100197E-3</v>
      </c>
      <c r="W5118">
        <f ca="1"/>
        <v>3.0159719313100197E-3</v>
      </c>
    </row>
    <row r="5119" spans="18:23">
      <c r="R5119">
        <v>5101</v>
      </c>
      <c r="S5119">
        <f ca="1"/>
        <v>-1.7115763954763679</v>
      </c>
      <c r="T5119">
        <f ca="1"/>
        <v>1.729703323576973E-2</v>
      </c>
      <c r="U5119">
        <f ca="1"/>
        <v>0</v>
      </c>
      <c r="V5119">
        <f ca="1"/>
        <v>0</v>
      </c>
      <c r="W5119">
        <f ca="1"/>
        <v>0</v>
      </c>
    </row>
    <row r="5120" spans="18:23">
      <c r="R5120">
        <v>5102</v>
      </c>
      <c r="S5120">
        <f ca="1"/>
        <v>2.1896478158102348</v>
      </c>
      <c r="T5120">
        <f ca="1"/>
        <v>4.7332498902425739E-2</v>
      </c>
      <c r="U5120">
        <f ca="1"/>
        <v>8.5531848354939398E-3</v>
      </c>
      <c r="V5120">
        <f ca="1"/>
        <v>8.7556066414130693E-3</v>
      </c>
      <c r="W5120">
        <f ca="1"/>
        <v>8.7556066414130693E-3</v>
      </c>
    </row>
    <row r="5121" spans="18:23">
      <c r="R5121">
        <v>5103</v>
      </c>
      <c r="S5121">
        <f ca="1"/>
        <v>2.9833980809014227</v>
      </c>
      <c r="T5121">
        <f ca="1"/>
        <v>5.8091216532344621E-2</v>
      </c>
      <c r="U5121">
        <f ca="1"/>
        <v>1.3932543650453381E-2</v>
      </c>
      <c r="V5121">
        <f ca="1"/>
        <v>1.4337222855475796E-2</v>
      </c>
      <c r="W5121">
        <f ca="1"/>
        <v>1.4337222855475796E-2</v>
      </c>
    </row>
    <row r="5122" spans="18:23">
      <c r="R5122">
        <v>5104</v>
      </c>
      <c r="S5122">
        <f ca="1"/>
        <v>-1.207474403378181</v>
      </c>
      <c r="T5122">
        <f ca="1"/>
        <v>1.9699873518092562E-2</v>
      </c>
      <c r="U5122">
        <f ca="1"/>
        <v>0</v>
      </c>
      <c r="V5122">
        <f ca="1"/>
        <v>0</v>
      </c>
      <c r="W5122">
        <f ca="1"/>
        <v>0</v>
      </c>
    </row>
    <row r="5123" spans="18:23">
      <c r="R5123">
        <v>5105</v>
      </c>
      <c r="S5123">
        <f ca="1"/>
        <v>-1.2674913500245972</v>
      </c>
      <c r="T5123">
        <f ca="1"/>
        <v>1.9397139222767978E-2</v>
      </c>
      <c r="U5123">
        <f ca="1"/>
        <v>0</v>
      </c>
      <c r="V5123">
        <f ca="1"/>
        <v>0</v>
      </c>
      <c r="W5123">
        <f ca="1"/>
        <v>0</v>
      </c>
    </row>
    <row r="5124" spans="18:23">
      <c r="R5124">
        <v>5106</v>
      </c>
      <c r="S5124">
        <f ca="1"/>
        <v>0.45561844278448937</v>
      </c>
      <c r="T5124">
        <f ca="1"/>
        <v>3.025775561592587E-2</v>
      </c>
      <c r="U5124">
        <f ca="1"/>
        <v>1.5813192244005375E-5</v>
      </c>
      <c r="V5124">
        <f ca="1"/>
        <v>1.6052428097218761E-5</v>
      </c>
      <c r="W5124">
        <f ca="1"/>
        <v>1.6052428097218761E-5</v>
      </c>
    </row>
    <row r="5125" spans="18:23">
      <c r="R5125">
        <v>5107</v>
      </c>
      <c r="S5125">
        <f ca="1"/>
        <v>1.6779123862646281</v>
      </c>
      <c r="T5125">
        <f ca="1"/>
        <v>4.1477462567362136E-2</v>
      </c>
      <c r="U5125">
        <f ca="1"/>
        <v>5.6256666679621384E-3</v>
      </c>
      <c r="V5125">
        <f ca="1"/>
        <v>5.7423358572805663E-3</v>
      </c>
      <c r="W5125">
        <f ca="1"/>
        <v>5.7423358572805663E-3</v>
      </c>
    </row>
    <row r="5126" spans="18:23">
      <c r="R5126">
        <v>5108</v>
      </c>
      <c r="S5126">
        <f ca="1"/>
        <v>-2.2516429648613925</v>
      </c>
      <c r="T5126">
        <f ca="1"/>
        <v>1.5046983965345642E-2</v>
      </c>
      <c r="U5126">
        <f ca="1"/>
        <v>0</v>
      </c>
      <c r="V5126">
        <f ca="1"/>
        <v>0</v>
      </c>
      <c r="W5126">
        <f ca="1"/>
        <v>0</v>
      </c>
    </row>
    <row r="5127" spans="18:23">
      <c r="R5127">
        <v>5109</v>
      </c>
      <c r="S5127">
        <f ca="1"/>
        <v>-1.9482734235034671</v>
      </c>
      <c r="T5127">
        <f ca="1"/>
        <v>1.6272202569113339E-2</v>
      </c>
      <c r="U5127">
        <f ca="1"/>
        <v>0</v>
      </c>
      <c r="V5127">
        <f ca="1"/>
        <v>0</v>
      </c>
      <c r="W5127">
        <f ca="1"/>
        <v>0</v>
      </c>
    </row>
    <row r="5128" spans="18:23">
      <c r="R5128">
        <v>5110</v>
      </c>
      <c r="S5128">
        <f ca="1"/>
        <v>-2.2319702391169862</v>
      </c>
      <c r="T5128">
        <f ca="1"/>
        <v>1.5123561184697907E-2</v>
      </c>
      <c r="U5128">
        <f ca="1"/>
        <v>0</v>
      </c>
      <c r="V5128">
        <f ca="1"/>
        <v>0</v>
      </c>
      <c r="W5128">
        <f ca="1"/>
        <v>0</v>
      </c>
    </row>
    <row r="5129" spans="18:23">
      <c r="R5129">
        <v>5111</v>
      </c>
      <c r="S5129">
        <f ca="1"/>
        <v>-1.3730163259313382</v>
      </c>
      <c r="T5129">
        <f ca="1"/>
        <v>1.8876092825166498E-2</v>
      </c>
      <c r="U5129">
        <f ca="1"/>
        <v>0</v>
      </c>
      <c r="V5129">
        <f ca="1"/>
        <v>0</v>
      </c>
      <c r="W5129">
        <f ca="1"/>
        <v>0</v>
      </c>
    </row>
    <row r="5130" spans="18:23">
      <c r="R5130">
        <v>5112</v>
      </c>
      <c r="S5130">
        <f ca="1"/>
        <v>-1.4625545965886786</v>
      </c>
      <c r="T5130">
        <f ca="1"/>
        <v>1.8444974710405172E-2</v>
      </c>
      <c r="U5130">
        <f ca="1"/>
        <v>0</v>
      </c>
      <c r="V5130">
        <f ca="1"/>
        <v>0</v>
      </c>
      <c r="W5130">
        <f ca="1"/>
        <v>0</v>
      </c>
    </row>
    <row r="5131" spans="18:23">
      <c r="R5131">
        <v>5113</v>
      </c>
      <c r="S5131">
        <f ca="1"/>
        <v>0.88460663775166737</v>
      </c>
      <c r="T5131">
        <f ca="1"/>
        <v>3.3799552980498651E-2</v>
      </c>
      <c r="U5131">
        <f ca="1"/>
        <v>1.7867118745303959E-3</v>
      </c>
      <c r="V5131">
        <f ca="1"/>
        <v>1.8169069058624342E-3</v>
      </c>
      <c r="W5131">
        <f ca="1"/>
        <v>1.8169069058624342E-3</v>
      </c>
    </row>
    <row r="5132" spans="18:23">
      <c r="R5132">
        <v>5114</v>
      </c>
      <c r="S5132">
        <f ca="1"/>
        <v>-2.0208495464524563</v>
      </c>
      <c r="T5132">
        <f ca="1"/>
        <v>1.5970302867757292E-2</v>
      </c>
      <c r="U5132">
        <f ca="1"/>
        <v>0</v>
      </c>
      <c r="V5132">
        <f ca="1"/>
        <v>0</v>
      </c>
      <c r="W5132">
        <f ca="1"/>
        <v>0</v>
      </c>
    </row>
    <row r="5133" spans="18:23">
      <c r="R5133">
        <v>5115</v>
      </c>
      <c r="S5133">
        <f ca="1"/>
        <v>-2.0478115589480113</v>
      </c>
      <c r="T5133">
        <f ca="1"/>
        <v>1.5859579720879962E-2</v>
      </c>
      <c r="U5133">
        <f ca="1"/>
        <v>0</v>
      </c>
      <c r="V5133">
        <f ca="1"/>
        <v>0</v>
      </c>
      <c r="W5133">
        <f ca="1"/>
        <v>0</v>
      </c>
    </row>
    <row r="5134" spans="18:23">
      <c r="R5134">
        <v>5116</v>
      </c>
      <c r="S5134">
        <f ca="1"/>
        <v>-0.85777112602668037</v>
      </c>
      <c r="T5134">
        <f ca="1"/>
        <v>2.1560194659882116E-2</v>
      </c>
      <c r="U5134">
        <f ca="1"/>
        <v>0</v>
      </c>
      <c r="V5134">
        <f ca="1"/>
        <v>0</v>
      </c>
      <c r="W5134">
        <f ca="1"/>
        <v>0</v>
      </c>
    </row>
    <row r="5135" spans="18:23">
      <c r="R5135">
        <v>5117</v>
      </c>
      <c r="S5135">
        <f ca="1"/>
        <v>2.9612882297447176</v>
      </c>
      <c r="T5135">
        <f ca="1"/>
        <v>5.7760739834199964E-2</v>
      </c>
      <c r="U5135">
        <f ca="1"/>
        <v>1.3767305301381053E-2</v>
      </c>
      <c r="V5135">
        <f ca="1"/>
        <v>1.4164910171246591E-2</v>
      </c>
      <c r="W5135">
        <f ca="1"/>
        <v>1.4164910171246591E-2</v>
      </c>
    </row>
    <row r="5136" spans="18:23">
      <c r="R5136">
        <v>5118</v>
      </c>
      <c r="S5136">
        <f ca="1"/>
        <v>-2.2253328622490027</v>
      </c>
      <c r="T5136">
        <f ca="1"/>
        <v>1.5149485382718564E-2</v>
      </c>
      <c r="U5136">
        <f ca="1"/>
        <v>0</v>
      </c>
      <c r="V5136">
        <f ca="1"/>
        <v>0</v>
      </c>
      <c r="W5136">
        <f ca="1"/>
        <v>0</v>
      </c>
    </row>
    <row r="5137" spans="18:23">
      <c r="R5137">
        <v>5119</v>
      </c>
      <c r="S5137">
        <f ca="1"/>
        <v>-1.2063492181997537</v>
      </c>
      <c r="T5137">
        <f ca="1"/>
        <v>1.9705594009191658E-2</v>
      </c>
      <c r="U5137">
        <f ca="1"/>
        <v>0</v>
      </c>
      <c r="V5137">
        <f ca="1"/>
        <v>0</v>
      </c>
      <c r="W5137">
        <f ca="1"/>
        <v>0</v>
      </c>
    </row>
    <row r="5138" spans="18:23">
      <c r="R5138">
        <v>5120</v>
      </c>
      <c r="S5138">
        <f ca="1"/>
        <v>-2.2201930400619263</v>
      </c>
      <c r="T5138">
        <f ca="1"/>
        <v>1.5169590972984816E-2</v>
      </c>
      <c r="U5138">
        <f ca="1"/>
        <v>0</v>
      </c>
      <c r="V5138">
        <f ca="1"/>
        <v>0</v>
      </c>
      <c r="W5138">
        <f ca="1"/>
        <v>0</v>
      </c>
    </row>
    <row r="5139" spans="18:23">
      <c r="R5139">
        <v>5121</v>
      </c>
      <c r="S5139">
        <f ca="1"/>
        <v>-0.16596033506336438</v>
      </c>
      <c r="T5139">
        <f ca="1"/>
        <v>2.5773888395175235E-2</v>
      </c>
      <c r="U5139">
        <f ca="1"/>
        <v>0</v>
      </c>
      <c r="V5139">
        <f ca="1"/>
        <v>0</v>
      </c>
      <c r="W5139">
        <f ca="1"/>
        <v>0</v>
      </c>
    </row>
    <row r="5140" spans="18:23">
      <c r="R5140">
        <v>5122</v>
      </c>
      <c r="S5140">
        <f ca="1"/>
        <v>-0.40889257814452767</v>
      </c>
      <c r="T5140">
        <f ca="1"/>
        <v>2.4207833352814598E-2</v>
      </c>
      <c r="U5140">
        <f ca="1"/>
        <v>0</v>
      </c>
      <c r="V5140">
        <f ca="1"/>
        <v>0</v>
      </c>
      <c r="W5140">
        <f ca="1"/>
        <v>0</v>
      </c>
    </row>
    <row r="5141" spans="18:23">
      <c r="R5141">
        <v>5123</v>
      </c>
      <c r="S5141">
        <f ca="1"/>
        <v>-1.3479206339741552</v>
      </c>
      <c r="T5141">
        <f ca="1"/>
        <v>1.8998724039479713E-2</v>
      </c>
      <c r="U5141">
        <f ca="1"/>
        <v>0</v>
      </c>
      <c r="V5141">
        <f ca="1"/>
        <v>0</v>
      </c>
      <c r="W5141">
        <f ca="1"/>
        <v>0</v>
      </c>
    </row>
    <row r="5142" spans="18:23">
      <c r="R5142">
        <v>5124</v>
      </c>
      <c r="S5142">
        <f ca="1"/>
        <v>-3.6820341936083296</v>
      </c>
      <c r="T5142">
        <f ca="1"/>
        <v>1.0402883147519722E-2</v>
      </c>
      <c r="U5142">
        <f ca="1"/>
        <v>0</v>
      </c>
      <c r="V5142">
        <f ca="1"/>
        <v>0</v>
      </c>
      <c r="W5142">
        <f ca="1"/>
        <v>0</v>
      </c>
    </row>
    <row r="5143" spans="18:23">
      <c r="R5143">
        <v>5125</v>
      </c>
      <c r="S5143">
        <f ca="1"/>
        <v>0.96661025200390671</v>
      </c>
      <c r="T5143">
        <f ca="1"/>
        <v>3.4522372239635106E-2</v>
      </c>
      <c r="U5143">
        <f ca="1"/>
        <v>2.1481215040986233E-3</v>
      </c>
      <c r="V5143">
        <f ca="1"/>
        <v>2.1852006291888521E-3</v>
      </c>
      <c r="W5143">
        <f ca="1"/>
        <v>2.1852006291888521E-3</v>
      </c>
    </row>
    <row r="5144" spans="18:23">
      <c r="R5144">
        <v>5126</v>
      </c>
      <c r="S5144">
        <f ca="1"/>
        <v>0.86625699342529316</v>
      </c>
      <c r="T5144">
        <f ca="1"/>
        <v>3.3639893883455736E-2</v>
      </c>
      <c r="U5144">
        <f ca="1"/>
        <v>1.7068823260089384E-3</v>
      </c>
      <c r="V5144">
        <f ca="1"/>
        <v>1.7355919961681819E-3</v>
      </c>
      <c r="W5144">
        <f ca="1"/>
        <v>1.7355919961681819E-3</v>
      </c>
    </row>
    <row r="5145" spans="18:23">
      <c r="R5145">
        <v>5127</v>
      </c>
      <c r="S5145">
        <f ca="1"/>
        <v>1.179586961585178</v>
      </c>
      <c r="T5145">
        <f ca="1"/>
        <v>3.6472682739345175E-2</v>
      </c>
      <c r="U5145">
        <f ca="1"/>
        <v>3.1232767539536577E-3</v>
      </c>
      <c r="V5145">
        <f ca="1"/>
        <v>3.1802338950307199E-3</v>
      </c>
      <c r="W5145">
        <f ca="1"/>
        <v>3.1802338950307199E-3</v>
      </c>
    </row>
    <row r="5146" spans="18:23">
      <c r="R5146">
        <v>5128</v>
      </c>
      <c r="S5146">
        <f ca="1"/>
        <v>-0.35476577673230564</v>
      </c>
      <c r="T5146">
        <f ca="1"/>
        <v>2.4548310117903916E-2</v>
      </c>
      <c r="U5146">
        <f ca="1"/>
        <v>0</v>
      </c>
      <c r="V5146">
        <f ca="1"/>
        <v>0</v>
      </c>
      <c r="W5146">
        <f ca="1"/>
        <v>0</v>
      </c>
    </row>
    <row r="5147" spans="18:23">
      <c r="R5147">
        <v>5129</v>
      </c>
      <c r="S5147">
        <f ca="1"/>
        <v>0.80931937744025972</v>
      </c>
      <c r="T5147">
        <f ca="1"/>
        <v>3.3149268185628231E-2</v>
      </c>
      <c r="U5147">
        <f ca="1"/>
        <v>1.4615694770951856E-3</v>
      </c>
      <c r="V5147">
        <f ca="1"/>
        <v>1.4857944563792639E-3</v>
      </c>
      <c r="W5147">
        <f ca="1"/>
        <v>1.4857944563792639E-3</v>
      </c>
    </row>
    <row r="5148" spans="18:23">
      <c r="R5148">
        <v>5130</v>
      </c>
      <c r="S5148">
        <f ca="1"/>
        <v>8.9246608146917403E-3</v>
      </c>
      <c r="T5148">
        <f ca="1"/>
        <v>2.6963626439487028E-2</v>
      </c>
      <c r="U5148">
        <f ca="1"/>
        <v>0</v>
      </c>
      <c r="V5148">
        <f ca="1"/>
        <v>0</v>
      </c>
      <c r="W5148">
        <f ca="1"/>
        <v>0</v>
      </c>
    </row>
    <row r="5149" spans="18:23">
      <c r="R5149">
        <v>5131</v>
      </c>
      <c r="S5149">
        <f ca="1"/>
        <v>0.89328097467239176</v>
      </c>
      <c r="T5149">
        <f ca="1"/>
        <v>3.3875291393522217E-2</v>
      </c>
      <c r="U5149">
        <f ca="1"/>
        <v>1.8245810810421786E-3</v>
      </c>
      <c r="V5149">
        <f ca="1"/>
        <v>1.8554851889378845E-3</v>
      </c>
      <c r="W5149">
        <f ca="1"/>
        <v>1.8554851889378845E-3</v>
      </c>
    </row>
    <row r="5150" spans="18:23">
      <c r="R5150">
        <v>5132</v>
      </c>
      <c r="S5150">
        <f ca="1"/>
        <v>-0.32468955257801491</v>
      </c>
      <c r="T5150">
        <f ca="1"/>
        <v>2.4739565675694127E-2</v>
      </c>
      <c r="U5150">
        <f ca="1"/>
        <v>0</v>
      </c>
      <c r="V5150">
        <f ca="1"/>
        <v>0</v>
      </c>
      <c r="W5150">
        <f ca="1"/>
        <v>0</v>
      </c>
    </row>
    <row r="5151" spans="18:23">
      <c r="R5151">
        <v>5133</v>
      </c>
      <c r="S5151">
        <f ca="1"/>
        <v>3.0383350606507187</v>
      </c>
      <c r="T5151">
        <f ca="1"/>
        <v>5.8920570542908356E-2</v>
      </c>
      <c r="U5151">
        <f ca="1"/>
        <v>1.4347220655735248E-2</v>
      </c>
      <c r="V5151">
        <f ca="1"/>
        <v>1.476989386910571E-2</v>
      </c>
      <c r="W5151">
        <f ca="1"/>
        <v>1.476989386910571E-2</v>
      </c>
    </row>
    <row r="5152" spans="18:23">
      <c r="R5152">
        <v>5134</v>
      </c>
      <c r="S5152">
        <f ca="1"/>
        <v>-0.36976780078030008</v>
      </c>
      <c r="T5152">
        <f ca="1"/>
        <v>2.4453465222979295E-2</v>
      </c>
      <c r="U5152">
        <f ca="1"/>
        <v>0</v>
      </c>
      <c r="V5152">
        <f ca="1"/>
        <v>0</v>
      </c>
      <c r="W5152">
        <f ca="1"/>
        <v>0</v>
      </c>
    </row>
    <row r="5153" spans="18:23">
      <c r="R5153">
        <v>5135</v>
      </c>
      <c r="S5153">
        <f ca="1"/>
        <v>1.0239116738256939</v>
      </c>
      <c r="T5153">
        <f ca="1"/>
        <v>3.5036609488670031E-2</v>
      </c>
      <c r="U5153">
        <f ca="1"/>
        <v>2.405240128616086E-3</v>
      </c>
      <c r="V5153">
        <f ca="1"/>
        <v>2.4473758581724861E-3</v>
      </c>
      <c r="W5153">
        <f ca="1"/>
        <v>2.4473758581724861E-3</v>
      </c>
    </row>
    <row r="5154" spans="18:23">
      <c r="R5154">
        <v>5136</v>
      </c>
      <c r="S5154">
        <f ca="1"/>
        <v>-2.4143727721793802</v>
      </c>
      <c r="T5154">
        <f ca="1"/>
        <v>1.44282368295E-2</v>
      </c>
      <c r="U5154">
        <f ca="1"/>
        <v>0</v>
      </c>
      <c r="V5154">
        <f ca="1"/>
        <v>0</v>
      </c>
      <c r="W5154">
        <f ca="1"/>
        <v>0</v>
      </c>
    </row>
    <row r="5155" spans="18:23">
      <c r="R5155">
        <v>5137</v>
      </c>
      <c r="S5155">
        <f ca="1"/>
        <v>-1.3613488410081414</v>
      </c>
      <c r="T5155">
        <f ca="1"/>
        <v>1.893300774079245E-2</v>
      </c>
      <c r="U5155">
        <f ca="1"/>
        <v>0</v>
      </c>
      <c r="V5155">
        <f ca="1"/>
        <v>0</v>
      </c>
      <c r="W5155">
        <f ca="1"/>
        <v>0</v>
      </c>
    </row>
    <row r="5156" spans="18:23">
      <c r="R5156">
        <v>5138</v>
      </c>
      <c r="S5156">
        <f ca="1"/>
        <v>-2.1088954849972912</v>
      </c>
      <c r="T5156">
        <f ca="1"/>
        <v>1.5611561678259486E-2</v>
      </c>
      <c r="U5156">
        <f ca="1"/>
        <v>0</v>
      </c>
      <c r="V5156">
        <f ca="1"/>
        <v>0</v>
      </c>
      <c r="W5156">
        <f ca="1"/>
        <v>0</v>
      </c>
    </row>
    <row r="5157" spans="18:23">
      <c r="R5157">
        <v>5139</v>
      </c>
      <c r="S5157">
        <f ca="1"/>
        <v>2.185598807053907</v>
      </c>
      <c r="T5157">
        <f ca="1"/>
        <v>4.7283071917369815E-2</v>
      </c>
      <c r="U5157">
        <f ca="1"/>
        <v>8.5284713429659778E-3</v>
      </c>
      <c r="V5157">
        <f ca="1"/>
        <v>8.7300975048933225E-3</v>
      </c>
      <c r="W5157">
        <f ca="1"/>
        <v>8.7300975048933225E-3</v>
      </c>
    </row>
    <row r="5158" spans="18:23">
      <c r="R5158">
        <v>5140</v>
      </c>
      <c r="S5158">
        <f ca="1"/>
        <v>-1.3950957676826432</v>
      </c>
      <c r="T5158">
        <f ca="1"/>
        <v>1.8768855382711547E-2</v>
      </c>
      <c r="U5158">
        <f ca="1"/>
        <v>0</v>
      </c>
      <c r="V5158">
        <f ca="1"/>
        <v>0</v>
      </c>
      <c r="W5158">
        <f ca="1"/>
        <v>0</v>
      </c>
    </row>
    <row r="5159" spans="18:23">
      <c r="R5159">
        <v>5141</v>
      </c>
      <c r="S5159">
        <f ca="1"/>
        <v>3.1723468841934657</v>
      </c>
      <c r="T5159">
        <f ca="1"/>
        <v>6.0993686011860906E-2</v>
      </c>
      <c r="U5159">
        <f ca="1"/>
        <v>1.5383778390211524E-2</v>
      </c>
      <c r="V5159">
        <f ca="1"/>
        <v>1.5852935064615829E-2</v>
      </c>
      <c r="W5159">
        <f ca="1"/>
        <v>1.5852935064615829E-2</v>
      </c>
    </row>
    <row r="5160" spans="18:23">
      <c r="R5160">
        <v>5142</v>
      </c>
      <c r="S5160">
        <f ca="1"/>
        <v>3.00764695361935</v>
      </c>
      <c r="T5160">
        <f ca="1"/>
        <v>5.8455839713240691E-2</v>
      </c>
      <c r="U5160">
        <f ca="1"/>
        <v>1.4114855240901416E-2</v>
      </c>
      <c r="V5160">
        <f ca="1"/>
        <v>1.452740309867028E-2</v>
      </c>
      <c r="W5160">
        <f ca="1"/>
        <v>1.452740309867028E-2</v>
      </c>
    </row>
    <row r="5161" spans="18:23">
      <c r="R5161">
        <v>5143</v>
      </c>
      <c r="S5161">
        <f ca="1"/>
        <v>0.2947338733745633</v>
      </c>
      <c r="T5161">
        <f ca="1"/>
        <v>2.9027344036111458E-2</v>
      </c>
      <c r="U5161">
        <f ca="1"/>
        <v>0</v>
      </c>
      <c r="V5161">
        <f ca="1"/>
        <v>0</v>
      </c>
      <c r="W5161">
        <f ca="1"/>
        <v>0</v>
      </c>
    </row>
    <row r="5162" spans="18:23">
      <c r="R5162">
        <v>5144</v>
      </c>
      <c r="S5162">
        <f ca="1"/>
        <v>-0.47417576355547808</v>
      </c>
      <c r="T5162">
        <f ca="1"/>
        <v>2.3803455592382266E-2</v>
      </c>
      <c r="U5162">
        <f ca="1"/>
        <v>0</v>
      </c>
      <c r="V5162">
        <f ca="1"/>
        <v>0</v>
      </c>
      <c r="W5162">
        <f ca="1"/>
        <v>0</v>
      </c>
    </row>
    <row r="5163" spans="18:23">
      <c r="R5163">
        <v>5145</v>
      </c>
      <c r="S5163">
        <f ca="1"/>
        <v>3.229354988371095</v>
      </c>
      <c r="T5163">
        <f ca="1"/>
        <v>6.1897548796457244E-2</v>
      </c>
      <c r="U5163">
        <f ca="1"/>
        <v>1.5835709782509692E-2</v>
      </c>
      <c r="V5163">
        <f ca="1"/>
        <v>1.6325805592004406E-2</v>
      </c>
      <c r="W5163">
        <f ca="1"/>
        <v>1.6325805592004406E-2</v>
      </c>
    </row>
    <row r="5164" spans="18:23">
      <c r="R5164">
        <v>5146</v>
      </c>
      <c r="S5164">
        <f ca="1"/>
        <v>-1.848695858747935</v>
      </c>
      <c r="T5164">
        <f ca="1"/>
        <v>1.6695730599809475E-2</v>
      </c>
      <c r="U5164">
        <f ca="1"/>
        <v>0</v>
      </c>
      <c r="V5164">
        <f ca="1"/>
        <v>0</v>
      </c>
      <c r="W5164">
        <f ca="1"/>
        <v>0</v>
      </c>
    </row>
    <row r="5165" spans="18:23">
      <c r="R5165">
        <v>5147</v>
      </c>
      <c r="S5165">
        <f ca="1"/>
        <v>1.2371458318337163</v>
      </c>
      <c r="T5165">
        <f ca="1"/>
        <v>3.7018430463758016E-2</v>
      </c>
      <c r="U5165">
        <f ca="1"/>
        <v>3.3961506161600784E-3</v>
      </c>
      <c r="V5165">
        <f ca="1"/>
        <v>3.4590106988744642E-3</v>
      </c>
      <c r="W5165">
        <f ca="1"/>
        <v>3.4590106988744642E-3</v>
      </c>
    </row>
    <row r="5166" spans="18:23">
      <c r="R5166">
        <v>5148</v>
      </c>
      <c r="S5166">
        <f ca="1"/>
        <v>1.1785970298670163</v>
      </c>
      <c r="T5166">
        <f ca="1"/>
        <v>3.6463367365101716E-2</v>
      </c>
      <c r="U5166">
        <f ca="1"/>
        <v>3.1186190668319284E-3</v>
      </c>
      <c r="V5166">
        <f ca="1"/>
        <v>3.1754767431847802E-3</v>
      </c>
      <c r="W5166">
        <f ca="1"/>
        <v>3.1754767431847802E-3</v>
      </c>
    </row>
    <row r="5167" spans="18:23">
      <c r="R5167">
        <v>5149</v>
      </c>
      <c r="S5167">
        <f ca="1"/>
        <v>-2.5364386718286411</v>
      </c>
      <c r="T5167">
        <f ca="1"/>
        <v>1.3980864844871781E-2</v>
      </c>
      <c r="U5167">
        <f ca="1"/>
        <v>0</v>
      </c>
      <c r="V5167">
        <f ca="1"/>
        <v>0</v>
      </c>
      <c r="W5167">
        <f ca="1"/>
        <v>0</v>
      </c>
    </row>
    <row r="5168" spans="18:23">
      <c r="R5168">
        <v>5150</v>
      </c>
      <c r="S5168">
        <f ca="1"/>
        <v>-0.17354284044207108</v>
      </c>
      <c r="T5168">
        <f ca="1"/>
        <v>2.5723509260741826E-2</v>
      </c>
      <c r="U5168">
        <f ca="1"/>
        <v>0</v>
      </c>
      <c r="V5168">
        <f ca="1"/>
        <v>0</v>
      </c>
      <c r="W5168">
        <f ca="1"/>
        <v>0</v>
      </c>
    </row>
    <row r="5169" spans="18:23">
      <c r="R5169">
        <v>5151</v>
      </c>
      <c r="S5169">
        <f ca="1"/>
        <v>-0.45459362368091993</v>
      </c>
      <c r="T5169">
        <f ca="1"/>
        <v>2.3924037090141865E-2</v>
      </c>
      <c r="U5169">
        <f ca="1"/>
        <v>0</v>
      </c>
      <c r="V5169">
        <f ca="1"/>
        <v>0</v>
      </c>
      <c r="W5169">
        <f ca="1"/>
        <v>0</v>
      </c>
    </row>
    <row r="5170" spans="18:23">
      <c r="R5170">
        <v>5152</v>
      </c>
      <c r="S5170">
        <f ca="1"/>
        <v>1.5598142683338663</v>
      </c>
      <c r="T5170">
        <f ca="1"/>
        <v>4.0232553880941935E-2</v>
      </c>
      <c r="U5170">
        <f ca="1"/>
        <v>5.0032123247520377E-3</v>
      </c>
      <c r="V5170">
        <f ca="1"/>
        <v>5.1038583294687277E-3</v>
      </c>
      <c r="W5170">
        <f ca="1"/>
        <v>5.1038583294687277E-3</v>
      </c>
    </row>
    <row r="5171" spans="18:23">
      <c r="R5171">
        <v>5153</v>
      </c>
      <c r="S5171">
        <f ca="1"/>
        <v>1.8718374298825824</v>
      </c>
      <c r="T5171">
        <f ca="1"/>
        <v>4.3605798842981831E-2</v>
      </c>
      <c r="U5171">
        <f ca="1"/>
        <v>6.689834805771986E-3</v>
      </c>
      <c r="V5171">
        <f ca="1"/>
        <v>6.8356926011886223E-3</v>
      </c>
      <c r="W5171">
        <f ca="1"/>
        <v>6.8356926011886223E-3</v>
      </c>
    </row>
    <row r="5172" spans="18:23">
      <c r="R5172">
        <v>5154</v>
      </c>
      <c r="S5172">
        <f ca="1"/>
        <v>1.1280736633922861</v>
      </c>
      <c r="T5172">
        <f ca="1"/>
        <v>3.5991082505874586E-2</v>
      </c>
      <c r="U5172">
        <f ca="1"/>
        <v>2.8824766372183633E-3</v>
      </c>
      <c r="V5172">
        <f ca="1"/>
        <v>2.9343483644540544E-3</v>
      </c>
      <c r="W5172">
        <f ca="1"/>
        <v>2.9343483644540544E-3</v>
      </c>
    </row>
    <row r="5173" spans="18:23">
      <c r="R5173">
        <v>5155</v>
      </c>
      <c r="S5173">
        <f ca="1"/>
        <v>1.607778231192887</v>
      </c>
      <c r="T5173">
        <f ca="1"/>
        <v>4.0733586245172759E-2</v>
      </c>
      <c r="U5173">
        <f ca="1"/>
        <v>5.25372850686745E-3</v>
      </c>
      <c r="V5173">
        <f ca="1"/>
        <v>5.3607301084890539E-3</v>
      </c>
      <c r="W5173">
        <f ca="1"/>
        <v>5.3607301084890539E-3</v>
      </c>
    </row>
    <row r="5174" spans="18:23">
      <c r="R5174">
        <v>5156</v>
      </c>
      <c r="S5174">
        <f ca="1"/>
        <v>-1.119746088387394</v>
      </c>
      <c r="T5174">
        <f ca="1"/>
        <v>2.0150909228987914E-2</v>
      </c>
      <c r="U5174">
        <f ca="1"/>
        <v>0</v>
      </c>
      <c r="V5174">
        <f ca="1"/>
        <v>0</v>
      </c>
      <c r="W5174">
        <f ca="1"/>
        <v>0</v>
      </c>
    </row>
    <row r="5175" spans="18:23">
      <c r="R5175">
        <v>5157</v>
      </c>
      <c r="S5175">
        <f ca="1"/>
        <v>0.14203403463724834</v>
      </c>
      <c r="T5175">
        <f ca="1"/>
        <v>2.7905840362127791E-2</v>
      </c>
      <c r="U5175">
        <f ca="1"/>
        <v>0</v>
      </c>
      <c r="V5175">
        <f ca="1"/>
        <v>0</v>
      </c>
      <c r="W5175">
        <f ca="1"/>
        <v>0</v>
      </c>
    </row>
    <row r="5176" spans="18:23">
      <c r="R5176">
        <v>5158</v>
      </c>
      <c r="S5176">
        <f ca="1"/>
        <v>-2.6203855577598181</v>
      </c>
      <c r="T5176">
        <f ca="1"/>
        <v>1.3681275598109931E-2</v>
      </c>
      <c r="U5176">
        <f ca="1"/>
        <v>0</v>
      </c>
      <c r="V5176">
        <f ca="1"/>
        <v>0</v>
      </c>
      <c r="W5176">
        <f ca="1"/>
        <v>0</v>
      </c>
    </row>
    <row r="5177" spans="18:23">
      <c r="R5177">
        <v>5159</v>
      </c>
      <c r="S5177">
        <f ca="1"/>
        <v>2.1289694249560109</v>
      </c>
      <c r="T5177">
        <f ca="1"/>
        <v>4.6597171398007127E-2</v>
      </c>
      <c r="U5177">
        <f ca="1"/>
        <v>8.1855210832846338E-3</v>
      </c>
      <c r="V5177">
        <f ca="1"/>
        <v>8.3762321477345407E-3</v>
      </c>
      <c r="W5177">
        <f ca="1"/>
        <v>8.3762321477345407E-3</v>
      </c>
    </row>
    <row r="5178" spans="18:23">
      <c r="R5178">
        <v>5160</v>
      </c>
      <c r="S5178">
        <f ca="1"/>
        <v>1.6523529069515779</v>
      </c>
      <c r="T5178">
        <f ca="1"/>
        <v>4.1204806200806493E-2</v>
      </c>
      <c r="U5178">
        <f ca="1"/>
        <v>5.4893384846843168E-3</v>
      </c>
      <c r="V5178">
        <f ca="1"/>
        <v>5.6024320489003404E-3</v>
      </c>
      <c r="W5178">
        <f ca="1"/>
        <v>5.6024320489003404E-3</v>
      </c>
    </row>
    <row r="5179" spans="18:23">
      <c r="R5179">
        <v>5161</v>
      </c>
      <c r="S5179">
        <f ca="1"/>
        <v>0.64604282104423916</v>
      </c>
      <c r="T5179">
        <f ca="1"/>
        <v>3.1781652762201948E-2</v>
      </c>
      <c r="U5179">
        <f ca="1"/>
        <v>7.7776176538204428E-4</v>
      </c>
      <c r="V5179">
        <f ca="1"/>
        <v>7.9012104256158898E-4</v>
      </c>
      <c r="W5179">
        <f ca="1"/>
        <v>7.9012104256158898E-4</v>
      </c>
    </row>
    <row r="5180" spans="18:23">
      <c r="R5180">
        <v>5162</v>
      </c>
      <c r="S5180">
        <f ca="1"/>
        <v>-1.1676375250104223</v>
      </c>
      <c r="T5180">
        <f ca="1"/>
        <v>1.9903420946665345E-2</v>
      </c>
      <c r="U5180">
        <f ca="1"/>
        <v>0</v>
      </c>
      <c r="V5180">
        <f ca="1"/>
        <v>0</v>
      </c>
      <c r="W5180">
        <f ca="1"/>
        <v>0</v>
      </c>
    </row>
    <row r="5181" spans="18:23">
      <c r="R5181">
        <v>5163</v>
      </c>
      <c r="S5181">
        <f ca="1"/>
        <v>-1.6564989330929071E-2</v>
      </c>
      <c r="T5181">
        <f ca="1"/>
        <v>2.6786860923488382E-2</v>
      </c>
      <c r="U5181">
        <f ca="1"/>
        <v>0</v>
      </c>
      <c r="V5181">
        <f ca="1"/>
        <v>0</v>
      </c>
      <c r="W5181">
        <f ca="1"/>
        <v>0</v>
      </c>
    </row>
    <row r="5182" spans="18:23">
      <c r="R5182">
        <v>5164</v>
      </c>
      <c r="S5182">
        <f ca="1"/>
        <v>0.25606196745070547</v>
      </c>
      <c r="T5182">
        <f ca="1"/>
        <v>2.8739126344835667E-2</v>
      </c>
      <c r="U5182">
        <f ca="1"/>
        <v>0</v>
      </c>
      <c r="V5182">
        <f ca="1"/>
        <v>0</v>
      </c>
      <c r="W5182">
        <f ca="1"/>
        <v>0</v>
      </c>
    </row>
    <row r="5183" spans="18:23">
      <c r="R5183">
        <v>5165</v>
      </c>
      <c r="S5183">
        <f ca="1"/>
        <v>0.93650220852135491</v>
      </c>
      <c r="T5183">
        <f ca="1"/>
        <v>3.425520693028785E-2</v>
      </c>
      <c r="U5183">
        <f ca="1"/>
        <v>2.0145388494249954E-3</v>
      </c>
      <c r="V5183">
        <f ca="1"/>
        <v>2.049043072003074E-3</v>
      </c>
      <c r="W5183">
        <f ca="1"/>
        <v>2.049043072003074E-3</v>
      </c>
    </row>
    <row r="5184" spans="18:23">
      <c r="R5184">
        <v>5166</v>
      </c>
      <c r="S5184">
        <f ca="1"/>
        <v>1.0471443561366736</v>
      </c>
      <c r="T5184">
        <f ca="1"/>
        <v>3.5247281421162249E-2</v>
      </c>
      <c r="U5184">
        <f ca="1"/>
        <v>2.510576094862195E-3</v>
      </c>
      <c r="V5184">
        <f ca="1"/>
        <v>2.5548215859346204E-3</v>
      </c>
      <c r="W5184">
        <f ca="1"/>
        <v>2.5548215859346204E-3</v>
      </c>
    </row>
    <row r="5185" spans="18:23">
      <c r="R5185">
        <v>5167</v>
      </c>
      <c r="S5185">
        <f ca="1"/>
        <v>1.3724955378227184</v>
      </c>
      <c r="T5185">
        <f ca="1"/>
        <v>3.8334152499713808E-2</v>
      </c>
      <c r="U5185">
        <f ca="1"/>
        <v>4.0540116341379745E-3</v>
      </c>
      <c r="V5185">
        <f ca="1"/>
        <v>4.1317151842473034E-3</v>
      </c>
      <c r="W5185">
        <f ca="1"/>
        <v>4.1317151842473034E-3</v>
      </c>
    </row>
    <row r="5186" spans="18:23">
      <c r="R5186">
        <v>5168</v>
      </c>
      <c r="S5186">
        <f ca="1"/>
        <v>1.9969776271203794</v>
      </c>
      <c r="T5186">
        <f ca="1"/>
        <v>4.5036848315129954E-2</v>
      </c>
      <c r="U5186">
        <f ca="1"/>
        <v>7.4053595418460474E-3</v>
      </c>
      <c r="V5186">
        <f ca="1"/>
        <v>7.5721165690486071E-3</v>
      </c>
      <c r="W5186">
        <f ca="1"/>
        <v>7.5721165690486071E-3</v>
      </c>
    </row>
    <row r="5187" spans="18:23">
      <c r="R5187">
        <v>5169</v>
      </c>
      <c r="S5187">
        <f ca="1"/>
        <v>-1.0285041926709182</v>
      </c>
      <c r="T5187">
        <f ca="1"/>
        <v>2.0630967858195962E-2</v>
      </c>
      <c r="U5187">
        <f ca="1"/>
        <v>0</v>
      </c>
      <c r="V5187">
        <f ca="1"/>
        <v>0</v>
      </c>
      <c r="W5187">
        <f ca="1"/>
        <v>0</v>
      </c>
    </row>
    <row r="5188" spans="18:23">
      <c r="R5188">
        <v>5170</v>
      </c>
      <c r="S5188">
        <f ca="1"/>
        <v>-2.6918011982118468</v>
      </c>
      <c r="T5188">
        <f ca="1"/>
        <v>1.343146703183371E-2</v>
      </c>
      <c r="U5188">
        <f ca="1"/>
        <v>0</v>
      </c>
      <c r="V5188">
        <f ca="1"/>
        <v>0</v>
      </c>
      <c r="W5188">
        <f ca="1"/>
        <v>0</v>
      </c>
    </row>
    <row r="5189" spans="18:23">
      <c r="R5189">
        <v>5171</v>
      </c>
      <c r="S5189">
        <f ca="1"/>
        <v>1.0791405823686697</v>
      </c>
      <c r="T5189">
        <f ca="1"/>
        <v>3.5539495583651888E-2</v>
      </c>
      <c r="U5189">
        <f ca="1"/>
        <v>2.6566831761070143E-3</v>
      </c>
      <c r="V5189">
        <f ca="1"/>
        <v>2.7038917661092233E-3</v>
      </c>
      <c r="W5189">
        <f ca="1"/>
        <v>2.7038917661092233E-3</v>
      </c>
    </row>
    <row r="5190" spans="18:23">
      <c r="R5190">
        <v>5172</v>
      </c>
      <c r="S5190">
        <f ca="1"/>
        <v>-0.4259617053594475</v>
      </c>
      <c r="T5190">
        <f ca="1"/>
        <v>2.41014450224518E-2</v>
      </c>
      <c r="U5190">
        <f ca="1"/>
        <v>0</v>
      </c>
      <c r="V5190">
        <f ca="1"/>
        <v>0</v>
      </c>
      <c r="W5190">
        <f ca="1"/>
        <v>0</v>
      </c>
    </row>
    <row r="5191" spans="18:23">
      <c r="R5191">
        <v>5173</v>
      </c>
      <c r="S5191">
        <f ca="1"/>
        <v>1.3766582621208774</v>
      </c>
      <c r="T5191">
        <f ca="1"/>
        <v>3.837535082924183E-2</v>
      </c>
      <c r="U5191">
        <f ca="1"/>
        <v>4.0746107989019856E-3</v>
      </c>
      <c r="V5191">
        <f ca="1"/>
        <v>4.1527931083522266E-3</v>
      </c>
      <c r="W5191">
        <f ca="1"/>
        <v>4.1527931083522266E-3</v>
      </c>
    </row>
    <row r="5192" spans="18:23">
      <c r="R5192">
        <v>5174</v>
      </c>
      <c r="S5192">
        <f ca="1"/>
        <v>-1.4213639099572968</v>
      </c>
      <c r="T5192">
        <f ca="1"/>
        <v>1.8642067151010976E-2</v>
      </c>
      <c r="U5192">
        <f ca="1"/>
        <v>0</v>
      </c>
      <c r="V5192">
        <f ca="1"/>
        <v>0</v>
      </c>
      <c r="W5192">
        <f ca="1"/>
        <v>0</v>
      </c>
    </row>
    <row r="5193" spans="18:23">
      <c r="R5193">
        <v>5175</v>
      </c>
      <c r="S5193">
        <f ca="1"/>
        <v>2.408049138298237</v>
      </c>
      <c r="T5193">
        <f ca="1"/>
        <v>5.0076551831038679E-2</v>
      </c>
      <c r="U5193">
        <f ca="1"/>
        <v>9.9252112998004099E-3</v>
      </c>
      <c r="V5193">
        <f ca="1"/>
        <v>1.0173721478844645E-2</v>
      </c>
      <c r="W5193">
        <f ca="1"/>
        <v>1.0173721478844645E-2</v>
      </c>
    </row>
    <row r="5194" spans="18:23">
      <c r="R5194">
        <v>5176</v>
      </c>
      <c r="S5194">
        <f ca="1"/>
        <v>0.67341406878722321</v>
      </c>
      <c r="T5194">
        <f ca="1"/>
        <v>3.2006915040120168E-2</v>
      </c>
      <c r="U5194">
        <f ca="1"/>
        <v>8.9039290434115431E-4</v>
      </c>
      <c r="V5194">
        <f ca="1"/>
        <v>9.0464226936194084E-4</v>
      </c>
      <c r="W5194">
        <f ca="1"/>
        <v>9.0464226936194084E-4</v>
      </c>
    </row>
    <row r="5195" spans="18:23">
      <c r="R5195">
        <v>5177</v>
      </c>
      <c r="S5195">
        <f ca="1"/>
        <v>-1.9190048319685913</v>
      </c>
      <c r="T5195">
        <f ca="1"/>
        <v>1.6395561900018434E-2</v>
      </c>
      <c r="U5195">
        <f ca="1"/>
        <v>0</v>
      </c>
      <c r="V5195">
        <f ca="1"/>
        <v>0</v>
      </c>
      <c r="W5195">
        <f ca="1"/>
        <v>0</v>
      </c>
    </row>
    <row r="5196" spans="18:23">
      <c r="R5196">
        <v>5178</v>
      </c>
      <c r="S5196">
        <f ca="1"/>
        <v>1.3577789232697652</v>
      </c>
      <c r="T5196">
        <f ca="1"/>
        <v>3.8188856965942729E-2</v>
      </c>
      <c r="U5196">
        <f ca="1"/>
        <v>3.9813638672524347E-3</v>
      </c>
      <c r="V5196">
        <f ca="1"/>
        <v>4.057385734880372E-3</v>
      </c>
      <c r="W5196">
        <f ca="1"/>
        <v>4.057385734880372E-3</v>
      </c>
    </row>
    <row r="5197" spans="18:23">
      <c r="R5197">
        <v>5179</v>
      </c>
      <c r="S5197">
        <f ca="1"/>
        <v>-4.2292878813998476</v>
      </c>
      <c r="T5197">
        <f ca="1"/>
        <v>9.0328778910983305E-3</v>
      </c>
      <c r="U5197">
        <f ca="1"/>
        <v>0</v>
      </c>
      <c r="V5197">
        <f ca="1"/>
        <v>0</v>
      </c>
      <c r="W5197">
        <f ca="1"/>
        <v>0</v>
      </c>
    </row>
    <row r="5198" spans="18:23">
      <c r="R5198">
        <v>5180</v>
      </c>
      <c r="S5198">
        <f ca="1"/>
        <v>1.3617575833518569</v>
      </c>
      <c r="T5198">
        <f ca="1"/>
        <v>3.8228083440111867E-2</v>
      </c>
      <c r="U5198">
        <f ca="1"/>
        <v>4.0009771043370036E-3</v>
      </c>
      <c r="V5198">
        <f ca="1"/>
        <v>4.0774519476302895E-3</v>
      </c>
      <c r="W5198">
        <f ca="1"/>
        <v>4.0774519476302895E-3</v>
      </c>
    </row>
    <row r="5199" spans="18:23">
      <c r="R5199">
        <v>5181</v>
      </c>
      <c r="S5199">
        <f ca="1"/>
        <v>-1.0884228018413888</v>
      </c>
      <c r="T5199">
        <f ca="1"/>
        <v>2.0314440603984761E-2</v>
      </c>
      <c r="U5199">
        <f ca="1"/>
        <v>0</v>
      </c>
      <c r="V5199">
        <f ca="1"/>
        <v>0</v>
      </c>
      <c r="W5199">
        <f ca="1"/>
        <v>0</v>
      </c>
    </row>
    <row r="5200" spans="18:23">
      <c r="R5200">
        <v>5182</v>
      </c>
      <c r="S5200">
        <f ca="1"/>
        <v>2.210159412983896</v>
      </c>
      <c r="T5200">
        <f ca="1"/>
        <v>4.7583682660208508E-2</v>
      </c>
      <c r="U5200">
        <f ca="1"/>
        <v>8.6787767143853244E-3</v>
      </c>
      <c r="V5200">
        <f ca="1"/>
        <v>8.8852607929133832E-3</v>
      </c>
      <c r="W5200">
        <f ca="1"/>
        <v>8.8852607929133832E-3</v>
      </c>
    </row>
    <row r="5201" spans="18:23">
      <c r="R5201">
        <v>5183</v>
      </c>
      <c r="S5201">
        <f ca="1"/>
        <v>-0.50874722425159968</v>
      </c>
      <c r="T5201">
        <f ca="1"/>
        <v>2.3592055636910268E-2</v>
      </c>
      <c r="U5201">
        <f ca="1"/>
        <v>0</v>
      </c>
      <c r="V5201">
        <f ca="1"/>
        <v>0</v>
      </c>
      <c r="W5201">
        <f ca="1"/>
        <v>0</v>
      </c>
    </row>
    <row r="5202" spans="18:23">
      <c r="R5202">
        <v>5184</v>
      </c>
      <c r="S5202">
        <f ca="1"/>
        <v>-4.4294034922961405</v>
      </c>
      <c r="T5202">
        <f ca="1"/>
        <v>8.5782822375322625E-3</v>
      </c>
      <c r="U5202">
        <f ca="1"/>
        <v>0</v>
      </c>
      <c r="V5202">
        <f ca="1"/>
        <v>0</v>
      </c>
      <c r="W5202">
        <f ca="1"/>
        <v>0</v>
      </c>
    </row>
    <row r="5203" spans="18:23">
      <c r="R5203">
        <v>5185</v>
      </c>
      <c r="S5203">
        <f ca="1"/>
        <v>1.4719230163291634</v>
      </c>
      <c r="T5203">
        <f ca="1"/>
        <v>3.9330379165286686E-2</v>
      </c>
      <c r="U5203">
        <f ca="1"/>
        <v>4.5521249669244132E-3</v>
      </c>
      <c r="V5203">
        <f ca="1"/>
        <v>4.6416433674028659E-3</v>
      </c>
      <c r="W5203">
        <f ca="1"/>
        <v>4.6416433674028659E-3</v>
      </c>
    </row>
    <row r="5204" spans="18:23">
      <c r="R5204">
        <v>5186</v>
      </c>
      <c r="S5204">
        <f ca="1"/>
        <v>0.86115454509304046</v>
      </c>
      <c r="T5204">
        <f ca="1"/>
        <v>3.3595631969584386E-2</v>
      </c>
      <c r="U5204">
        <f ca="1"/>
        <v>1.6847513690732632E-3</v>
      </c>
      <c r="V5204">
        <f ca="1"/>
        <v>1.7130515125510825E-3</v>
      </c>
      <c r="W5204">
        <f ca="1"/>
        <v>1.7130515125510825E-3</v>
      </c>
    </row>
    <row r="5205" spans="18:23">
      <c r="R5205">
        <v>5187</v>
      </c>
      <c r="S5205">
        <f ca="1"/>
        <v>-1.1160308596178132</v>
      </c>
      <c r="T5205">
        <f ca="1"/>
        <v>2.0170236530516972E-2</v>
      </c>
      <c r="U5205">
        <f ca="1"/>
        <v>0</v>
      </c>
      <c r="V5205">
        <f ca="1"/>
        <v>0</v>
      </c>
      <c r="W5205">
        <f ca="1"/>
        <v>0</v>
      </c>
    </row>
    <row r="5206" spans="18:23">
      <c r="R5206">
        <v>5188</v>
      </c>
      <c r="S5206">
        <f ca="1"/>
        <v>-1.3589239544253409</v>
      </c>
      <c r="T5206">
        <f ca="1"/>
        <v>1.8944858051766843E-2</v>
      </c>
      <c r="U5206">
        <f ca="1"/>
        <v>0</v>
      </c>
      <c r="V5206">
        <f ca="1"/>
        <v>0</v>
      </c>
      <c r="W5206">
        <f ca="1"/>
        <v>0</v>
      </c>
    </row>
    <row r="5207" spans="18:23">
      <c r="R5207">
        <v>5189</v>
      </c>
      <c r="S5207">
        <f ca="1"/>
        <v>0.78057716700430968</v>
      </c>
      <c r="T5207">
        <f ca="1"/>
        <v>3.290432382586158E-2</v>
      </c>
      <c r="U5207">
        <f ca="1"/>
        <v>1.3390972972118602E-3</v>
      </c>
      <c r="V5207">
        <f ca="1"/>
        <v>1.3611283427627577E-3</v>
      </c>
      <c r="W5207">
        <f ca="1"/>
        <v>1.3611283427627577E-3</v>
      </c>
    </row>
    <row r="5208" spans="18:23">
      <c r="R5208">
        <v>5190</v>
      </c>
      <c r="S5208">
        <f ca="1"/>
        <v>-0.99192646976467502</v>
      </c>
      <c r="T5208">
        <f ca="1"/>
        <v>2.082661352496222E-2</v>
      </c>
      <c r="U5208">
        <f ca="1"/>
        <v>0</v>
      </c>
      <c r="V5208">
        <f ca="1"/>
        <v>0</v>
      </c>
      <c r="W5208">
        <f ca="1"/>
        <v>0</v>
      </c>
    </row>
    <row r="5209" spans="18:23">
      <c r="R5209">
        <v>5191</v>
      </c>
      <c r="S5209">
        <f ca="1"/>
        <v>-3.3149210076829E-2</v>
      </c>
      <c r="T5209">
        <f ca="1"/>
        <v>2.6672475469445258E-2</v>
      </c>
      <c r="U5209">
        <f ca="1"/>
        <v>0</v>
      </c>
      <c r="V5209">
        <f ca="1"/>
        <v>0</v>
      </c>
      <c r="W5209">
        <f ca="1"/>
        <v>0</v>
      </c>
    </row>
    <row r="5210" spans="18:23">
      <c r="R5210">
        <v>5192</v>
      </c>
      <c r="S5210">
        <f ca="1"/>
        <v>0.59137037518228963</v>
      </c>
      <c r="T5210">
        <f ca="1"/>
        <v>3.1336439600353941E-2</v>
      </c>
      <c r="U5210">
        <f ca="1"/>
        <v>5.5515518445804074E-4</v>
      </c>
      <c r="V5210">
        <f ca="1"/>
        <v>5.6385347791133714E-4</v>
      </c>
      <c r="W5210">
        <f ca="1"/>
        <v>5.6385347791133714E-4</v>
      </c>
    </row>
    <row r="5211" spans="18:23">
      <c r="R5211">
        <v>5193</v>
      </c>
      <c r="S5211">
        <f ca="1"/>
        <v>2.3273845706718657</v>
      </c>
      <c r="T5211">
        <f ca="1"/>
        <v>4.9045007053755363E-2</v>
      </c>
      <c r="U5211">
        <f ca="1"/>
        <v>9.4094389111587518E-3</v>
      </c>
      <c r="V5211">
        <f ca="1"/>
        <v>9.6401819100435816E-3</v>
      </c>
      <c r="W5211">
        <f ca="1"/>
        <v>9.6401819100435816E-3</v>
      </c>
    </row>
    <row r="5212" spans="18:23">
      <c r="R5212">
        <v>5194</v>
      </c>
      <c r="S5212">
        <f ca="1"/>
        <v>3.4931102607679567</v>
      </c>
      <c r="T5212">
        <f ca="1"/>
        <v>6.625688146199471E-2</v>
      </c>
      <c r="U5212">
        <f ca="1"/>
        <v>1.8015376115278425E-2</v>
      </c>
      <c r="V5212">
        <f ca="1"/>
        <v>1.8612197435160051E-2</v>
      </c>
      <c r="W5212">
        <f ca="1"/>
        <v>1.8612197435160051E-2</v>
      </c>
    </row>
    <row r="5213" spans="18:23">
      <c r="R5213">
        <v>5195</v>
      </c>
      <c r="S5213">
        <f ca="1"/>
        <v>1.5316170484264109</v>
      </c>
      <c r="T5213">
        <f ca="1"/>
        <v>3.9940886591142304E-2</v>
      </c>
      <c r="U5213">
        <f ca="1"/>
        <v>4.8573786798522221E-3</v>
      </c>
      <c r="V5213">
        <f ca="1"/>
        <v>4.9543826853433275E-3</v>
      </c>
      <c r="W5213">
        <f ca="1"/>
        <v>4.9543826853433275E-3</v>
      </c>
    </row>
    <row r="5214" spans="18:23">
      <c r="R5214">
        <v>5196</v>
      </c>
      <c r="S5214">
        <f ca="1"/>
        <v>-1.1464349357570176</v>
      </c>
      <c r="T5214">
        <f ca="1"/>
        <v>2.0012612242930623E-2</v>
      </c>
      <c r="U5214">
        <f ca="1"/>
        <v>0</v>
      </c>
      <c r="V5214">
        <f ca="1"/>
        <v>0</v>
      </c>
      <c r="W5214">
        <f ca="1"/>
        <v>0</v>
      </c>
    </row>
    <row r="5215" spans="18:23">
      <c r="R5215">
        <v>5197</v>
      </c>
      <c r="S5215">
        <f ca="1"/>
        <v>-3.3032980965174072</v>
      </c>
      <c r="T5215">
        <f ca="1"/>
        <v>1.147087379450849E-2</v>
      </c>
      <c r="U5215">
        <f ca="1"/>
        <v>0</v>
      </c>
      <c r="V5215">
        <f ca="1"/>
        <v>0</v>
      </c>
      <c r="W5215">
        <f ca="1"/>
        <v>0</v>
      </c>
    </row>
    <row r="5216" spans="18:23">
      <c r="R5216">
        <v>5198</v>
      </c>
      <c r="S5216">
        <f ca="1"/>
        <v>-1.4813647591637356</v>
      </c>
      <c r="T5216">
        <f ca="1"/>
        <v>1.835566475106612E-2</v>
      </c>
      <c r="U5216">
        <f ca="1"/>
        <v>0</v>
      </c>
      <c r="V5216">
        <f ca="1"/>
        <v>0</v>
      </c>
      <c r="W5216">
        <f ca="1"/>
        <v>0</v>
      </c>
    </row>
    <row r="5217" spans="18:23">
      <c r="R5217">
        <v>5199</v>
      </c>
      <c r="S5217">
        <f ca="1"/>
        <v>3.4244193881074652</v>
      </c>
      <c r="T5217">
        <f ca="1"/>
        <v>6.5092836811470517E-2</v>
      </c>
      <c r="U5217">
        <f ca="1"/>
        <v>1.7433353790016329E-2</v>
      </c>
      <c r="V5217">
        <f ca="1"/>
        <v>1.8000747016681414E-2</v>
      </c>
      <c r="W5217">
        <f ca="1"/>
        <v>1.8000747016681414E-2</v>
      </c>
    </row>
    <row r="5218" spans="18:23">
      <c r="R5218">
        <v>5200</v>
      </c>
      <c r="S5218">
        <f ca="1"/>
        <v>-2.2653785264354371</v>
      </c>
      <c r="T5218">
        <f ca="1"/>
        <v>1.4993747489486963E-2</v>
      </c>
      <c r="U5218">
        <f ca="1"/>
        <v>0</v>
      </c>
      <c r="V5218">
        <f ca="1"/>
        <v>0</v>
      </c>
      <c r="W5218">
        <f ca="1"/>
        <v>0</v>
      </c>
    </row>
    <row r="5219" spans="18:23">
      <c r="R5219">
        <v>5201</v>
      </c>
      <c r="S5219">
        <f ca="1"/>
        <v>-2.6143343737583891</v>
      </c>
      <c r="T5219">
        <f ca="1"/>
        <v>1.3702654671634847E-2</v>
      </c>
      <c r="U5219">
        <f ca="1"/>
        <v>0</v>
      </c>
      <c r="V5219">
        <f ca="1"/>
        <v>0</v>
      </c>
      <c r="W5219">
        <f ca="1"/>
        <v>0</v>
      </c>
    </row>
    <row r="5220" spans="18:23">
      <c r="R5220">
        <v>5202</v>
      </c>
      <c r="S5220">
        <f ca="1"/>
        <v>-0.63686692745152074</v>
      </c>
      <c r="T5220">
        <f ca="1"/>
        <v>2.2824861119663357E-2</v>
      </c>
      <c r="U5220">
        <f ca="1"/>
        <v>0</v>
      </c>
      <c r="V5220">
        <f ca="1"/>
        <v>0</v>
      </c>
      <c r="W5220">
        <f ca="1"/>
        <v>0</v>
      </c>
    </row>
    <row r="5221" spans="18:23">
      <c r="R5221">
        <v>5203</v>
      </c>
      <c r="S5221">
        <f ca="1"/>
        <v>-2.1381516656789934</v>
      </c>
      <c r="T5221">
        <f ca="1"/>
        <v>1.5494150742498918E-2</v>
      </c>
      <c r="U5221">
        <f ca="1"/>
        <v>0</v>
      </c>
      <c r="V5221">
        <f ca="1"/>
        <v>0</v>
      </c>
      <c r="W5221">
        <f ca="1"/>
        <v>0</v>
      </c>
    </row>
    <row r="5222" spans="18:23">
      <c r="R5222">
        <v>5204</v>
      </c>
      <c r="S5222">
        <f ca="1"/>
        <v>2.7863616312828401</v>
      </c>
      <c r="T5222">
        <f ca="1"/>
        <v>5.5211522978908224E-2</v>
      </c>
      <c r="U5222">
        <f ca="1"/>
        <v>1.2492696873735182E-2</v>
      </c>
      <c r="V5222">
        <f ca="1"/>
        <v>1.2837567283991564E-2</v>
      </c>
      <c r="W5222">
        <f ca="1"/>
        <v>1.2837567283991564E-2</v>
      </c>
    </row>
    <row r="5223" spans="18:23">
      <c r="R5223">
        <v>5205</v>
      </c>
      <c r="S5223">
        <f ca="1"/>
        <v>-1.7619349432100077E-4</v>
      </c>
      <c r="T5223">
        <f ca="1"/>
        <v>2.6900380383405111E-2</v>
      </c>
      <c r="U5223">
        <f ca="1"/>
        <v>0</v>
      </c>
      <c r="V5223">
        <f ca="1"/>
        <v>0</v>
      </c>
      <c r="W5223">
        <f ca="1"/>
        <v>0</v>
      </c>
    </row>
    <row r="5224" spans="18:23">
      <c r="R5224">
        <v>5206</v>
      </c>
      <c r="S5224">
        <f ca="1"/>
        <v>-1.8301290385557063</v>
      </c>
      <c r="T5224">
        <f ca="1"/>
        <v>1.6775910689807938E-2</v>
      </c>
      <c r="U5224">
        <f ca="1"/>
        <v>0</v>
      </c>
      <c r="V5224">
        <f ca="1"/>
        <v>0</v>
      </c>
      <c r="W5224">
        <f ca="1"/>
        <v>0</v>
      </c>
    </row>
    <row r="5225" spans="18:23">
      <c r="R5225">
        <v>5207</v>
      </c>
      <c r="S5225">
        <f ca="1"/>
        <v>-0.41496270560074988</v>
      </c>
      <c r="T5225">
        <f ca="1"/>
        <v>2.4169945806613455E-2</v>
      </c>
      <c r="U5225">
        <f ca="1"/>
        <v>0</v>
      </c>
      <c r="V5225">
        <f ca="1"/>
        <v>0</v>
      </c>
      <c r="W5225">
        <f ca="1"/>
        <v>0</v>
      </c>
    </row>
    <row r="5226" spans="18:23">
      <c r="R5226">
        <v>5208</v>
      </c>
      <c r="S5226">
        <f ca="1"/>
        <v>2.7393721204756467</v>
      </c>
      <c r="T5226">
        <f ca="1"/>
        <v>5.4546122338802121E-2</v>
      </c>
      <c r="U5226">
        <f ca="1"/>
        <v>1.2159996553682131E-2</v>
      </c>
      <c r="V5226">
        <f ca="1"/>
        <v>1.2491636883510409E-2</v>
      </c>
      <c r="W5226">
        <f ca="1"/>
        <v>1.2491636883510409E-2</v>
      </c>
    </row>
    <row r="5227" spans="18:23">
      <c r="R5227">
        <v>5209</v>
      </c>
      <c r="S5227">
        <f ca="1"/>
        <v>1.2540677493495167</v>
      </c>
      <c r="T5227">
        <f ca="1"/>
        <v>3.7180424459085461E-2</v>
      </c>
      <c r="U5227">
        <f ca="1"/>
        <v>3.4771476138238007E-3</v>
      </c>
      <c r="V5227">
        <f ca="1"/>
        <v>3.5417885259182331E-3</v>
      </c>
      <c r="W5227">
        <f ca="1"/>
        <v>3.5417885259182331E-3</v>
      </c>
    </row>
    <row r="5228" spans="18:23">
      <c r="R5228">
        <v>5210</v>
      </c>
      <c r="S5228">
        <f ca="1"/>
        <v>1.9378777455099858</v>
      </c>
      <c r="T5228">
        <f ca="1"/>
        <v>4.435524743364358E-2</v>
      </c>
      <c r="U5228">
        <f ca="1"/>
        <v>7.0645591011028602E-3</v>
      </c>
      <c r="V5228">
        <f ca="1"/>
        <v>7.2212342345723685E-3</v>
      </c>
      <c r="W5228">
        <f ca="1"/>
        <v>7.2212342345723685E-3</v>
      </c>
    </row>
    <row r="5229" spans="18:23">
      <c r="R5229">
        <v>5211</v>
      </c>
      <c r="S5229">
        <f ca="1"/>
        <v>-0.70574842281186501</v>
      </c>
      <c r="T5229">
        <f ca="1"/>
        <v>2.2422755932375599E-2</v>
      </c>
      <c r="U5229">
        <f ca="1"/>
        <v>0</v>
      </c>
      <c r="V5229">
        <f ca="1"/>
        <v>0</v>
      </c>
      <c r="W5229">
        <f ca="1"/>
        <v>0</v>
      </c>
    </row>
    <row r="5230" spans="18:23">
      <c r="R5230">
        <v>5212</v>
      </c>
      <c r="S5230">
        <f ca="1"/>
        <v>-1.350002453442918</v>
      </c>
      <c r="T5230">
        <f ca="1"/>
        <v>1.8988520903321413E-2</v>
      </c>
      <c r="U5230">
        <f ca="1"/>
        <v>0</v>
      </c>
      <c r="V5230">
        <f ca="1"/>
        <v>0</v>
      </c>
      <c r="W5230">
        <f ca="1"/>
        <v>0</v>
      </c>
    </row>
    <row r="5231" spans="18:23">
      <c r="R5231">
        <v>5213</v>
      </c>
      <c r="S5231">
        <f ca="1"/>
        <v>0.60367497041700047</v>
      </c>
      <c r="T5231">
        <f ca="1"/>
        <v>3.1436092386097368E-2</v>
      </c>
      <c r="U5231">
        <f ca="1"/>
        <v>6.0498157732975441E-4</v>
      </c>
      <c r="V5231">
        <f ca="1"/>
        <v>6.1449070570816691E-4</v>
      </c>
      <c r="W5231">
        <f ca="1"/>
        <v>6.1449070570816691E-4</v>
      </c>
    </row>
    <row r="5232" spans="18:23">
      <c r="R5232">
        <v>5214</v>
      </c>
      <c r="S5232">
        <f ca="1"/>
        <v>4.9642355154577919E-3</v>
      </c>
      <c r="T5232">
        <f ca="1"/>
        <v>2.6936085353495887E-2</v>
      </c>
      <c r="U5232">
        <f ca="1"/>
        <v>0</v>
      </c>
      <c r="V5232">
        <f ca="1"/>
        <v>0</v>
      </c>
      <c r="W5232">
        <f ca="1"/>
        <v>0</v>
      </c>
    </row>
    <row r="5233" spans="18:23">
      <c r="R5233">
        <v>5215</v>
      </c>
      <c r="S5233">
        <f ca="1"/>
        <v>-1.4504401953127546</v>
      </c>
      <c r="T5233">
        <f ca="1"/>
        <v>1.8502723357905929E-2</v>
      </c>
      <c r="U5233">
        <f ca="1"/>
        <v>0</v>
      </c>
      <c r="V5233">
        <f ca="1"/>
        <v>0</v>
      </c>
      <c r="W5233">
        <f ca="1"/>
        <v>0</v>
      </c>
    </row>
    <row r="5234" spans="18:23">
      <c r="R5234">
        <v>5216</v>
      </c>
      <c r="S5234">
        <f ca="1"/>
        <v>-4.5402328451948648</v>
      </c>
      <c r="T5234">
        <f ca="1"/>
        <v>8.3364340991716589E-3</v>
      </c>
      <c r="U5234">
        <f ca="1"/>
        <v>0</v>
      </c>
      <c r="V5234">
        <f ca="1"/>
        <v>0</v>
      </c>
      <c r="W5234">
        <f ca="1"/>
        <v>0</v>
      </c>
    </row>
    <row r="5235" spans="18:23">
      <c r="R5235">
        <v>5217</v>
      </c>
      <c r="S5235">
        <f ca="1"/>
        <v>0.95074000414475335</v>
      </c>
      <c r="T5235">
        <f ca="1"/>
        <v>3.438128808968454E-2</v>
      </c>
      <c r="U5235">
        <f ca="1"/>
        <v>2.0775794291233406E-3</v>
      </c>
      <c r="V5235">
        <f ca="1"/>
        <v>2.1132943575642863E-3</v>
      </c>
      <c r="W5235">
        <f ca="1"/>
        <v>2.1132943575642863E-3</v>
      </c>
    </row>
    <row r="5236" spans="18:23">
      <c r="R5236">
        <v>5218</v>
      </c>
      <c r="S5236">
        <f ca="1"/>
        <v>-0.98521092779642716</v>
      </c>
      <c r="T5236">
        <f ca="1"/>
        <v>2.0862734452306804E-2</v>
      </c>
      <c r="U5236">
        <f ca="1"/>
        <v>0</v>
      </c>
      <c r="V5236">
        <f ca="1"/>
        <v>0</v>
      </c>
      <c r="W5236">
        <f ca="1"/>
        <v>0</v>
      </c>
    </row>
    <row r="5237" spans="18:23">
      <c r="R5237">
        <v>5219</v>
      </c>
      <c r="S5237">
        <f ca="1"/>
        <v>-1.7003130637404271</v>
      </c>
      <c r="T5237">
        <f ca="1"/>
        <v>1.7347377799560176E-2</v>
      </c>
      <c r="U5237">
        <f ca="1"/>
        <v>0</v>
      </c>
      <c r="V5237">
        <f ca="1"/>
        <v>0</v>
      </c>
      <c r="W5237">
        <f ca="1"/>
        <v>0</v>
      </c>
    </row>
    <row r="5238" spans="18:23">
      <c r="R5238">
        <v>5220</v>
      </c>
      <c r="S5238">
        <f ca="1"/>
        <v>-0.62752248965023305</v>
      </c>
      <c r="T5238">
        <f ca="1"/>
        <v>2.2879963180364855E-2</v>
      </c>
      <c r="U5238">
        <f ca="1"/>
        <v>0</v>
      </c>
      <c r="V5238">
        <f ca="1"/>
        <v>0</v>
      </c>
      <c r="W5238">
        <f ca="1"/>
        <v>0</v>
      </c>
    </row>
    <row r="5239" spans="18:23">
      <c r="R5239">
        <v>5221</v>
      </c>
      <c r="S5239">
        <f ca="1"/>
        <v>3.4664823713696227</v>
      </c>
      <c r="T5239">
        <f ca="1"/>
        <v>6.5803191262540944E-2</v>
      </c>
      <c r="U5239">
        <f ca="1"/>
        <v>1.7788531015551542E-2</v>
      </c>
      <c r="V5239">
        <f ca="1"/>
        <v>1.8373802069899532E-2</v>
      </c>
      <c r="W5239">
        <f ca="1"/>
        <v>1.8373802069899532E-2</v>
      </c>
    </row>
    <row r="5240" spans="18:23">
      <c r="R5240">
        <v>5222</v>
      </c>
      <c r="S5240">
        <f ca="1"/>
        <v>-1.4916294151179363</v>
      </c>
      <c r="T5240">
        <f ca="1"/>
        <v>1.8307111052635744E-2</v>
      </c>
      <c r="U5240">
        <f ca="1"/>
        <v>0</v>
      </c>
      <c r="V5240">
        <f ca="1"/>
        <v>0</v>
      </c>
      <c r="W5240">
        <f ca="1"/>
        <v>0</v>
      </c>
    </row>
    <row r="5241" spans="18:23">
      <c r="R5241">
        <v>5223</v>
      </c>
      <c r="S5241">
        <f ca="1"/>
        <v>4.2309645970145686</v>
      </c>
      <c r="T5241">
        <f ca="1"/>
        <v>8.0152688262473931E-2</v>
      </c>
      <c r="U5241">
        <f ca="1"/>
        <v>2.4963279515518036E-2</v>
      </c>
      <c r="V5241">
        <f ca="1"/>
        <v>2.5963716496026197E-2</v>
      </c>
      <c r="W5241">
        <f ca="1"/>
        <v>2.5963716496026197E-2</v>
      </c>
    </row>
    <row r="5242" spans="18:23">
      <c r="R5242">
        <v>5224</v>
      </c>
      <c r="S5242">
        <f ca="1"/>
        <v>0.89962599405721577</v>
      </c>
      <c r="T5242">
        <f ca="1"/>
        <v>3.3930799241727372E-2</v>
      </c>
      <c r="U5242">
        <f ca="1"/>
        <v>1.8523350051447562E-3</v>
      </c>
      <c r="V5242">
        <f ca="1"/>
        <v>1.8837606087387514E-3</v>
      </c>
      <c r="W5242">
        <f ca="1"/>
        <v>1.8837606087387514E-3</v>
      </c>
    </row>
    <row r="5243" spans="18:23">
      <c r="R5243">
        <v>5225</v>
      </c>
      <c r="S5243">
        <f ca="1"/>
        <v>0.59376015092474166</v>
      </c>
      <c r="T5243">
        <f ca="1"/>
        <v>3.1355769230140017E-2</v>
      </c>
      <c r="U5243">
        <f ca="1"/>
        <v>5.6481999935107871E-4</v>
      </c>
      <c r="V5243">
        <f ca="1"/>
        <v>5.7367518212918885E-4</v>
      </c>
      <c r="W5243">
        <f ca="1"/>
        <v>5.7367518212918885E-4</v>
      </c>
    </row>
    <row r="5244" spans="18:23">
      <c r="R5244">
        <v>5226</v>
      </c>
      <c r="S5244">
        <f ca="1"/>
        <v>-1.8395524768285707</v>
      </c>
      <c r="T5244">
        <f ca="1"/>
        <v>1.6735167932897501E-2</v>
      </c>
      <c r="U5244">
        <f ca="1"/>
        <v>0</v>
      </c>
      <c r="V5244">
        <f ca="1"/>
        <v>0</v>
      </c>
      <c r="W5244">
        <f ca="1"/>
        <v>0</v>
      </c>
    </row>
    <row r="5245" spans="18:23">
      <c r="R5245">
        <v>5227</v>
      </c>
      <c r="S5245">
        <f ca="1"/>
        <v>0.21595285566673142</v>
      </c>
      <c r="T5245">
        <f ca="1"/>
        <v>2.8443220208657784E-2</v>
      </c>
      <c r="U5245">
        <f ca="1"/>
        <v>0</v>
      </c>
      <c r="V5245">
        <f ca="1"/>
        <v>0</v>
      </c>
      <c r="W5245">
        <f ca="1"/>
        <v>0</v>
      </c>
    </row>
    <row r="5246" spans="18:23">
      <c r="R5246">
        <v>5228</v>
      </c>
      <c r="S5246">
        <f ca="1"/>
        <v>-2.6897941927098514E-2</v>
      </c>
      <c r="T5246">
        <f ca="1"/>
        <v>2.6715534534666196E-2</v>
      </c>
      <c r="U5246">
        <f ca="1"/>
        <v>0</v>
      </c>
      <c r="V5246">
        <f ca="1"/>
        <v>0</v>
      </c>
      <c r="W5246">
        <f ca="1"/>
        <v>0</v>
      </c>
    </row>
    <row r="5247" spans="18:23">
      <c r="R5247">
        <v>5229</v>
      </c>
      <c r="S5247">
        <f ca="1"/>
        <v>-0.21370492829858148</v>
      </c>
      <c r="T5247">
        <f ca="1"/>
        <v>2.5458304754438978E-2</v>
      </c>
      <c r="U5247">
        <f ca="1"/>
        <v>0</v>
      </c>
      <c r="V5247">
        <f ca="1"/>
        <v>0</v>
      </c>
      <c r="W5247">
        <f ca="1"/>
        <v>0</v>
      </c>
    </row>
    <row r="5248" spans="18:23">
      <c r="R5248">
        <v>5230</v>
      </c>
      <c r="S5248">
        <f ca="1"/>
        <v>-3.0546794328698041</v>
      </c>
      <c r="T5248">
        <f ca="1"/>
        <v>1.2230881788191929E-2</v>
      </c>
      <c r="U5248">
        <f ca="1"/>
        <v>0</v>
      </c>
      <c r="V5248">
        <f ca="1"/>
        <v>0</v>
      </c>
      <c r="W5248">
        <f ca="1"/>
        <v>0</v>
      </c>
    </row>
    <row r="5249" spans="18:23">
      <c r="R5249">
        <v>5231</v>
      </c>
      <c r="S5249">
        <f ca="1"/>
        <v>-0.19412867805695139</v>
      </c>
      <c r="T5249">
        <f ca="1"/>
        <v>2.5587230358608565E-2</v>
      </c>
      <c r="U5249">
        <f ca="1"/>
        <v>0</v>
      </c>
      <c r="V5249">
        <f ca="1"/>
        <v>0</v>
      </c>
      <c r="W5249">
        <f ca="1"/>
        <v>0</v>
      </c>
    </row>
    <row r="5250" spans="18:23">
      <c r="R5250">
        <v>5232</v>
      </c>
      <c r="S5250">
        <f ca="1"/>
        <v>0.38068813267929136</v>
      </c>
      <c r="T5250">
        <f ca="1"/>
        <v>2.9678346496706958E-2</v>
      </c>
      <c r="U5250">
        <f ca="1"/>
        <v>0</v>
      </c>
      <c r="V5250">
        <f ca="1"/>
        <v>0</v>
      </c>
      <c r="W5250">
        <f ca="1"/>
        <v>0</v>
      </c>
    </row>
    <row r="5251" spans="18:23">
      <c r="R5251">
        <v>5233</v>
      </c>
      <c r="S5251">
        <f ca="1"/>
        <v>3.5909522588466398</v>
      </c>
      <c r="T5251">
        <f ca="1"/>
        <v>6.7950957733366887E-2</v>
      </c>
      <c r="U5251">
        <f ca="1"/>
        <v>1.8862414250964514E-2</v>
      </c>
      <c r="V5251">
        <f ca="1"/>
        <v>1.9503273807722789E-2</v>
      </c>
      <c r="W5251">
        <f ca="1"/>
        <v>1.9503273807722789E-2</v>
      </c>
    </row>
    <row r="5252" spans="18:23">
      <c r="R5252">
        <v>5234</v>
      </c>
      <c r="S5252">
        <f ca="1"/>
        <v>1.1127283444260081</v>
      </c>
      <c r="T5252">
        <f ca="1"/>
        <v>3.5848851556935464E-2</v>
      </c>
      <c r="U5252">
        <f ca="1"/>
        <v>2.8113611627488024E-3</v>
      </c>
      <c r="V5252">
        <f ca="1"/>
        <v>2.86175319724696E-3</v>
      </c>
      <c r="W5252">
        <f ca="1"/>
        <v>2.86175319724696E-3</v>
      </c>
    </row>
    <row r="5253" spans="18:23">
      <c r="R5253">
        <v>5235</v>
      </c>
      <c r="S5253">
        <f ca="1"/>
        <v>4.4903609254612533</v>
      </c>
      <c r="T5253">
        <f ca="1"/>
        <v>8.5701248948076111E-2</v>
      </c>
      <c r="U5253">
        <f ca="1"/>
        <v>2.7737559858319126E-2</v>
      </c>
      <c r="V5253">
        <f ca="1"/>
        <v>2.8926131619634112E-2</v>
      </c>
      <c r="W5253">
        <f ca="1"/>
        <v>2.8926131619634112E-2</v>
      </c>
    </row>
    <row r="5254" spans="18:23">
      <c r="R5254">
        <v>5236</v>
      </c>
      <c r="S5254">
        <f ca="1"/>
        <v>1.6817621185915312</v>
      </c>
      <c r="T5254">
        <f ca="1"/>
        <v>4.1518685726047215E-2</v>
      </c>
      <c r="U5254">
        <f ca="1"/>
        <v>5.6462782473046778E-3</v>
      </c>
      <c r="V5254">
        <f ca="1"/>
        <v>5.7634912733405073E-3</v>
      </c>
      <c r="W5254">
        <f ca="1"/>
        <v>5.7634912733405073E-3</v>
      </c>
    </row>
    <row r="5255" spans="18:23">
      <c r="R5255">
        <v>5237</v>
      </c>
      <c r="S5255">
        <f ca="1"/>
        <v>-0.28546622617137468</v>
      </c>
      <c r="T5255">
        <f ca="1"/>
        <v>2.4991228426163678E-2</v>
      </c>
      <c r="U5255">
        <f ca="1"/>
        <v>0</v>
      </c>
      <c r="V5255">
        <f ca="1"/>
        <v>0</v>
      </c>
      <c r="W5255">
        <f ca="1"/>
        <v>0</v>
      </c>
    </row>
    <row r="5256" spans="18:23">
      <c r="R5256">
        <v>5238</v>
      </c>
      <c r="S5256">
        <f ca="1"/>
        <v>-1.6239680782437513</v>
      </c>
      <c r="T5256">
        <f ca="1"/>
        <v>1.7692507213693934E-2</v>
      </c>
      <c r="U5256">
        <f ca="1"/>
        <v>0</v>
      </c>
      <c r="V5256">
        <f ca="1"/>
        <v>0</v>
      </c>
      <c r="W5256">
        <f ca="1"/>
        <v>0</v>
      </c>
    </row>
    <row r="5257" spans="18:23">
      <c r="R5257">
        <v>5239</v>
      </c>
      <c r="S5257">
        <f ca="1"/>
        <v>-1.0560576279815912</v>
      </c>
      <c r="T5257">
        <f ca="1"/>
        <v>2.0484805608607069E-2</v>
      </c>
      <c r="U5257">
        <f ca="1"/>
        <v>0</v>
      </c>
      <c r="V5257">
        <f ca="1"/>
        <v>0</v>
      </c>
      <c r="W5257">
        <f ca="1"/>
        <v>0</v>
      </c>
    </row>
    <row r="5258" spans="18:23">
      <c r="R5258">
        <v>5240</v>
      </c>
      <c r="S5258">
        <f ca="1"/>
        <v>-3.0917918742391956E-2</v>
      </c>
      <c r="T5258">
        <f ca="1"/>
        <v>2.6687836751332628E-2</v>
      </c>
      <c r="U5258">
        <f ca="1"/>
        <v>0</v>
      </c>
      <c r="V5258">
        <f ca="1"/>
        <v>0</v>
      </c>
      <c r="W5258">
        <f ca="1"/>
        <v>0</v>
      </c>
    </row>
    <row r="5259" spans="18:23">
      <c r="R5259">
        <v>5241</v>
      </c>
      <c r="S5259">
        <f ca="1"/>
        <v>2.4621681825302465E-2</v>
      </c>
      <c r="T5259">
        <f ca="1"/>
        <v>2.7073061933125264E-2</v>
      </c>
      <c r="U5259">
        <f ca="1"/>
        <v>0</v>
      </c>
      <c r="V5259">
        <f ca="1"/>
        <v>0</v>
      </c>
      <c r="W5259">
        <f ca="1"/>
        <v>0</v>
      </c>
    </row>
    <row r="5260" spans="18:23">
      <c r="R5260">
        <v>5242</v>
      </c>
      <c r="S5260">
        <f ca="1"/>
        <v>0.60616581611884091</v>
      </c>
      <c r="T5260">
        <f ca="1"/>
        <v>3.1456303850562556E-2</v>
      </c>
      <c r="U5260">
        <f ca="1"/>
        <v>6.1508730956234825E-4</v>
      </c>
      <c r="V5260">
        <f ca="1"/>
        <v>6.2476149621445737E-4</v>
      </c>
      <c r="W5260">
        <f ca="1"/>
        <v>6.2476149621445737E-4</v>
      </c>
    </row>
    <row r="5261" spans="18:23">
      <c r="R5261">
        <v>5243</v>
      </c>
      <c r="S5261">
        <f ca="1"/>
        <v>-0.79494659240513221</v>
      </c>
      <c r="T5261">
        <f ca="1"/>
        <v>2.1912557193858991E-2</v>
      </c>
      <c r="U5261">
        <f ca="1"/>
        <v>0</v>
      </c>
      <c r="V5261">
        <f ca="1"/>
        <v>0</v>
      </c>
      <c r="W5261">
        <f ca="1"/>
        <v>0</v>
      </c>
    </row>
    <row r="5262" spans="18:23">
      <c r="R5262">
        <v>5244</v>
      </c>
      <c r="S5262">
        <f ca="1"/>
        <v>-3.2780024122345472</v>
      </c>
      <c r="T5262">
        <f ca="1"/>
        <v>1.1545991774608544E-2</v>
      </c>
      <c r="U5262">
        <f ca="1"/>
        <v>0</v>
      </c>
      <c r="V5262">
        <f ca="1"/>
        <v>0</v>
      </c>
      <c r="W5262">
        <f ca="1"/>
        <v>0</v>
      </c>
    </row>
    <row r="5263" spans="18:23">
      <c r="R5263">
        <v>5245</v>
      </c>
      <c r="S5263">
        <f ca="1"/>
        <v>3.1378600482759689</v>
      </c>
      <c r="T5263">
        <f ca="1"/>
        <v>6.0453317395387375E-2</v>
      </c>
      <c r="U5263">
        <f ca="1"/>
        <v>1.5113594081974758E-2</v>
      </c>
      <c r="V5263">
        <f ca="1"/>
        <v>1.557042753198609E-2</v>
      </c>
      <c r="W5263">
        <f ca="1"/>
        <v>1.557042753198609E-2</v>
      </c>
    </row>
    <row r="5264" spans="18:23">
      <c r="R5264">
        <v>5246</v>
      </c>
      <c r="S5264">
        <f ca="1"/>
        <v>3.686089371540282</v>
      </c>
      <c r="T5264">
        <f ca="1"/>
        <v>6.9639725827335588E-2</v>
      </c>
      <c r="U5264">
        <f ca="1"/>
        <v>1.9706798297948865E-2</v>
      </c>
      <c r="V5264">
        <f ca="1"/>
        <v>2.0392986313150747E-2</v>
      </c>
      <c r="W5264">
        <f ca="1"/>
        <v>2.0392986313150747E-2</v>
      </c>
    </row>
    <row r="5265" spans="18:23">
      <c r="R5265">
        <v>5247</v>
      </c>
      <c r="S5265">
        <f ca="1"/>
        <v>0.92653453501795602</v>
      </c>
      <c r="T5265">
        <f ca="1"/>
        <v>3.4167214596870311E-2</v>
      </c>
      <c r="U5265">
        <f ca="1"/>
        <v>1.970542682716226E-3</v>
      </c>
      <c r="V5265">
        <f ca="1"/>
        <v>2.0042066600725549E-3</v>
      </c>
      <c r="W5265">
        <f ca="1"/>
        <v>2.0042066600725549E-3</v>
      </c>
    </row>
    <row r="5266" spans="18:23">
      <c r="R5266">
        <v>5248</v>
      </c>
      <c r="S5266">
        <f ca="1"/>
        <v>1.0903579224668956</v>
      </c>
      <c r="T5266">
        <f ca="1"/>
        <v>3.5642513474870983E-2</v>
      </c>
      <c r="U5266">
        <f ca="1"/>
        <v>2.7081921217165621E-3</v>
      </c>
      <c r="V5266">
        <f ca="1"/>
        <v>2.7564555088119727E-3</v>
      </c>
      <c r="W5266">
        <f ca="1"/>
        <v>2.7564555088119727E-3</v>
      </c>
    </row>
    <row r="5267" spans="18:23">
      <c r="R5267">
        <v>5249</v>
      </c>
      <c r="S5267">
        <f ca="1"/>
        <v>-2.5023649066185549</v>
      </c>
      <c r="T5267">
        <f ca="1"/>
        <v>1.4104330911880293E-2</v>
      </c>
      <c r="U5267">
        <f ca="1"/>
        <v>0</v>
      </c>
      <c r="V5267">
        <f ca="1"/>
        <v>0</v>
      </c>
      <c r="W5267">
        <f ca="1"/>
        <v>0</v>
      </c>
    </row>
    <row r="5268" spans="18:23">
      <c r="R5268">
        <v>5250</v>
      </c>
      <c r="S5268">
        <f ca="1"/>
        <v>-1.3009411458528599</v>
      </c>
      <c r="T5268">
        <f ca="1"/>
        <v>1.9230437125173822E-2</v>
      </c>
      <c r="U5268">
        <f ca="1"/>
        <v>0</v>
      </c>
      <c r="V5268">
        <f ca="1"/>
        <v>0</v>
      </c>
      <c r="W5268">
        <f ca="1"/>
        <v>0</v>
      </c>
    </row>
    <row r="5269" spans="18:23">
      <c r="R5269">
        <v>5251</v>
      </c>
      <c r="S5269">
        <f ca="1"/>
        <v>-0.74606526531834738</v>
      </c>
      <c r="T5269">
        <f ca="1"/>
        <v>2.2190695419746397E-2</v>
      </c>
      <c r="U5269">
        <f ca="1"/>
        <v>0</v>
      </c>
      <c r="V5269">
        <f ca="1"/>
        <v>0</v>
      </c>
      <c r="W5269">
        <f ca="1"/>
        <v>0</v>
      </c>
    </row>
    <row r="5270" spans="18:23">
      <c r="R5270">
        <v>5252</v>
      </c>
      <c r="S5270">
        <f ca="1"/>
        <v>-0.96063214694136634</v>
      </c>
      <c r="T5270">
        <f ca="1"/>
        <v>2.0995471551548871E-2</v>
      </c>
      <c r="U5270">
        <f ca="1"/>
        <v>0</v>
      </c>
      <c r="V5270">
        <f ca="1"/>
        <v>0</v>
      </c>
      <c r="W5270">
        <f ca="1"/>
        <v>0</v>
      </c>
    </row>
    <row r="5271" spans="18:23">
      <c r="R5271">
        <v>5253</v>
      </c>
      <c r="S5271">
        <f ca="1"/>
        <v>-0.12520374306340476</v>
      </c>
      <c r="T5271">
        <f ca="1"/>
        <v>2.6046375723745619E-2</v>
      </c>
      <c r="U5271">
        <f ca="1"/>
        <v>0</v>
      </c>
      <c r="V5271">
        <f ca="1"/>
        <v>0</v>
      </c>
      <c r="W5271">
        <f ca="1"/>
        <v>0</v>
      </c>
    </row>
    <row r="5272" spans="18:23">
      <c r="R5272">
        <v>5254</v>
      </c>
      <c r="S5272">
        <f ca="1"/>
        <v>-1.3997328340207462</v>
      </c>
      <c r="T5272">
        <f ca="1"/>
        <v>1.8746411183036056E-2</v>
      </c>
      <c r="U5272">
        <f ca="1"/>
        <v>0</v>
      </c>
      <c r="V5272">
        <f ca="1"/>
        <v>0</v>
      </c>
      <c r="W5272">
        <f ca="1"/>
        <v>0</v>
      </c>
    </row>
    <row r="5273" spans="18:23">
      <c r="R5273">
        <v>5255</v>
      </c>
      <c r="S5273">
        <f ca="1"/>
        <v>-2.4825664204043814</v>
      </c>
      <c r="T5273">
        <f ca="1"/>
        <v>1.4176570809773588E-2</v>
      </c>
      <c r="U5273">
        <f ca="1"/>
        <v>0</v>
      </c>
      <c r="V5273">
        <f ca="1"/>
        <v>0</v>
      </c>
      <c r="W5273">
        <f ca="1"/>
        <v>0</v>
      </c>
    </row>
    <row r="5274" spans="18:23">
      <c r="R5274">
        <v>5256</v>
      </c>
      <c r="S5274">
        <f ca="1"/>
        <v>-1.2851428347066638</v>
      </c>
      <c r="T5274">
        <f ca="1"/>
        <v>1.9308991098796614E-2</v>
      </c>
      <c r="U5274">
        <f ca="1"/>
        <v>0</v>
      </c>
      <c r="V5274">
        <f ca="1"/>
        <v>0</v>
      </c>
      <c r="W5274">
        <f ca="1"/>
        <v>0</v>
      </c>
    </row>
    <row r="5275" spans="18:23">
      <c r="R5275">
        <v>5257</v>
      </c>
      <c r="S5275">
        <f ca="1"/>
        <v>1.8068666298871714</v>
      </c>
      <c r="T5275">
        <f ca="1"/>
        <v>4.2880845727604262E-2</v>
      </c>
      <c r="U5275">
        <f ca="1"/>
        <v>6.3273582480832015E-3</v>
      </c>
      <c r="V5275">
        <f ca="1"/>
        <v>6.4630194845328717E-3</v>
      </c>
      <c r="W5275">
        <f ca="1"/>
        <v>6.4630194845328717E-3</v>
      </c>
    </row>
    <row r="5276" spans="18:23">
      <c r="R5276">
        <v>5258</v>
      </c>
      <c r="S5276">
        <f ca="1"/>
        <v>1.2210635125463649</v>
      </c>
      <c r="T5276">
        <f ca="1"/>
        <v>3.6865128156260155E-2</v>
      </c>
      <c r="U5276">
        <f ca="1"/>
        <v>3.3194994624111476E-3</v>
      </c>
      <c r="V5276">
        <f ca="1"/>
        <v>3.3806863489593592E-3</v>
      </c>
      <c r="W5276">
        <f ca="1"/>
        <v>3.3806863489593592E-3</v>
      </c>
    </row>
    <row r="5277" spans="18:23">
      <c r="R5277">
        <v>5259</v>
      </c>
      <c r="S5277">
        <f ca="1"/>
        <v>-2.0110606411352552</v>
      </c>
      <c r="T5277">
        <f ca="1"/>
        <v>1.6010693319865897E-2</v>
      </c>
      <c r="U5277">
        <f ca="1"/>
        <v>0</v>
      </c>
      <c r="V5277">
        <f ca="1"/>
        <v>0</v>
      </c>
      <c r="W5277">
        <f ca="1"/>
        <v>0</v>
      </c>
    </row>
    <row r="5278" spans="18:23">
      <c r="R5278">
        <v>5260</v>
      </c>
      <c r="S5278">
        <f ca="1"/>
        <v>-0.54562229881578594</v>
      </c>
      <c r="T5278">
        <f ca="1"/>
        <v>2.3368638251130697E-2</v>
      </c>
      <c r="U5278">
        <f ca="1"/>
        <v>0</v>
      </c>
      <c r="V5278">
        <f ca="1"/>
        <v>0</v>
      </c>
      <c r="W5278">
        <f ca="1"/>
        <v>0</v>
      </c>
    </row>
    <row r="5279" spans="18:23">
      <c r="R5279">
        <v>5261</v>
      </c>
      <c r="S5279">
        <f ca="1"/>
        <v>-2.4443474820263047</v>
      </c>
      <c r="T5279">
        <f ca="1"/>
        <v>1.4317070667627701E-2</v>
      </c>
      <c r="U5279">
        <f ca="1"/>
        <v>0</v>
      </c>
      <c r="V5279">
        <f ca="1"/>
        <v>0</v>
      </c>
      <c r="W5279">
        <f ca="1"/>
        <v>0</v>
      </c>
    </row>
    <row r="5280" spans="18:23">
      <c r="R5280">
        <v>5262</v>
      </c>
      <c r="S5280">
        <f ca="1"/>
        <v>1.1114174476846788</v>
      </c>
      <c r="T5280">
        <f ca="1"/>
        <v>3.5836727356526786E-2</v>
      </c>
      <c r="U5280">
        <f ca="1"/>
        <v>2.8052990625444633E-3</v>
      </c>
      <c r="V5280">
        <f ca="1"/>
        <v>2.8555654313734266E-3</v>
      </c>
      <c r="W5280">
        <f ca="1"/>
        <v>2.8555654313734266E-3</v>
      </c>
    </row>
    <row r="5281" spans="18:23">
      <c r="R5281">
        <v>5263</v>
      </c>
      <c r="S5281">
        <f ca="1"/>
        <v>-2.581039798588447</v>
      </c>
      <c r="T5281">
        <f ca="1"/>
        <v>1.3820884733803392E-2</v>
      </c>
      <c r="U5281">
        <f ca="1"/>
        <v>0</v>
      </c>
      <c r="V5281">
        <f ca="1"/>
        <v>0</v>
      </c>
      <c r="W5281">
        <f ca="1"/>
        <v>0</v>
      </c>
    </row>
    <row r="5282" spans="18:23">
      <c r="R5282">
        <v>5264</v>
      </c>
      <c r="S5282">
        <f ca="1"/>
        <v>1.5652137693885757</v>
      </c>
      <c r="T5282">
        <f ca="1"/>
        <v>4.0288647910391974E-2</v>
      </c>
      <c r="U5282">
        <f ca="1"/>
        <v>5.0312593394770573E-3</v>
      </c>
      <c r="V5282">
        <f ca="1"/>
        <v>5.1326106575140884E-3</v>
      </c>
      <c r="W5282">
        <f ca="1"/>
        <v>5.1326106575140884E-3</v>
      </c>
    </row>
    <row r="5283" spans="18:23">
      <c r="R5283">
        <v>5265</v>
      </c>
      <c r="S5283">
        <f ca="1"/>
        <v>0.9398034255876021</v>
      </c>
      <c r="T5283">
        <f ca="1"/>
        <v>3.428439924214656E-2</v>
      </c>
      <c r="U5283">
        <f ca="1"/>
        <v>2.0291350053543503E-3</v>
      </c>
      <c r="V5283">
        <f ca="1"/>
        <v>2.0639188426742421E-3</v>
      </c>
      <c r="W5283">
        <f ca="1"/>
        <v>2.0639188426742421E-3</v>
      </c>
    </row>
    <row r="5284" spans="18:23">
      <c r="R5284">
        <v>5266</v>
      </c>
      <c r="S5284">
        <f ca="1"/>
        <v>-0.60083868099547377</v>
      </c>
      <c r="T5284">
        <f ca="1"/>
        <v>2.3038045017032098E-2</v>
      </c>
      <c r="U5284">
        <f ca="1"/>
        <v>0</v>
      </c>
      <c r="V5284">
        <f ca="1"/>
        <v>0</v>
      </c>
      <c r="W5284">
        <f ca="1"/>
        <v>0</v>
      </c>
    </row>
    <row r="5285" spans="18:23">
      <c r="R5285">
        <v>5267</v>
      </c>
      <c r="S5285">
        <f ca="1"/>
        <v>0.9556311585917886</v>
      </c>
      <c r="T5285">
        <f ca="1"/>
        <v>3.4424708151390183E-2</v>
      </c>
      <c r="U5285">
        <f ca="1"/>
        <v>2.099289459976162E-3</v>
      </c>
      <c r="V5285">
        <f ca="1"/>
        <v>2.1354231734686461E-3</v>
      </c>
      <c r="W5285">
        <f ca="1"/>
        <v>2.1354231734686461E-3</v>
      </c>
    </row>
    <row r="5286" spans="18:23">
      <c r="R5286">
        <v>5268</v>
      </c>
      <c r="S5286">
        <f ca="1"/>
        <v>-0.63112719682827123</v>
      </c>
      <c r="T5286">
        <f ca="1"/>
        <v>2.2858691285669756E-2</v>
      </c>
      <c r="U5286">
        <f ca="1"/>
        <v>0</v>
      </c>
      <c r="V5286">
        <f ca="1"/>
        <v>0</v>
      </c>
      <c r="W5286">
        <f ca="1"/>
        <v>0</v>
      </c>
    </row>
    <row r="5287" spans="18:23">
      <c r="R5287">
        <v>5269</v>
      </c>
      <c r="S5287">
        <f ca="1"/>
        <v>0.67015796998384081</v>
      </c>
      <c r="T5287">
        <f ca="1"/>
        <v>3.1980034265230287E-2</v>
      </c>
      <c r="U5287">
        <f ca="1"/>
        <v>8.7695251689621362E-4</v>
      </c>
      <c r="V5287">
        <f ca="1"/>
        <v>8.9097500266587394E-4</v>
      </c>
      <c r="W5287">
        <f ca="1"/>
        <v>8.9097500266587394E-4</v>
      </c>
    </row>
    <row r="5288" spans="18:23">
      <c r="R5288">
        <v>5270</v>
      </c>
      <c r="S5288">
        <f ca="1"/>
        <v>0.12668622710635596</v>
      </c>
      <c r="T5288">
        <f ca="1"/>
        <v>2.7795543136427014E-2</v>
      </c>
      <c r="U5288">
        <f ca="1"/>
        <v>0</v>
      </c>
      <c r="V5288">
        <f ca="1"/>
        <v>0</v>
      </c>
      <c r="W5288">
        <f ca="1"/>
        <v>0</v>
      </c>
    </row>
    <row r="5289" spans="18:23">
      <c r="R5289">
        <v>5271</v>
      </c>
      <c r="S5289">
        <f ca="1"/>
        <v>-1.569137281077932</v>
      </c>
      <c r="T5289">
        <f ca="1"/>
        <v>1.7944607114998002E-2</v>
      </c>
      <c r="U5289">
        <f ca="1"/>
        <v>0</v>
      </c>
      <c r="V5289">
        <f ca="1"/>
        <v>0</v>
      </c>
      <c r="W5289">
        <f ca="1"/>
        <v>0</v>
      </c>
    </row>
    <row r="5290" spans="18:23">
      <c r="R5290">
        <v>5272</v>
      </c>
      <c r="S5290">
        <f ca="1"/>
        <v>-2.6901041254371605</v>
      </c>
      <c r="T5290">
        <f ca="1"/>
        <v>1.343735007230995E-2</v>
      </c>
      <c r="U5290">
        <f ca="1"/>
        <v>0</v>
      </c>
      <c r="V5290">
        <f ca="1"/>
        <v>0</v>
      </c>
      <c r="W5290">
        <f ca="1"/>
        <v>0</v>
      </c>
    </row>
    <row r="5291" spans="18:23">
      <c r="R5291">
        <v>5273</v>
      </c>
      <c r="S5291">
        <f ca="1"/>
        <v>1.7647698705104162</v>
      </c>
      <c r="T5291">
        <f ca="1"/>
        <v>4.2417571440059497E-2</v>
      </c>
      <c r="U5291">
        <f ca="1"/>
        <v>6.0957211043108188E-3</v>
      </c>
      <c r="V5291">
        <f ca="1"/>
        <v>6.2250039470212104E-3</v>
      </c>
      <c r="W5291">
        <f ca="1"/>
        <v>6.2250039470212104E-3</v>
      </c>
    </row>
    <row r="5292" spans="18:23">
      <c r="R5292">
        <v>5274</v>
      </c>
      <c r="S5292">
        <f ca="1"/>
        <v>-2.1742839224118655</v>
      </c>
      <c r="T5292">
        <f ca="1"/>
        <v>1.5350362725109139E-2</v>
      </c>
      <c r="U5292">
        <f ca="1"/>
        <v>0</v>
      </c>
      <c r="V5292">
        <f ca="1"/>
        <v>0</v>
      </c>
      <c r="W5292">
        <f ca="1"/>
        <v>0</v>
      </c>
    </row>
    <row r="5293" spans="18:23">
      <c r="R5293">
        <v>5275</v>
      </c>
      <c r="S5293">
        <f ca="1"/>
        <v>1.0470304626872788</v>
      </c>
      <c r="T5293">
        <f ca="1"/>
        <v>3.524624556175094E-2</v>
      </c>
      <c r="U5293">
        <f ca="1"/>
        <v>2.5100581651565403E-3</v>
      </c>
      <c r="V5293">
        <f ca="1"/>
        <v>2.5542932283882328E-3</v>
      </c>
      <c r="W5293">
        <f ca="1"/>
        <v>2.5542932283882328E-3</v>
      </c>
    </row>
    <row r="5294" spans="18:23">
      <c r="R5294">
        <v>5276</v>
      </c>
      <c r="S5294">
        <f ca="1"/>
        <v>0.71003966569291788</v>
      </c>
      <c r="T5294">
        <f ca="1"/>
        <v>3.2310839168914217E-2</v>
      </c>
      <c r="U5294">
        <f ca="1"/>
        <v>1.0423549687381788E-3</v>
      </c>
      <c r="V5294">
        <f ca="1"/>
        <v>1.0591946506140876E-3</v>
      </c>
      <c r="W5294">
        <f ca="1"/>
        <v>1.0591946506140876E-3</v>
      </c>
    </row>
    <row r="5295" spans="18:23">
      <c r="R5295">
        <v>5277</v>
      </c>
      <c r="S5295">
        <f ca="1"/>
        <v>-3.5645028519947011</v>
      </c>
      <c r="T5295">
        <f ca="1"/>
        <v>1.0723209312579945E-2</v>
      </c>
      <c r="U5295">
        <f ca="1"/>
        <v>0</v>
      </c>
      <c r="V5295">
        <f ca="1"/>
        <v>0</v>
      </c>
      <c r="W5295">
        <f ca="1"/>
        <v>0</v>
      </c>
    </row>
    <row r="5296" spans="18:23">
      <c r="R5296">
        <v>5278</v>
      </c>
      <c r="S5296">
        <f ca="1"/>
        <v>0.74653432740672732</v>
      </c>
      <c r="T5296">
        <f ca="1"/>
        <v>3.2616547225235035E-2</v>
      </c>
      <c r="U5296">
        <f ca="1"/>
        <v>1.1952089968985877E-3</v>
      </c>
      <c r="V5296">
        <f ca="1"/>
        <v>1.2147007922442719E-3</v>
      </c>
      <c r="W5296">
        <f ca="1"/>
        <v>1.2147007922442719E-3</v>
      </c>
    </row>
    <row r="5297" spans="18:23">
      <c r="R5297">
        <v>5279</v>
      </c>
      <c r="S5297">
        <f ca="1"/>
        <v>0.57592618539591822</v>
      </c>
      <c r="T5297">
        <f ca="1"/>
        <v>3.1211806751288668E-2</v>
      </c>
      <c r="U5297">
        <f ca="1"/>
        <v>4.928387599254045E-4</v>
      </c>
      <c r="V5297">
        <f ca="1"/>
        <v>5.0052995399257276E-4</v>
      </c>
      <c r="W5297">
        <f ca="1"/>
        <v>5.0052995399257276E-4</v>
      </c>
    </row>
    <row r="5298" spans="18:23">
      <c r="R5298">
        <v>5280</v>
      </c>
      <c r="S5298">
        <f ca="1"/>
        <v>-4.3776642553439196</v>
      </c>
      <c r="T5298">
        <f ca="1"/>
        <v>8.6935759068409377E-3</v>
      </c>
      <c r="U5298">
        <f ca="1"/>
        <v>0</v>
      </c>
      <c r="V5298">
        <f ca="1"/>
        <v>0</v>
      </c>
      <c r="W5298">
        <f ca="1"/>
        <v>0</v>
      </c>
    </row>
    <row r="5299" spans="18:23">
      <c r="R5299">
        <v>5281</v>
      </c>
      <c r="S5299">
        <f ca="1"/>
        <v>-3.7300448161561892</v>
      </c>
      <c r="T5299">
        <f ca="1"/>
        <v>1.0274801612754006E-2</v>
      </c>
      <c r="U5299">
        <f ca="1"/>
        <v>0</v>
      </c>
      <c r="V5299">
        <f ca="1"/>
        <v>0</v>
      </c>
      <c r="W5299">
        <f ca="1"/>
        <v>0</v>
      </c>
    </row>
    <row r="5300" spans="18:23">
      <c r="R5300">
        <v>5282</v>
      </c>
      <c r="S5300">
        <f ca="1"/>
        <v>1.6302998889002376</v>
      </c>
      <c r="T5300">
        <f ca="1"/>
        <v>4.0970995898857783E-2</v>
      </c>
      <c r="U5300">
        <f ca="1"/>
        <v>5.3724333337099618E-3</v>
      </c>
      <c r="V5300">
        <f ca="1"/>
        <v>5.4824903057511211E-3</v>
      </c>
      <c r="W5300">
        <f ca="1"/>
        <v>5.4824903057511211E-3</v>
      </c>
    </row>
    <row r="5301" spans="18:23">
      <c r="R5301">
        <v>5283</v>
      </c>
      <c r="S5301">
        <f ca="1"/>
        <v>-1.0866311372795674</v>
      </c>
      <c r="T5301">
        <f ca="1"/>
        <v>2.0323834479302211E-2</v>
      </c>
      <c r="U5301">
        <f ca="1"/>
        <v>0</v>
      </c>
      <c r="V5301">
        <f ca="1"/>
        <v>0</v>
      </c>
      <c r="W5301">
        <f ca="1"/>
        <v>0</v>
      </c>
    </row>
    <row r="5302" spans="18:23">
      <c r="R5302">
        <v>5284</v>
      </c>
      <c r="S5302">
        <f ca="1"/>
        <v>1.2133280009174605</v>
      </c>
      <c r="T5302">
        <f ca="1"/>
        <v>3.6791616831076714E-2</v>
      </c>
      <c r="U5302">
        <f ca="1"/>
        <v>3.2827437998194271E-3</v>
      </c>
      <c r="V5302">
        <f ca="1"/>
        <v>3.3431325258382019E-3</v>
      </c>
      <c r="W5302">
        <f ca="1"/>
        <v>3.3431325258382019E-3</v>
      </c>
    </row>
    <row r="5303" spans="18:23">
      <c r="R5303">
        <v>5285</v>
      </c>
      <c r="S5303">
        <f ca="1"/>
        <v>1.0661661981875961</v>
      </c>
      <c r="T5303">
        <f ca="1"/>
        <v>3.5420712646722807E-2</v>
      </c>
      <c r="U5303">
        <f ca="1"/>
        <v>2.597291707642474E-3</v>
      </c>
      <c r="V5303">
        <f ca="1"/>
        <v>2.6432906692605341E-3</v>
      </c>
      <c r="W5303">
        <f ca="1"/>
        <v>2.6432906692605341E-3</v>
      </c>
    </row>
    <row r="5304" spans="18:23">
      <c r="R5304">
        <v>5286</v>
      </c>
      <c r="S5304">
        <f ca="1"/>
        <v>-3.5788421098499419</v>
      </c>
      <c r="T5304">
        <f ca="1"/>
        <v>1.0683606040271364E-2</v>
      </c>
      <c r="U5304">
        <f ca="1"/>
        <v>0</v>
      </c>
      <c r="V5304">
        <f ca="1"/>
        <v>0</v>
      </c>
      <c r="W5304">
        <f ca="1"/>
        <v>0</v>
      </c>
    </row>
    <row r="5305" spans="18:23">
      <c r="R5305">
        <v>5287</v>
      </c>
      <c r="S5305">
        <f ca="1"/>
        <v>1.5543718888847395</v>
      </c>
      <c r="T5305">
        <f ca="1"/>
        <v>4.0176093431264957E-2</v>
      </c>
      <c r="U5305">
        <f ca="1"/>
        <v>4.974982099913549E-3</v>
      </c>
      <c r="V5305">
        <f ca="1"/>
        <v>5.0749197727460484E-3</v>
      </c>
      <c r="W5305">
        <f ca="1"/>
        <v>5.0749197727460484E-3</v>
      </c>
    </row>
    <row r="5306" spans="18:23">
      <c r="R5306">
        <v>5288</v>
      </c>
      <c r="S5306">
        <f ca="1"/>
        <v>-7.9498912560226911E-2</v>
      </c>
      <c r="T5306">
        <f ca="1"/>
        <v>2.6355373735702271E-2</v>
      </c>
      <c r="U5306">
        <f ca="1"/>
        <v>0</v>
      </c>
      <c r="V5306">
        <f ca="1"/>
        <v>0</v>
      </c>
      <c r="W5306">
        <f ca="1"/>
        <v>0</v>
      </c>
    </row>
    <row r="5307" spans="18:23">
      <c r="R5307">
        <v>5289</v>
      </c>
      <c r="S5307">
        <f ca="1"/>
        <v>-0.55936545880405897</v>
      </c>
      <c r="T5307">
        <f ca="1"/>
        <v>2.3285913969860995E-2</v>
      </c>
      <c r="U5307">
        <f ca="1"/>
        <v>0</v>
      </c>
      <c r="V5307">
        <f ca="1"/>
        <v>0</v>
      </c>
      <c r="W5307">
        <f ca="1"/>
        <v>0</v>
      </c>
    </row>
    <row r="5308" spans="18:23">
      <c r="R5308">
        <v>5290</v>
      </c>
      <c r="S5308">
        <f ca="1"/>
        <v>0.10162172655311141</v>
      </c>
      <c r="T5308">
        <f ca="1"/>
        <v>2.761635329507529E-2</v>
      </c>
      <c r="U5308">
        <f ca="1"/>
        <v>0</v>
      </c>
      <c r="V5308">
        <f ca="1"/>
        <v>0</v>
      </c>
      <c r="W5308">
        <f ca="1"/>
        <v>0</v>
      </c>
    </row>
    <row r="5309" spans="18:23">
      <c r="R5309">
        <v>5291</v>
      </c>
      <c r="S5309">
        <f ca="1"/>
        <v>-2.5203552624953942</v>
      </c>
      <c r="T5309">
        <f ca="1"/>
        <v>1.4039007716505719E-2</v>
      </c>
      <c r="U5309">
        <f ca="1"/>
        <v>0</v>
      </c>
      <c r="V5309">
        <f ca="1"/>
        <v>0</v>
      </c>
      <c r="W5309">
        <f ca="1"/>
        <v>0</v>
      </c>
    </row>
    <row r="5310" spans="18:23">
      <c r="R5310">
        <v>5292</v>
      </c>
      <c r="S5310">
        <f ca="1"/>
        <v>0.91892255162449898</v>
      </c>
      <c r="T5310">
        <f ca="1"/>
        <v>3.4100169999459702E-2</v>
      </c>
      <c r="U5310">
        <f ca="1"/>
        <v>1.9370203840109214E-3</v>
      </c>
      <c r="V5310">
        <f ca="1"/>
        <v>1.9700467462045171E-3</v>
      </c>
      <c r="W5310">
        <f ca="1"/>
        <v>1.9700467462045171E-3</v>
      </c>
    </row>
    <row r="5311" spans="18:23">
      <c r="R5311">
        <v>5293</v>
      </c>
      <c r="S5311">
        <f ca="1"/>
        <v>2.4105720164698194</v>
      </c>
      <c r="T5311">
        <f ca="1"/>
        <v>5.010916213833181E-2</v>
      </c>
      <c r="U5311">
        <f ca="1"/>
        <v>9.9415164534469753E-3</v>
      </c>
      <c r="V5311">
        <f ca="1"/>
        <v>1.0190596983380309E-2</v>
      </c>
      <c r="W5311">
        <f ca="1"/>
        <v>1.0190596983380309E-2</v>
      </c>
    </row>
    <row r="5312" spans="18:23">
      <c r="R5312">
        <v>5294</v>
      </c>
      <c r="S5312">
        <f ca="1"/>
        <v>1.1878978581196904</v>
      </c>
      <c r="T5312">
        <f ca="1"/>
        <v>3.6550983173588694E-2</v>
      </c>
      <c r="U5312">
        <f ca="1"/>
        <v>3.1624269710754174E-3</v>
      </c>
      <c r="V5312">
        <f ca="1"/>
        <v>3.2202218785791579E-3</v>
      </c>
      <c r="W5312">
        <f ca="1"/>
        <v>3.2202218785791579E-3</v>
      </c>
    </row>
    <row r="5313" spans="18:23">
      <c r="R5313">
        <v>5295</v>
      </c>
      <c r="S5313">
        <f ca="1"/>
        <v>0.21334153483596191</v>
      </c>
      <c r="T5313">
        <f ca="1"/>
        <v>2.8424061090636013E-2</v>
      </c>
      <c r="U5313">
        <f ca="1"/>
        <v>0</v>
      </c>
      <c r="V5313">
        <f ca="1"/>
        <v>0</v>
      </c>
      <c r="W5313">
        <f ca="1"/>
        <v>0</v>
      </c>
    </row>
    <row r="5314" spans="18:23">
      <c r="R5314">
        <v>5296</v>
      </c>
      <c r="S5314">
        <f ca="1"/>
        <v>1.4072766885828201</v>
      </c>
      <c r="T5314">
        <f ca="1"/>
        <v>3.8679743924887024E-2</v>
      </c>
      <c r="U5314">
        <f ca="1"/>
        <v>4.2268073467245822E-3</v>
      </c>
      <c r="V5314">
        <f ca="1"/>
        <v>4.3085532596201515E-3</v>
      </c>
      <c r="W5314">
        <f ca="1"/>
        <v>4.3085532596201515E-3</v>
      </c>
    </row>
    <row r="5315" spans="18:23">
      <c r="R5315">
        <v>5297</v>
      </c>
      <c r="S5315">
        <f ca="1"/>
        <v>2.9263584252293104</v>
      </c>
      <c r="T5315">
        <f ca="1"/>
        <v>5.7242469910374995E-2</v>
      </c>
      <c r="U5315">
        <f ca="1"/>
        <v>1.3508170339468568E-2</v>
      </c>
      <c r="V5315">
        <f ca="1"/>
        <v>1.3894790856569193E-2</v>
      </c>
      <c r="W5315">
        <f ca="1"/>
        <v>1.3894790856569193E-2</v>
      </c>
    </row>
    <row r="5316" spans="18:23">
      <c r="R5316">
        <v>5298</v>
      </c>
      <c r="S5316">
        <f ca="1"/>
        <v>-0.60586454142221569</v>
      </c>
      <c r="T5316">
        <f ca="1"/>
        <v>2.3008187252238882E-2</v>
      </c>
      <c r="U5316">
        <f ca="1"/>
        <v>0</v>
      </c>
      <c r="V5316">
        <f ca="1"/>
        <v>0</v>
      </c>
      <c r="W5316">
        <f ca="1"/>
        <v>0</v>
      </c>
    </row>
    <row r="5317" spans="18:23">
      <c r="R5317">
        <v>5299</v>
      </c>
      <c r="S5317">
        <f ca="1"/>
        <v>0.70661640730011632</v>
      </c>
      <c r="T5317">
        <f ca="1"/>
        <v>3.2282310668330753E-2</v>
      </c>
      <c r="U5317">
        <f ca="1"/>
        <v>1.028090718446447E-3</v>
      </c>
      <c r="V5317">
        <f ca="1"/>
        <v>1.0446852904305048E-3</v>
      </c>
      <c r="W5317">
        <f ca="1"/>
        <v>1.0446852904305048E-3</v>
      </c>
    </row>
    <row r="5318" spans="18:23">
      <c r="R5318">
        <v>5300</v>
      </c>
      <c r="S5318">
        <f ca="1"/>
        <v>3.9753025036423826</v>
      </c>
      <c r="T5318">
        <f ca="1"/>
        <v>7.5035625803461681E-2</v>
      </c>
      <c r="U5318">
        <f ca="1"/>
        <v>2.2404748286011911E-2</v>
      </c>
      <c r="V5318">
        <f ca="1"/>
        <v>2.3245325440316881E-2</v>
      </c>
      <c r="W5318">
        <f ca="1"/>
        <v>2.3245325440316881E-2</v>
      </c>
    </row>
    <row r="5319" spans="18:23">
      <c r="R5319">
        <v>5301</v>
      </c>
      <c r="S5319">
        <f ca="1"/>
        <v>4.0508352128001803</v>
      </c>
      <c r="T5319">
        <f ca="1"/>
        <v>7.6512435479283505E-2</v>
      </c>
      <c r="U5319">
        <f ca="1"/>
        <v>2.3143153123922823E-2</v>
      </c>
      <c r="V5319">
        <f ca="1"/>
        <v>2.4028522629013484E-2</v>
      </c>
      <c r="W5319">
        <f ca="1"/>
        <v>2.4028522629013484E-2</v>
      </c>
    </row>
    <row r="5320" spans="18:23">
      <c r="R5320">
        <v>5302</v>
      </c>
      <c r="S5320">
        <f ca="1"/>
        <v>-3.4031573374227735E-2</v>
      </c>
      <c r="T5320">
        <f ca="1"/>
        <v>2.6666403296322243E-2</v>
      </c>
      <c r="U5320">
        <f ca="1"/>
        <v>0</v>
      </c>
      <c r="V5320">
        <f ca="1"/>
        <v>0</v>
      </c>
      <c r="W5320">
        <f ca="1"/>
        <v>0</v>
      </c>
    </row>
    <row r="5321" spans="18:23">
      <c r="R5321">
        <v>5303</v>
      </c>
      <c r="S5321">
        <f ca="1"/>
        <v>3.652505829908006</v>
      </c>
      <c r="T5321">
        <f ca="1"/>
        <v>6.9038848283867471E-2</v>
      </c>
      <c r="U5321">
        <f ca="1"/>
        <v>1.9406359526214806E-2</v>
      </c>
      <c r="V5321">
        <f ca="1"/>
        <v>2.0076255881751073E-2</v>
      </c>
      <c r="W5321">
        <f ca="1"/>
        <v>2.0076255881751073E-2</v>
      </c>
    </row>
    <row r="5322" spans="18:23">
      <c r="R5322">
        <v>5304</v>
      </c>
      <c r="S5322">
        <f ca="1"/>
        <v>-2.0156361842590096</v>
      </c>
      <c r="T5322">
        <f ca="1"/>
        <v>1.5991801262091036E-2</v>
      </c>
      <c r="U5322">
        <f ca="1"/>
        <v>0</v>
      </c>
      <c r="V5322">
        <f ca="1"/>
        <v>0</v>
      </c>
      <c r="W5322">
        <f ca="1"/>
        <v>0</v>
      </c>
    </row>
    <row r="5323" spans="18:23">
      <c r="R5323">
        <v>5305</v>
      </c>
      <c r="S5323">
        <f ca="1"/>
        <v>-0.44758841712118214</v>
      </c>
      <c r="T5323">
        <f ca="1"/>
        <v>2.3967321431566588E-2</v>
      </c>
      <c r="U5323">
        <f ca="1"/>
        <v>0</v>
      </c>
      <c r="V5323">
        <f ca="1"/>
        <v>0</v>
      </c>
      <c r="W5323">
        <f ca="1"/>
        <v>0</v>
      </c>
    </row>
    <row r="5324" spans="18:23">
      <c r="R5324">
        <v>5306</v>
      </c>
      <c r="S5324">
        <f ca="1"/>
        <v>0.47862352636050026</v>
      </c>
      <c r="T5324">
        <f ca="1"/>
        <v>3.0437905096116009E-2</v>
      </c>
      <c r="U5324">
        <f ca="1"/>
        <v>1.0588793233907469E-4</v>
      </c>
      <c r="V5324">
        <f ca="1"/>
        <v>1.0749943575675504E-4</v>
      </c>
      <c r="W5324">
        <f ca="1"/>
        <v>1.0749943575675504E-4</v>
      </c>
    </row>
    <row r="5325" spans="18:23">
      <c r="R5325">
        <v>5307</v>
      </c>
      <c r="S5325">
        <f ca="1"/>
        <v>1.1555214158061702</v>
      </c>
      <c r="T5325">
        <f ca="1"/>
        <v>3.6246895962538668E-2</v>
      </c>
      <c r="U5325">
        <f ca="1"/>
        <v>3.0103833655504043E-3</v>
      </c>
      <c r="V5325">
        <f ca="1"/>
        <v>3.0649418918796355E-3</v>
      </c>
      <c r="W5325">
        <f ca="1"/>
        <v>3.0649418918796355E-3</v>
      </c>
    </row>
    <row r="5326" spans="18:23">
      <c r="R5326">
        <v>5308</v>
      </c>
      <c r="S5326">
        <f ca="1"/>
        <v>0.78557372073868714</v>
      </c>
      <c r="T5326">
        <f ca="1"/>
        <v>3.2946774672489271E-2</v>
      </c>
      <c r="U5326">
        <f ca="1"/>
        <v>1.3603227205257057E-3</v>
      </c>
      <c r="V5326">
        <f ca="1"/>
        <v>1.3827318436032197E-3</v>
      </c>
      <c r="W5326">
        <f ca="1"/>
        <v>1.3827318436032197E-3</v>
      </c>
    </row>
    <row r="5327" spans="18:23">
      <c r="R5327">
        <v>5309</v>
      </c>
      <c r="S5327">
        <f ca="1"/>
        <v>-1.4446997966996069</v>
      </c>
      <c r="T5327">
        <f ca="1"/>
        <v>1.8530150604956518E-2</v>
      </c>
      <c r="U5327">
        <f ca="1"/>
        <v>0</v>
      </c>
      <c r="V5327">
        <f ca="1"/>
        <v>0</v>
      </c>
      <c r="W5327">
        <f ca="1"/>
        <v>0</v>
      </c>
    </row>
    <row r="5328" spans="18:23">
      <c r="R5328">
        <v>5310</v>
      </c>
      <c r="S5328">
        <f ca="1"/>
        <v>1.7425615834284394</v>
      </c>
      <c r="T5328">
        <f ca="1"/>
        <v>4.2175189696639685E-2</v>
      </c>
      <c r="U5328">
        <f ca="1"/>
        <v>5.974530232600913E-3</v>
      </c>
      <c r="V5328">
        <f ca="1"/>
        <v>6.100518705555039E-3</v>
      </c>
      <c r="W5328">
        <f ca="1"/>
        <v>6.100518705555039E-3</v>
      </c>
    </row>
    <row r="5329" spans="18:23">
      <c r="R5329">
        <v>5311</v>
      </c>
      <c r="S5329">
        <f ca="1"/>
        <v>1.109885599016909</v>
      </c>
      <c r="T5329">
        <f ca="1"/>
        <v>3.5822564814830607E-2</v>
      </c>
      <c r="U5329">
        <f ca="1"/>
        <v>2.7982177916963738E-3</v>
      </c>
      <c r="V5329">
        <f ca="1"/>
        <v>2.8483374608009012E-3</v>
      </c>
      <c r="W5329">
        <f ca="1"/>
        <v>2.8483374608009012E-3</v>
      </c>
    </row>
    <row r="5330" spans="18:23">
      <c r="R5330">
        <v>5312</v>
      </c>
      <c r="S5330">
        <f ca="1"/>
        <v>-3.5889511214369612</v>
      </c>
      <c r="T5330">
        <f ca="1"/>
        <v>1.0655774125966484E-2</v>
      </c>
      <c r="U5330">
        <f ca="1"/>
        <v>0</v>
      </c>
      <c r="V5330">
        <f ca="1"/>
        <v>0</v>
      </c>
      <c r="W5330">
        <f ca="1"/>
        <v>0</v>
      </c>
    </row>
    <row r="5331" spans="18:23">
      <c r="R5331">
        <v>5313</v>
      </c>
      <c r="S5331">
        <f ca="1"/>
        <v>0.58718013190694918</v>
      </c>
      <c r="T5331">
        <f ca="1"/>
        <v>3.1302575702358365E-2</v>
      </c>
      <c r="U5331">
        <f ca="1"/>
        <v>5.3822323546025286E-4</v>
      </c>
      <c r="V5331">
        <f ca="1"/>
        <v>5.466471222466343E-4</v>
      </c>
      <c r="W5331">
        <f ca="1"/>
        <v>5.466471222466343E-4</v>
      </c>
    </row>
    <row r="5332" spans="18:23">
      <c r="R5332">
        <v>5314</v>
      </c>
      <c r="S5332">
        <f ca="1"/>
        <v>-1.4395379267641202</v>
      </c>
      <c r="T5332">
        <f ca="1"/>
        <v>1.8554848395019065E-2</v>
      </c>
      <c r="U5332">
        <f ca="1"/>
        <v>0</v>
      </c>
      <c r="V5332">
        <f ca="1"/>
        <v>0</v>
      </c>
      <c r="W5332">
        <f ca="1"/>
        <v>0</v>
      </c>
    </row>
    <row r="5333" spans="18:23">
      <c r="R5333">
        <v>5315</v>
      </c>
      <c r="S5333">
        <f ca="1"/>
        <v>-0.28196687622254973</v>
      </c>
      <c r="T5333">
        <f ca="1"/>
        <v>2.5013804784843167E-2</v>
      </c>
      <c r="U5333">
        <f ca="1"/>
        <v>0</v>
      </c>
      <c r="V5333">
        <f ca="1"/>
        <v>0</v>
      </c>
      <c r="W5333">
        <f ca="1"/>
        <v>0</v>
      </c>
    </row>
    <row r="5334" spans="18:23">
      <c r="R5334">
        <v>5316</v>
      </c>
      <c r="S5334">
        <f ca="1"/>
        <v>2.3250220314313692</v>
      </c>
      <c r="T5334">
        <f ca="1"/>
        <v>4.9015117165861648E-2</v>
      </c>
      <c r="U5334">
        <f ca="1"/>
        <v>9.3944939672118942E-3</v>
      </c>
      <c r="V5334">
        <f ca="1"/>
        <v>9.6247300784703307E-3</v>
      </c>
      <c r="W5334">
        <f ca="1"/>
        <v>9.6247300784703307E-3</v>
      </c>
    </row>
    <row r="5335" spans="18:23">
      <c r="R5335">
        <v>5317</v>
      </c>
      <c r="S5335">
        <f ca="1"/>
        <v>5.1624056265034151</v>
      </c>
      <c r="T5335">
        <f ca="1"/>
        <v>0.1019293711297387</v>
      </c>
      <c r="U5335">
        <f ca="1"/>
        <v>3.5851620949150419E-2</v>
      </c>
      <c r="V5335">
        <f ca="1"/>
        <v>3.7678787537814749E-2</v>
      </c>
      <c r="W5335">
        <f ca="1"/>
        <v>3.7678787537814749E-2</v>
      </c>
    </row>
    <row r="5336" spans="18:23">
      <c r="R5336">
        <v>5318</v>
      </c>
      <c r="S5336">
        <f ca="1"/>
        <v>-3.0454250863509431</v>
      </c>
      <c r="T5336">
        <f ca="1"/>
        <v>1.2260123648317635E-2</v>
      </c>
      <c r="U5336">
        <f ca="1"/>
        <v>0</v>
      </c>
      <c r="V5336">
        <f ca="1"/>
        <v>0</v>
      </c>
      <c r="W5336">
        <f ca="1"/>
        <v>0</v>
      </c>
    </row>
    <row r="5337" spans="18:23">
      <c r="R5337">
        <v>5319</v>
      </c>
      <c r="S5337">
        <f ca="1"/>
        <v>1.8292509225000393</v>
      </c>
      <c r="T5337">
        <f ca="1"/>
        <v>4.3129241606094861E-2</v>
      </c>
      <c r="U5337">
        <f ca="1"/>
        <v>6.4515561873285006E-3</v>
      </c>
      <c r="V5337">
        <f ca="1"/>
        <v>6.5906815500977938E-3</v>
      </c>
      <c r="W5337">
        <f ca="1"/>
        <v>6.5906815500977938E-3</v>
      </c>
    </row>
    <row r="5338" spans="18:23">
      <c r="R5338">
        <v>5320</v>
      </c>
      <c r="S5338">
        <f ca="1"/>
        <v>-2.7363355499788944</v>
      </c>
      <c r="T5338">
        <f ca="1"/>
        <v>1.3278002348997774E-2</v>
      </c>
      <c r="U5338">
        <f ca="1"/>
        <v>0</v>
      </c>
      <c r="V5338">
        <f ca="1"/>
        <v>0</v>
      </c>
      <c r="W5338">
        <f ca="1"/>
        <v>0</v>
      </c>
    </row>
    <row r="5339" spans="18:23">
      <c r="R5339">
        <v>5321</v>
      </c>
      <c r="S5339">
        <f ca="1"/>
        <v>1.3804002354561249</v>
      </c>
      <c r="T5339">
        <f ca="1"/>
        <v>3.8412422790320457E-2</v>
      </c>
      <c r="U5339">
        <f ca="1"/>
        <v>4.0931467794412986E-3</v>
      </c>
      <c r="V5339">
        <f ca="1"/>
        <v>4.171760621758668E-3</v>
      </c>
      <c r="W5339">
        <f ca="1"/>
        <v>4.171760621758668E-3</v>
      </c>
    </row>
    <row r="5340" spans="18:23">
      <c r="R5340">
        <v>5322</v>
      </c>
      <c r="S5340">
        <f ca="1"/>
        <v>-8.9305384796104739E-2</v>
      </c>
      <c r="T5340">
        <f ca="1"/>
        <v>2.6288767414687483E-2</v>
      </c>
      <c r="U5340">
        <f ca="1"/>
        <v>0</v>
      </c>
      <c r="V5340">
        <f ca="1"/>
        <v>0</v>
      </c>
      <c r="W5340">
        <f ca="1"/>
        <v>0</v>
      </c>
    </row>
    <row r="5341" spans="18:23">
      <c r="R5341">
        <v>5323</v>
      </c>
      <c r="S5341">
        <f ca="1"/>
        <v>4.843298179624913</v>
      </c>
      <c r="T5341">
        <f ca="1"/>
        <v>9.3872590787646898E-2</v>
      </c>
      <c r="U5341">
        <f ca="1"/>
        <v>3.1823230778104519E-2</v>
      </c>
      <c r="V5341">
        <f ca="1"/>
        <v>3.331689533829145E-2</v>
      </c>
      <c r="W5341">
        <f ca="1"/>
        <v>3.331689533829145E-2</v>
      </c>
    </row>
    <row r="5342" spans="18:23">
      <c r="R5342">
        <v>5324</v>
      </c>
      <c r="S5342">
        <f ca="1"/>
        <v>2.2962514845969908</v>
      </c>
      <c r="T5342">
        <f ca="1"/>
        <v>4.8652582192004669E-2</v>
      </c>
      <c r="U5342">
        <f ca="1"/>
        <v>9.2132264802834048E-3</v>
      </c>
      <c r="V5342">
        <f ca="1"/>
        <v>9.4373501095761751E-3</v>
      </c>
      <c r="W5342">
        <f ca="1"/>
        <v>9.4373501095761751E-3</v>
      </c>
    </row>
    <row r="5343" spans="18:23">
      <c r="R5343">
        <v>5325</v>
      </c>
      <c r="S5343">
        <f ca="1"/>
        <v>0.71714666015562301</v>
      </c>
      <c r="T5343">
        <f ca="1"/>
        <v>3.2370147447802491E-2</v>
      </c>
      <c r="U5343">
        <f ca="1"/>
        <v>1.072009108182316E-3</v>
      </c>
      <c r="V5343">
        <f ca="1"/>
        <v>1.0893596546309406E-3</v>
      </c>
      <c r="W5343">
        <f ca="1"/>
        <v>1.0893596546309406E-3</v>
      </c>
    </row>
    <row r="5344" spans="18:23">
      <c r="R5344">
        <v>5326</v>
      </c>
      <c r="S5344">
        <f ca="1"/>
        <v>2.5876224992925692</v>
      </c>
      <c r="T5344">
        <f ca="1"/>
        <v>5.2451531431364933E-2</v>
      </c>
      <c r="U5344">
        <f ca="1"/>
        <v>1.1112701099963537E-2</v>
      </c>
      <c r="V5344">
        <f ca="1"/>
        <v>1.1404140195479586E-2</v>
      </c>
      <c r="W5344">
        <f ca="1"/>
        <v>1.1404140195479586E-2</v>
      </c>
    </row>
    <row r="5345" spans="18:23">
      <c r="R5345">
        <v>5327</v>
      </c>
      <c r="S5345">
        <f ca="1"/>
        <v>1.4409730927559035</v>
      </c>
      <c r="T5345">
        <f ca="1"/>
        <v>3.9017528196828515E-2</v>
      </c>
      <c r="U5345">
        <f ca="1"/>
        <v>4.3956994826953276E-3</v>
      </c>
      <c r="V5345">
        <f ca="1"/>
        <v>4.4814541469507521E-3</v>
      </c>
      <c r="W5345">
        <f ca="1"/>
        <v>4.4814541469507521E-3</v>
      </c>
    </row>
    <row r="5346" spans="18:23">
      <c r="R5346">
        <v>5328</v>
      </c>
      <c r="S5346">
        <f ca="1"/>
        <v>-1.2794103426437045</v>
      </c>
      <c r="T5346">
        <f ca="1"/>
        <v>1.9337574052992208E-2</v>
      </c>
      <c r="U5346">
        <f ca="1"/>
        <v>0</v>
      </c>
      <c r="V5346">
        <f ca="1"/>
        <v>0</v>
      </c>
      <c r="W5346">
        <f ca="1"/>
        <v>0</v>
      </c>
    </row>
    <row r="5347" spans="18:23">
      <c r="R5347">
        <v>5329</v>
      </c>
      <c r="S5347">
        <f ca="1"/>
        <v>-0.39951820108232433</v>
      </c>
      <c r="T5347">
        <f ca="1"/>
        <v>2.4266461549585998E-2</v>
      </c>
      <c r="U5347">
        <f ca="1"/>
        <v>0</v>
      </c>
      <c r="V5347">
        <f ca="1"/>
        <v>0</v>
      </c>
      <c r="W5347">
        <f ca="1"/>
        <v>0</v>
      </c>
    </row>
    <row r="5348" spans="18:23">
      <c r="R5348">
        <v>5330</v>
      </c>
      <c r="S5348">
        <f ca="1"/>
        <v>2.376085326361224</v>
      </c>
      <c r="T5348">
        <f ca="1"/>
        <v>4.9665225947321763E-2</v>
      </c>
      <c r="U5348">
        <f ca="1"/>
        <v>9.7195483579419518E-3</v>
      </c>
      <c r="V5348">
        <f ca="1"/>
        <v>9.9609101405935055E-3</v>
      </c>
      <c r="W5348">
        <f ca="1"/>
        <v>9.9609101405935055E-3</v>
      </c>
    </row>
    <row r="5349" spans="18:23">
      <c r="R5349">
        <v>5331</v>
      </c>
      <c r="S5349">
        <f ca="1"/>
        <v>1.6781036824413882</v>
      </c>
      <c r="T5349">
        <f ca="1"/>
        <v>4.147951001128005E-2</v>
      </c>
      <c r="U5349">
        <f ca="1"/>
        <v>5.6266903899210956E-3</v>
      </c>
      <c r="V5349">
        <f ca="1"/>
        <v>5.7433865701006486E-3</v>
      </c>
      <c r="W5349">
        <f ca="1"/>
        <v>5.7433865701006486E-3</v>
      </c>
    </row>
    <row r="5350" spans="18:23">
      <c r="R5350">
        <v>5332</v>
      </c>
      <c r="S5350">
        <f ca="1"/>
        <v>0.11543169731318957</v>
      </c>
      <c r="T5350">
        <f ca="1"/>
        <v>2.7714939454080025E-2</v>
      </c>
      <c r="U5350">
        <f ca="1"/>
        <v>0</v>
      </c>
      <c r="V5350">
        <f ca="1"/>
        <v>0</v>
      </c>
      <c r="W5350">
        <f ca="1"/>
        <v>0</v>
      </c>
    </row>
    <row r="5351" spans="18:23">
      <c r="R5351">
        <v>5333</v>
      </c>
      <c r="S5351">
        <f ca="1"/>
        <v>-2.7161332195735737</v>
      </c>
      <c r="T5351">
        <f ca="1"/>
        <v>1.3347400756977651E-2</v>
      </c>
      <c r="U5351">
        <f ca="1"/>
        <v>0</v>
      </c>
      <c r="V5351">
        <f ca="1"/>
        <v>0</v>
      </c>
      <c r="W5351">
        <f ca="1"/>
        <v>0</v>
      </c>
    </row>
    <row r="5352" spans="18:23">
      <c r="R5352">
        <v>5334</v>
      </c>
      <c r="S5352">
        <f ca="1"/>
        <v>1.0255178437515298</v>
      </c>
      <c r="T5352">
        <f ca="1"/>
        <v>3.5051133493620872E-2</v>
      </c>
      <c r="U5352">
        <f ca="1"/>
        <v>2.4125021310915061E-3</v>
      </c>
      <c r="V5352">
        <f ca="1"/>
        <v>2.4547825982167725E-3</v>
      </c>
      <c r="W5352">
        <f ca="1"/>
        <v>2.4547825982167725E-3</v>
      </c>
    </row>
    <row r="5353" spans="18:23">
      <c r="R5353">
        <v>5335</v>
      </c>
      <c r="S5353">
        <f ca="1"/>
        <v>-2.4697830948695869</v>
      </c>
      <c r="T5353">
        <f ca="1"/>
        <v>1.4223410535085594E-2</v>
      </c>
      <c r="U5353">
        <f ca="1"/>
        <v>0</v>
      </c>
      <c r="V5353">
        <f ca="1"/>
        <v>0</v>
      </c>
      <c r="W5353">
        <f ca="1"/>
        <v>0</v>
      </c>
    </row>
    <row r="5354" spans="18:23">
      <c r="R5354">
        <v>5336</v>
      </c>
      <c r="S5354">
        <f ca="1"/>
        <v>-2.1072751815930175</v>
      </c>
      <c r="T5354">
        <f ca="1"/>
        <v>1.5618090221898889E-2</v>
      </c>
      <c r="U5354">
        <f ca="1"/>
        <v>0</v>
      </c>
      <c r="V5354">
        <f ca="1"/>
        <v>0</v>
      </c>
      <c r="W5354">
        <f ca="1"/>
        <v>0</v>
      </c>
    </row>
    <row r="5355" spans="18:23">
      <c r="R5355">
        <v>5337</v>
      </c>
      <c r="S5355">
        <f ca="1"/>
        <v>-2.2311534010152076</v>
      </c>
      <c r="T5355">
        <f ca="1"/>
        <v>1.5126749187178427E-2</v>
      </c>
      <c r="U5355">
        <f ca="1"/>
        <v>0</v>
      </c>
      <c r="V5355">
        <f ca="1"/>
        <v>0</v>
      </c>
      <c r="W5355">
        <f ca="1"/>
        <v>0</v>
      </c>
    </row>
    <row r="5356" spans="18:23">
      <c r="R5356">
        <v>5338</v>
      </c>
      <c r="S5356">
        <f ca="1"/>
        <v>-0.81793971078484784</v>
      </c>
      <c r="T5356">
        <f ca="1"/>
        <v>2.1782933006394417E-2</v>
      </c>
      <c r="U5356">
        <f ca="1"/>
        <v>0</v>
      </c>
      <c r="V5356">
        <f ca="1"/>
        <v>0</v>
      </c>
      <c r="W5356">
        <f ca="1"/>
        <v>0</v>
      </c>
    </row>
    <row r="5357" spans="18:23">
      <c r="R5357">
        <v>5339</v>
      </c>
      <c r="S5357">
        <f ca="1"/>
        <v>-1.3228687087297957</v>
      </c>
      <c r="T5357">
        <f ca="1"/>
        <v>1.9121935990962128E-2</v>
      </c>
      <c r="U5357">
        <f ca="1"/>
        <v>0</v>
      </c>
      <c r="V5357">
        <f ca="1"/>
        <v>0</v>
      </c>
      <c r="W5357">
        <f ca="1"/>
        <v>0</v>
      </c>
    </row>
    <row r="5358" spans="18:23">
      <c r="R5358">
        <v>5340</v>
      </c>
      <c r="S5358">
        <f ca="1"/>
        <v>-0.49779137832040449</v>
      </c>
      <c r="T5358">
        <f ca="1"/>
        <v>2.3658845191865171E-2</v>
      </c>
      <c r="U5358">
        <f ca="1"/>
        <v>0</v>
      </c>
      <c r="V5358">
        <f ca="1"/>
        <v>0</v>
      </c>
      <c r="W5358">
        <f ca="1"/>
        <v>0</v>
      </c>
    </row>
    <row r="5359" spans="18:23">
      <c r="R5359">
        <v>5341</v>
      </c>
      <c r="S5359">
        <f ca="1"/>
        <v>-0.93904914508157267</v>
      </c>
      <c r="T5359">
        <f ca="1"/>
        <v>2.1112726238027294E-2</v>
      </c>
      <c r="U5359">
        <f ca="1"/>
        <v>0</v>
      </c>
      <c r="V5359">
        <f ca="1"/>
        <v>0</v>
      </c>
      <c r="W5359">
        <f ca="1"/>
        <v>0</v>
      </c>
    </row>
    <row r="5360" spans="18:23">
      <c r="R5360">
        <v>5342</v>
      </c>
      <c r="S5360">
        <f ca="1"/>
        <v>-3.0009222219242364</v>
      </c>
      <c r="T5360">
        <f ca="1"/>
        <v>1.2401723114999293E-2</v>
      </c>
      <c r="U5360">
        <f ca="1"/>
        <v>0</v>
      </c>
      <c r="V5360">
        <f ca="1"/>
        <v>0</v>
      </c>
      <c r="W5360">
        <f ca="1"/>
        <v>0</v>
      </c>
    </row>
    <row r="5361" spans="18:23">
      <c r="R5361">
        <v>5343</v>
      </c>
      <c r="S5361">
        <f ca="1"/>
        <v>3.2107888799810222</v>
      </c>
      <c r="T5361">
        <f ca="1"/>
        <v>6.160172216062846E-2</v>
      </c>
      <c r="U5361">
        <f ca="1"/>
        <v>1.56877964645953E-2</v>
      </c>
      <c r="V5361">
        <f ca="1"/>
        <v>1.6170994104157545E-2</v>
      </c>
      <c r="W5361">
        <f ca="1"/>
        <v>1.6170994104157545E-2</v>
      </c>
    </row>
    <row r="5362" spans="18:23">
      <c r="R5362">
        <v>5344</v>
      </c>
      <c r="S5362">
        <f ca="1"/>
        <v>-0.38227447716877322</v>
      </c>
      <c r="T5362">
        <f ca="1"/>
        <v>2.4374676409331837E-2</v>
      </c>
      <c r="U5362">
        <f ca="1"/>
        <v>0</v>
      </c>
      <c r="V5362">
        <f ca="1"/>
        <v>0</v>
      </c>
      <c r="W5362">
        <f ca="1"/>
        <v>0</v>
      </c>
    </row>
    <row r="5363" spans="18:23">
      <c r="R5363">
        <v>5345</v>
      </c>
      <c r="S5363">
        <f ca="1"/>
        <v>2.4705459606366102</v>
      </c>
      <c r="T5363">
        <f ca="1"/>
        <v>5.0890659253719939E-2</v>
      </c>
      <c r="U5363">
        <f ca="1"/>
        <v>1.033226501114104E-2</v>
      </c>
      <c r="V5363">
        <f ca="1"/>
        <v>1.0595172900141595E-2</v>
      </c>
      <c r="W5363">
        <f ca="1"/>
        <v>1.0595172900141595E-2</v>
      </c>
    </row>
    <row r="5364" spans="18:23">
      <c r="R5364">
        <v>5346</v>
      </c>
      <c r="S5364">
        <f ca="1"/>
        <v>-0.48776655178753919</v>
      </c>
      <c r="T5364">
        <f ca="1"/>
        <v>2.3720124671396038E-2</v>
      </c>
      <c r="U5364">
        <f ca="1"/>
        <v>0</v>
      </c>
      <c r="V5364">
        <f ca="1"/>
        <v>0</v>
      </c>
      <c r="W5364">
        <f ca="1"/>
        <v>0</v>
      </c>
    </row>
    <row r="5365" spans="18:23">
      <c r="R5365">
        <v>5347</v>
      </c>
      <c r="S5365">
        <f ca="1"/>
        <v>1.5461905739132686</v>
      </c>
      <c r="T5365">
        <f ca="1"/>
        <v>4.0091367703516366E-2</v>
      </c>
      <c r="U5365">
        <f ca="1"/>
        <v>4.9326192360392533E-3</v>
      </c>
      <c r="V5365">
        <f ca="1"/>
        <v>5.0314969618059976E-3</v>
      </c>
      <c r="W5365">
        <f ca="1"/>
        <v>5.0314969618059976E-3</v>
      </c>
    </row>
    <row r="5366" spans="18:23">
      <c r="R5366">
        <v>5348</v>
      </c>
      <c r="S5366">
        <f ca="1"/>
        <v>1.5817728575013439</v>
      </c>
      <c r="T5366">
        <f ca="1"/>
        <v>4.0461164199094971E-2</v>
      </c>
      <c r="U5366">
        <f ca="1"/>
        <v>5.1175174838285556E-3</v>
      </c>
      <c r="V5366">
        <f ca="1"/>
        <v>5.2210478414310181E-3</v>
      </c>
      <c r="W5366">
        <f ca="1"/>
        <v>5.2210478414310181E-3</v>
      </c>
    </row>
    <row r="5367" spans="18:23">
      <c r="R5367">
        <v>5349</v>
      </c>
      <c r="S5367">
        <f ca="1"/>
        <v>0.38699676229694813</v>
      </c>
      <c r="T5367">
        <f ca="1"/>
        <v>2.972669812354942E-2</v>
      </c>
      <c r="U5367">
        <f ca="1"/>
        <v>0</v>
      </c>
      <c r="V5367">
        <f ca="1"/>
        <v>0</v>
      </c>
      <c r="W5367">
        <f ca="1"/>
        <v>0</v>
      </c>
    </row>
    <row r="5368" spans="18:23">
      <c r="R5368">
        <v>5350</v>
      </c>
      <c r="S5368">
        <f ca="1"/>
        <v>1.1783016049792983</v>
      </c>
      <c r="T5368">
        <f ca="1"/>
        <v>3.6460587843046448E-2</v>
      </c>
      <c r="U5368">
        <f ca="1"/>
        <v>3.1172293058042942E-3</v>
      </c>
      <c r="V5368">
        <f ca="1"/>
        <v>3.1740573122698928E-3</v>
      </c>
      <c r="W5368">
        <f ca="1"/>
        <v>3.1740573122698928E-3</v>
      </c>
    </row>
    <row r="5369" spans="18:23">
      <c r="R5369">
        <v>5351</v>
      </c>
      <c r="S5369">
        <f ca="1"/>
        <v>-2.5252448298319168</v>
      </c>
      <c r="T5369">
        <f ca="1"/>
        <v>1.4021305985961727E-2</v>
      </c>
      <c r="U5369">
        <f ca="1"/>
        <v>0</v>
      </c>
      <c r="V5369">
        <f ca="1"/>
        <v>0</v>
      </c>
      <c r="W5369">
        <f ca="1"/>
        <v>0</v>
      </c>
    </row>
    <row r="5370" spans="18:23">
      <c r="R5370">
        <v>5352</v>
      </c>
      <c r="S5370">
        <f ca="1"/>
        <v>2.6533642259947801</v>
      </c>
      <c r="T5370">
        <f ca="1"/>
        <v>5.3348900222479248E-2</v>
      </c>
      <c r="U5370">
        <f ca="1"/>
        <v>1.1561385495520694E-2</v>
      </c>
      <c r="V5370">
        <f ca="1"/>
        <v>1.1869779096137772E-2</v>
      </c>
      <c r="W5370">
        <f ca="1"/>
        <v>1.1869779096137772E-2</v>
      </c>
    </row>
    <row r="5371" spans="18:23">
      <c r="R5371">
        <v>5353</v>
      </c>
      <c r="S5371">
        <f ca="1"/>
        <v>-2.086348349218415E-2</v>
      </c>
      <c r="T5371">
        <f ca="1"/>
        <v>2.6757166140343545E-2</v>
      </c>
      <c r="U5371">
        <f ca="1"/>
        <v>0</v>
      </c>
      <c r="V5371">
        <f ca="1"/>
        <v>0</v>
      </c>
      <c r="W5371">
        <f ca="1"/>
        <v>0</v>
      </c>
    </row>
    <row r="5372" spans="18:23">
      <c r="R5372">
        <v>5354</v>
      </c>
      <c r="S5372">
        <f ca="1"/>
        <v>-0.67626693398937754</v>
      </c>
      <c r="T5372">
        <f ca="1"/>
        <v>2.2593983696166796E-2</v>
      </c>
      <c r="U5372">
        <f ca="1"/>
        <v>0</v>
      </c>
      <c r="V5372">
        <f ca="1"/>
        <v>0</v>
      </c>
      <c r="W5372">
        <f ca="1"/>
        <v>0</v>
      </c>
    </row>
    <row r="5373" spans="18:23">
      <c r="R5373">
        <v>5355</v>
      </c>
      <c r="S5373">
        <f ca="1"/>
        <v>-1.240987510893222</v>
      </c>
      <c r="T5373">
        <f ca="1"/>
        <v>1.9530250609648803E-2</v>
      </c>
      <c r="U5373">
        <f ca="1"/>
        <v>0</v>
      </c>
      <c r="V5373">
        <f ca="1"/>
        <v>0</v>
      </c>
      <c r="W5373">
        <f ca="1"/>
        <v>0</v>
      </c>
    </row>
    <row r="5374" spans="18:23">
      <c r="R5374">
        <v>5356</v>
      </c>
      <c r="S5374">
        <f ca="1"/>
        <v>0.60212281455820138</v>
      </c>
      <c r="T5374">
        <f ca="1"/>
        <v>3.1423504298893026E-2</v>
      </c>
      <c r="U5374">
        <f ca="1"/>
        <v>5.9868753372758349E-4</v>
      </c>
      <c r="V5374">
        <f ca="1"/>
        <v>6.0809396387247465E-4</v>
      </c>
      <c r="W5374">
        <f ca="1"/>
        <v>6.0809396387247465E-4</v>
      </c>
    </row>
    <row r="5375" spans="18:23">
      <c r="R5375">
        <v>5357</v>
      </c>
      <c r="S5375">
        <f ca="1"/>
        <v>-0.7532126565176166</v>
      </c>
      <c r="T5375">
        <f ca="1"/>
        <v>2.2149806948890932E-2</v>
      </c>
      <c r="U5375">
        <f ca="1"/>
        <v>0</v>
      </c>
      <c r="V5375">
        <f ca="1"/>
        <v>0</v>
      </c>
      <c r="W5375">
        <f ca="1"/>
        <v>0</v>
      </c>
    </row>
    <row r="5376" spans="18:23">
      <c r="R5376">
        <v>5358</v>
      </c>
      <c r="S5376">
        <f ca="1"/>
        <v>-0.4932613120767641</v>
      </c>
      <c r="T5376">
        <f ca="1"/>
        <v>2.3686516823957456E-2</v>
      </c>
      <c r="U5376">
        <f ca="1"/>
        <v>0</v>
      </c>
      <c r="V5376">
        <f ca="1"/>
        <v>0</v>
      </c>
      <c r="W5376">
        <f ca="1"/>
        <v>0</v>
      </c>
    </row>
    <row r="5377" spans="18:23">
      <c r="R5377">
        <v>5359</v>
      </c>
      <c r="S5377">
        <f ca="1"/>
        <v>0.24470684187940955</v>
      </c>
      <c r="T5377">
        <f ca="1"/>
        <v>2.8655042563922005E-2</v>
      </c>
      <c r="U5377">
        <f ca="1"/>
        <v>0</v>
      </c>
      <c r="V5377">
        <f ca="1"/>
        <v>0</v>
      </c>
      <c r="W5377">
        <f ca="1"/>
        <v>0</v>
      </c>
    </row>
    <row r="5378" spans="18:23">
      <c r="R5378">
        <v>5360</v>
      </c>
      <c r="S5378">
        <f ca="1"/>
        <v>0.22702123478172451</v>
      </c>
      <c r="T5378">
        <f ca="1"/>
        <v>2.8524571780365764E-2</v>
      </c>
      <c r="U5378">
        <f ca="1"/>
        <v>0</v>
      </c>
      <c r="V5378">
        <f ca="1"/>
        <v>0</v>
      </c>
      <c r="W5378">
        <f ca="1"/>
        <v>0</v>
      </c>
    </row>
    <row r="5379" spans="18:23">
      <c r="R5379">
        <v>5361</v>
      </c>
      <c r="S5379">
        <f ca="1"/>
        <v>-0.65484088856763301</v>
      </c>
      <c r="T5379">
        <f ca="1"/>
        <v>2.2719245527833221E-2</v>
      </c>
      <c r="U5379">
        <f ca="1"/>
        <v>0</v>
      </c>
      <c r="V5379">
        <f ca="1"/>
        <v>0</v>
      </c>
      <c r="W5379">
        <f ca="1"/>
        <v>0</v>
      </c>
    </row>
    <row r="5380" spans="18:23">
      <c r="R5380">
        <v>5362</v>
      </c>
      <c r="S5380">
        <f ca="1"/>
        <v>1.0766642140119729</v>
      </c>
      <c r="T5380">
        <f ca="1"/>
        <v>3.5516793245814388E-2</v>
      </c>
      <c r="U5380">
        <f ca="1"/>
        <v>2.6453320071882641E-3</v>
      </c>
      <c r="V5380">
        <f ca="1"/>
        <v>2.6923088621711843E-3</v>
      </c>
      <c r="W5380">
        <f ca="1"/>
        <v>2.6923088621711843E-3</v>
      </c>
    </row>
    <row r="5381" spans="18:23">
      <c r="R5381">
        <v>5363</v>
      </c>
      <c r="S5381">
        <f ca="1"/>
        <v>4.3418427858673052</v>
      </c>
      <c r="T5381">
        <f ca="1"/>
        <v>8.2479035800675449E-2</v>
      </c>
      <c r="U5381">
        <f ca="1"/>
        <v>2.6126453284618795E-2</v>
      </c>
      <c r="V5381">
        <f ca="1"/>
        <v>2.7203895622522168E-2</v>
      </c>
      <c r="W5381">
        <f ca="1"/>
        <v>2.7203895622522168E-2</v>
      </c>
    </row>
    <row r="5382" spans="18:23">
      <c r="R5382">
        <v>5364</v>
      </c>
      <c r="S5382">
        <f ca="1"/>
        <v>-0.77542669557453803</v>
      </c>
      <c r="T5382">
        <f ca="1"/>
        <v>2.2023206222742349E-2</v>
      </c>
      <c r="U5382">
        <f ca="1"/>
        <v>0</v>
      </c>
      <c r="V5382">
        <f ca="1"/>
        <v>0</v>
      </c>
      <c r="W5382">
        <f ca="1"/>
        <v>0</v>
      </c>
    </row>
    <row r="5383" spans="18:23">
      <c r="R5383">
        <v>5365</v>
      </c>
      <c r="S5383">
        <f ca="1"/>
        <v>-3.0628447705534434</v>
      </c>
      <c r="T5383">
        <f ca="1"/>
        <v>1.2205138898047892E-2</v>
      </c>
      <c r="U5383">
        <f ca="1"/>
        <v>0</v>
      </c>
      <c r="V5383">
        <f ca="1"/>
        <v>0</v>
      </c>
      <c r="W5383">
        <f ca="1"/>
        <v>0</v>
      </c>
    </row>
    <row r="5384" spans="18:23">
      <c r="R5384">
        <v>5366</v>
      </c>
      <c r="S5384">
        <f ca="1"/>
        <v>-1.677264161509862</v>
      </c>
      <c r="T5384">
        <f ca="1"/>
        <v>1.7450858420808537E-2</v>
      </c>
      <c r="U5384">
        <f ca="1"/>
        <v>0</v>
      </c>
      <c r="V5384">
        <f ca="1"/>
        <v>0</v>
      </c>
      <c r="W5384">
        <f ca="1"/>
        <v>0</v>
      </c>
    </row>
    <row r="5385" spans="18:23">
      <c r="R5385">
        <v>5367</v>
      </c>
      <c r="S5385">
        <f ca="1"/>
        <v>-0.17329172965871614</v>
      </c>
      <c r="T5385">
        <f ca="1"/>
        <v>2.5725176095217506E-2</v>
      </c>
      <c r="U5385">
        <f ca="1"/>
        <v>0</v>
      </c>
      <c r="V5385">
        <f ca="1"/>
        <v>0</v>
      </c>
      <c r="W5385">
        <f ca="1"/>
        <v>0</v>
      </c>
    </row>
    <row r="5386" spans="18:23">
      <c r="R5386">
        <v>5368</v>
      </c>
      <c r="S5386">
        <f ca="1"/>
        <v>2.561116134355228</v>
      </c>
      <c r="T5386">
        <f ca="1"/>
        <v>5.2094006106593427E-2</v>
      </c>
      <c r="U5386">
        <f ca="1"/>
        <v>1.0933938437577784E-2</v>
      </c>
      <c r="V5386">
        <f ca="1"/>
        <v>1.121873476544593E-2</v>
      </c>
      <c r="W5386">
        <f ca="1"/>
        <v>1.121873476544593E-2</v>
      </c>
    </row>
    <row r="5387" spans="18:23">
      <c r="R5387">
        <v>5369</v>
      </c>
      <c r="S5387">
        <f ca="1"/>
        <v>5.8448406042481178</v>
      </c>
      <c r="T5387">
        <f ca="1"/>
        <v>0.12155586472722919</v>
      </c>
      <c r="U5387">
        <f ca="1"/>
        <v>4.5664867747895667E-2</v>
      </c>
      <c r="V5387">
        <f ca="1"/>
        <v>4.8440283991270677E-2</v>
      </c>
      <c r="W5387">
        <f ca="1"/>
        <v>4.8440283991270677E-2</v>
      </c>
    </row>
    <row r="5388" spans="18:23">
      <c r="R5388">
        <v>5370</v>
      </c>
      <c r="S5388">
        <f ca="1"/>
        <v>1.3735754307073551</v>
      </c>
      <c r="T5388">
        <f ca="1"/>
        <v>3.8344835909364147E-2</v>
      </c>
      <c r="U5388">
        <f ca="1"/>
        <v>4.0593533389631439E-3</v>
      </c>
      <c r="V5388">
        <f ca="1"/>
        <v>4.1371809578034796E-3</v>
      </c>
      <c r="W5388">
        <f ca="1"/>
        <v>4.1371809578034796E-3</v>
      </c>
    </row>
    <row r="5389" spans="18:23">
      <c r="R5389">
        <v>5371</v>
      </c>
      <c r="S5389">
        <f ca="1"/>
        <v>2.5157690056523414</v>
      </c>
      <c r="T5389">
        <f ca="1"/>
        <v>5.1487993083600941E-2</v>
      </c>
      <c r="U5389">
        <f ca="1"/>
        <v>1.0630931926081541E-2</v>
      </c>
      <c r="V5389">
        <f ca="1"/>
        <v>1.0904614600822701E-2</v>
      </c>
      <c r="W5389">
        <f ca="1"/>
        <v>1.0904614600822701E-2</v>
      </c>
    </row>
    <row r="5390" spans="18:23">
      <c r="R5390">
        <v>5372</v>
      </c>
      <c r="S5390">
        <f ca="1"/>
        <v>0.64280327780324076</v>
      </c>
      <c r="T5390">
        <f ca="1"/>
        <v>3.1755096828282807E-2</v>
      </c>
      <c r="U5390">
        <f ca="1"/>
        <v>7.644837984224738E-4</v>
      </c>
      <c r="V5390">
        <f ca="1"/>
        <v>7.7662192694375333E-4</v>
      </c>
      <c r="W5390">
        <f ca="1"/>
        <v>7.7662192694375333E-4</v>
      </c>
    </row>
    <row r="5391" spans="18:23">
      <c r="R5391">
        <v>5373</v>
      </c>
      <c r="S5391">
        <f ca="1"/>
        <v>-1.1581243349146269</v>
      </c>
      <c r="T5391">
        <f ca="1"/>
        <v>1.9952339080645313E-2</v>
      </c>
      <c r="U5391">
        <f ca="1"/>
        <v>0</v>
      </c>
      <c r="V5391">
        <f ca="1"/>
        <v>0</v>
      </c>
      <c r="W5391">
        <f ca="1"/>
        <v>0</v>
      </c>
    </row>
    <row r="5392" spans="18:23">
      <c r="R5392">
        <v>5374</v>
      </c>
      <c r="S5392">
        <f ca="1"/>
        <v>0.1648517855378068</v>
      </c>
      <c r="T5392">
        <f ca="1"/>
        <v>2.8070630007919938E-2</v>
      </c>
      <c r="U5392">
        <f ca="1"/>
        <v>0</v>
      </c>
      <c r="V5392">
        <f ca="1"/>
        <v>0</v>
      </c>
      <c r="W5392">
        <f ca="1"/>
        <v>0</v>
      </c>
    </row>
    <row r="5393" spans="18:23">
      <c r="R5393">
        <v>5375</v>
      </c>
      <c r="S5393">
        <f ca="1"/>
        <v>-1.9333140610982447</v>
      </c>
      <c r="T5393">
        <f ca="1"/>
        <v>1.6335135901067391E-2</v>
      </c>
      <c r="U5393">
        <f ca="1"/>
        <v>0</v>
      </c>
      <c r="V5393">
        <f ca="1"/>
        <v>0</v>
      </c>
      <c r="W5393">
        <f ca="1"/>
        <v>0</v>
      </c>
    </row>
    <row r="5394" spans="18:23">
      <c r="R5394">
        <v>5376</v>
      </c>
      <c r="S5394">
        <f ca="1"/>
        <v>0.97887110067988026</v>
      </c>
      <c r="T5394">
        <f ca="1"/>
        <v>3.4631765652478032E-2</v>
      </c>
      <c r="U5394">
        <f ca="1"/>
        <v>2.2028182105200862E-3</v>
      </c>
      <c r="V5394">
        <f ca="1"/>
        <v>2.2409619525409577E-3</v>
      </c>
      <c r="W5394">
        <f ca="1"/>
        <v>2.2409619525409577E-3</v>
      </c>
    </row>
    <row r="5395" spans="18:23">
      <c r="R5395">
        <v>5377</v>
      </c>
      <c r="S5395">
        <f ca="1"/>
        <v>-1.5606130135517617</v>
      </c>
      <c r="T5395">
        <f ca="1"/>
        <v>1.7984121167392252E-2</v>
      </c>
      <c r="U5395">
        <f ca="1"/>
        <v>0</v>
      </c>
      <c r="V5395">
        <f ca="1"/>
        <v>0</v>
      </c>
      <c r="W5395">
        <f ca="1"/>
        <v>0</v>
      </c>
    </row>
    <row r="5396" spans="18:23">
      <c r="R5396">
        <v>5378</v>
      </c>
      <c r="S5396">
        <f ca="1"/>
        <v>0.50188382568609768</v>
      </c>
      <c r="T5396">
        <f ca="1"/>
        <v>3.0621143651551552E-2</v>
      </c>
      <c r="U5396">
        <f ca="1"/>
        <v>1.9750721005684646E-4</v>
      </c>
      <c r="V5396">
        <f ca="1"/>
        <v>2.0053115838253039E-4</v>
      </c>
      <c r="W5396">
        <f ca="1"/>
        <v>2.0053115838253039E-4</v>
      </c>
    </row>
    <row r="5397" spans="18:23">
      <c r="R5397">
        <v>5379</v>
      </c>
      <c r="S5397">
        <f ca="1"/>
        <v>-3.7403873201298447E-2</v>
      </c>
      <c r="T5397">
        <f ca="1"/>
        <v>2.6643208823536362E-2</v>
      </c>
      <c r="U5397">
        <f ca="1"/>
        <v>0</v>
      </c>
      <c r="V5397">
        <f ca="1"/>
        <v>0</v>
      </c>
      <c r="W5397">
        <f ca="1"/>
        <v>0</v>
      </c>
    </row>
    <row r="5398" spans="18:23">
      <c r="R5398">
        <v>5380</v>
      </c>
      <c r="S5398">
        <f ca="1"/>
        <v>-0.25240854166168081</v>
      </c>
      <c r="T5398">
        <f ca="1"/>
        <v>2.520531846920375E-2</v>
      </c>
      <c r="U5398">
        <f ca="1"/>
        <v>0</v>
      </c>
      <c r="V5398">
        <f ca="1"/>
        <v>0</v>
      </c>
      <c r="W5398">
        <f ca="1"/>
        <v>0</v>
      </c>
    </row>
    <row r="5399" spans="18:23">
      <c r="R5399">
        <v>5381</v>
      </c>
      <c r="S5399">
        <f ca="1"/>
        <v>-1.00721936367882</v>
      </c>
      <c r="T5399">
        <f ca="1"/>
        <v>2.0744590733058722E-2</v>
      </c>
      <c r="U5399">
        <f ca="1"/>
        <v>0</v>
      </c>
      <c r="V5399">
        <f ca="1"/>
        <v>0</v>
      </c>
      <c r="W5399">
        <f ca="1"/>
        <v>0</v>
      </c>
    </row>
    <row r="5400" spans="18:23">
      <c r="R5400">
        <v>5382</v>
      </c>
      <c r="S5400">
        <f ca="1"/>
        <v>1.525015156605245</v>
      </c>
      <c r="T5400">
        <f ca="1"/>
        <v>3.9872903788515157E-2</v>
      </c>
      <c r="U5400">
        <f ca="1"/>
        <v>4.8233872785386489E-3</v>
      </c>
      <c r="V5400">
        <f ca="1"/>
        <v>4.9195485069846081E-3</v>
      </c>
      <c r="W5400">
        <f ca="1"/>
        <v>4.9195485069846081E-3</v>
      </c>
    </row>
    <row r="5401" spans="18:23">
      <c r="R5401">
        <v>5383</v>
      </c>
      <c r="S5401">
        <f ca="1"/>
        <v>2.1989654329114523</v>
      </c>
      <c r="T5401">
        <f ca="1"/>
        <v>4.7446437090618784E-2</v>
      </c>
      <c r="U5401">
        <f ca="1"/>
        <v>8.6101539295904625E-3</v>
      </c>
      <c r="V5401">
        <f ca="1"/>
        <v>8.8144144929708911E-3</v>
      </c>
      <c r="W5401">
        <f ca="1"/>
        <v>8.8144144929708911E-3</v>
      </c>
    </row>
    <row r="5402" spans="18:23">
      <c r="R5402">
        <v>5384</v>
      </c>
      <c r="S5402">
        <f ca="1"/>
        <v>-1.9016672722304717</v>
      </c>
      <c r="T5402">
        <f ca="1"/>
        <v>1.6469075708716994E-2</v>
      </c>
      <c r="U5402">
        <f ca="1"/>
        <v>0</v>
      </c>
      <c r="V5402">
        <f ca="1"/>
        <v>0</v>
      </c>
      <c r="W5402">
        <f ca="1"/>
        <v>0</v>
      </c>
    </row>
    <row r="5403" spans="18:23">
      <c r="R5403">
        <v>5385</v>
      </c>
      <c r="S5403">
        <f ca="1"/>
        <v>3.4352258206029331</v>
      </c>
      <c r="T5403">
        <f ca="1"/>
        <v>6.5274599198518399E-2</v>
      </c>
      <c r="U5403">
        <f ca="1"/>
        <v>1.752423498354027E-2</v>
      </c>
      <c r="V5403">
        <f ca="1"/>
        <v>1.8096178690945892E-2</v>
      </c>
      <c r="W5403">
        <f ca="1"/>
        <v>1.8096178690945892E-2</v>
      </c>
    </row>
    <row r="5404" spans="18:23">
      <c r="R5404">
        <v>5386</v>
      </c>
      <c r="S5404">
        <f ca="1"/>
        <v>-2.1698348515438521</v>
      </c>
      <c r="T5404">
        <f ca="1"/>
        <v>1.5367995477384745E-2</v>
      </c>
      <c r="U5404">
        <f ca="1"/>
        <v>0</v>
      </c>
      <c r="V5404">
        <f ca="1"/>
        <v>0</v>
      </c>
      <c r="W5404">
        <f ca="1"/>
        <v>0</v>
      </c>
    </row>
    <row r="5405" spans="18:23">
      <c r="R5405">
        <v>5387</v>
      </c>
      <c r="S5405">
        <f ca="1"/>
        <v>0.10613254474268397</v>
      </c>
      <c r="T5405">
        <f ca="1"/>
        <v>2.7648516347147652E-2</v>
      </c>
      <c r="U5405">
        <f ca="1"/>
        <v>0</v>
      </c>
      <c r="V5405">
        <f ca="1"/>
        <v>0</v>
      </c>
      <c r="W5405">
        <f ca="1"/>
        <v>0</v>
      </c>
    </row>
    <row r="5406" spans="18:23">
      <c r="R5406">
        <v>5388</v>
      </c>
      <c r="S5406">
        <f ca="1"/>
        <v>0.30054149625018284</v>
      </c>
      <c r="T5406">
        <f ca="1"/>
        <v>2.9070876574051153E-2</v>
      </c>
      <c r="U5406">
        <f ca="1"/>
        <v>0</v>
      </c>
      <c r="V5406">
        <f ca="1"/>
        <v>0</v>
      </c>
      <c r="W5406">
        <f ca="1"/>
        <v>0</v>
      </c>
    </row>
    <row r="5407" spans="18:23">
      <c r="R5407">
        <v>5389</v>
      </c>
      <c r="S5407">
        <f ca="1"/>
        <v>-1.5823976284038872</v>
      </c>
      <c r="T5407">
        <f ca="1"/>
        <v>1.7883311573546272E-2</v>
      </c>
      <c r="U5407">
        <f ca="1"/>
        <v>0</v>
      </c>
      <c r="V5407">
        <f ca="1"/>
        <v>0</v>
      </c>
      <c r="W5407">
        <f ca="1"/>
        <v>0</v>
      </c>
    </row>
    <row r="5408" spans="18:23">
      <c r="R5408">
        <v>5390</v>
      </c>
      <c r="S5408">
        <f ca="1"/>
        <v>-1.7165053707474562</v>
      </c>
      <c r="T5408">
        <f ca="1"/>
        <v>1.7275047807344363E-2</v>
      </c>
      <c r="U5408">
        <f ca="1"/>
        <v>0</v>
      </c>
      <c r="V5408">
        <f ca="1"/>
        <v>0</v>
      </c>
      <c r="W5408">
        <f ca="1"/>
        <v>0</v>
      </c>
    </row>
    <row r="5409" spans="18:23">
      <c r="R5409">
        <v>5391</v>
      </c>
      <c r="S5409">
        <f ca="1"/>
        <v>0.93378083554082369</v>
      </c>
      <c r="T5409">
        <f ca="1"/>
        <v>3.4231160810067413E-2</v>
      </c>
      <c r="U5409">
        <f ca="1"/>
        <v>2.0025157893147766E-3</v>
      </c>
      <c r="V5409">
        <f ca="1"/>
        <v>2.0367900093191432E-3</v>
      </c>
      <c r="W5409">
        <f ca="1"/>
        <v>2.0367900093191432E-3</v>
      </c>
    </row>
    <row r="5410" spans="18:23">
      <c r="R5410">
        <v>5392</v>
      </c>
      <c r="S5410">
        <f ca="1"/>
        <v>2.0333308720220789</v>
      </c>
      <c r="T5410">
        <f ca="1"/>
        <v>4.5461304181944211E-2</v>
      </c>
      <c r="U5410">
        <f ca="1"/>
        <v>7.6175874752531757E-3</v>
      </c>
      <c r="V5410">
        <f ca="1"/>
        <v>7.7907402059257018E-3</v>
      </c>
      <c r="W5410">
        <f ca="1"/>
        <v>7.7907402059257018E-3</v>
      </c>
    </row>
    <row r="5411" spans="18:23">
      <c r="R5411">
        <v>5393</v>
      </c>
      <c r="S5411">
        <f ca="1"/>
        <v>3.170194548849417</v>
      </c>
      <c r="T5411">
        <f ca="1"/>
        <v>6.0959820546458585E-2</v>
      </c>
      <c r="U5411">
        <f ca="1"/>
        <v>1.5366845657510363E-2</v>
      </c>
      <c r="V5411">
        <f ca="1"/>
        <v>1.5835225734333842E-2</v>
      </c>
      <c r="W5411">
        <f ca="1"/>
        <v>1.5835225734333842E-2</v>
      </c>
    </row>
    <row r="5412" spans="18:23">
      <c r="R5412">
        <v>5394</v>
      </c>
      <c r="S5412">
        <f ca="1"/>
        <v>-0.38410846821379341</v>
      </c>
      <c r="T5412">
        <f ca="1"/>
        <v>2.4363144103881067E-2</v>
      </c>
      <c r="U5412">
        <f ca="1"/>
        <v>0</v>
      </c>
      <c r="V5412">
        <f ca="1"/>
        <v>0</v>
      </c>
      <c r="W5412">
        <f ca="1"/>
        <v>0</v>
      </c>
    </row>
    <row r="5413" spans="18:23">
      <c r="R5413">
        <v>5395</v>
      </c>
      <c r="S5413">
        <f ca="1"/>
        <v>-0.35389247937675045</v>
      </c>
      <c r="T5413">
        <f ca="1"/>
        <v>2.4553842542524216E-2</v>
      </c>
      <c r="U5413">
        <f ca="1"/>
        <v>0</v>
      </c>
      <c r="V5413">
        <f ca="1"/>
        <v>0</v>
      </c>
      <c r="W5413">
        <f ca="1"/>
        <v>0</v>
      </c>
    </row>
    <row r="5414" spans="18:23">
      <c r="R5414">
        <v>5396</v>
      </c>
      <c r="S5414">
        <f ca="1"/>
        <v>-1.815369712500571</v>
      </c>
      <c r="T5414">
        <f ca="1"/>
        <v>1.6839922884429277E-2</v>
      </c>
      <c r="U5414">
        <f ca="1"/>
        <v>0</v>
      </c>
      <c r="V5414">
        <f ca="1"/>
        <v>0</v>
      </c>
      <c r="W5414">
        <f ca="1"/>
        <v>0</v>
      </c>
    </row>
    <row r="5415" spans="18:23">
      <c r="R5415">
        <v>5397</v>
      </c>
      <c r="S5415">
        <f ca="1"/>
        <v>-1.3979140002718726</v>
      </c>
      <c r="T5415">
        <f ca="1"/>
        <v>1.8755211450775359E-2</v>
      </c>
      <c r="U5415">
        <f ca="1"/>
        <v>0</v>
      </c>
      <c r="V5415">
        <f ca="1"/>
        <v>0</v>
      </c>
      <c r="W5415">
        <f ca="1"/>
        <v>0</v>
      </c>
    </row>
    <row r="5416" spans="18:23">
      <c r="R5416">
        <v>5398</v>
      </c>
      <c r="S5416">
        <f ca="1"/>
        <v>-1.4853138883523099E-2</v>
      </c>
      <c r="T5416">
        <f ca="1"/>
        <v>2.6798695872501527E-2</v>
      </c>
      <c r="U5416">
        <f ca="1"/>
        <v>0</v>
      </c>
      <c r="V5416">
        <f ca="1"/>
        <v>0</v>
      </c>
      <c r="W5416">
        <f ca="1"/>
        <v>0</v>
      </c>
    </row>
    <row r="5417" spans="18:23">
      <c r="R5417">
        <v>5399</v>
      </c>
      <c r="S5417">
        <f ca="1"/>
        <v>0.96619813547440581</v>
      </c>
      <c r="T5417">
        <f ca="1"/>
        <v>3.4518701273323842E-2</v>
      </c>
      <c r="U5417">
        <f ca="1"/>
        <v>2.1462860209429911E-3</v>
      </c>
      <c r="V5417">
        <f ca="1"/>
        <v>2.1833295239450119E-3</v>
      </c>
      <c r="W5417">
        <f ca="1"/>
        <v>2.1833295239450119E-3</v>
      </c>
    </row>
    <row r="5418" spans="18:23">
      <c r="R5418">
        <v>5400</v>
      </c>
      <c r="S5418">
        <f ca="1"/>
        <v>-0.39061471192296204</v>
      </c>
      <c r="T5418">
        <f ca="1"/>
        <v>2.4322276236178671E-2</v>
      </c>
      <c r="U5418">
        <f ca="1"/>
        <v>0</v>
      </c>
      <c r="V5418">
        <f ca="1"/>
        <v>0</v>
      </c>
      <c r="W5418">
        <f ca="1"/>
        <v>0</v>
      </c>
    </row>
    <row r="5419" spans="18:23">
      <c r="R5419">
        <v>5401</v>
      </c>
      <c r="S5419">
        <f ca="1"/>
        <v>1.4940935815137737</v>
      </c>
      <c r="T5419">
        <f ca="1"/>
        <v>3.955602669302092E-2</v>
      </c>
      <c r="U5419">
        <f ca="1"/>
        <v>4.6649487307915301E-3</v>
      </c>
      <c r="V5419">
        <f ca="1"/>
        <v>4.7572121490499115E-3</v>
      </c>
      <c r="W5419">
        <f ca="1"/>
        <v>4.7572121490499115E-3</v>
      </c>
    </row>
    <row r="5420" spans="18:23">
      <c r="R5420">
        <v>5402</v>
      </c>
      <c r="S5420">
        <f ca="1"/>
        <v>0.18405832600238833</v>
      </c>
      <c r="T5420">
        <f ca="1"/>
        <v>2.8210093571753997E-2</v>
      </c>
      <c r="U5420">
        <f ca="1"/>
        <v>0</v>
      </c>
      <c r="V5420">
        <f ca="1"/>
        <v>0</v>
      </c>
      <c r="W5420">
        <f ca="1"/>
        <v>0</v>
      </c>
    </row>
    <row r="5421" spans="18:23">
      <c r="R5421">
        <v>5403</v>
      </c>
      <c r="S5421">
        <f ca="1"/>
        <v>1.7666903256935802</v>
      </c>
      <c r="T5421">
        <f ca="1"/>
        <v>4.24385966535267E-2</v>
      </c>
      <c r="U5421">
        <f ca="1"/>
        <v>6.1062337110444204E-3</v>
      </c>
      <c r="V5421">
        <f ca="1"/>
        <v>6.2358037058120111E-3</v>
      </c>
      <c r="W5421">
        <f ca="1"/>
        <v>6.2358037058120111E-3</v>
      </c>
    </row>
    <row r="5422" spans="18:23">
      <c r="R5422">
        <v>5404</v>
      </c>
      <c r="S5422">
        <f ca="1"/>
        <v>1.8871226516966455</v>
      </c>
      <c r="T5422">
        <f ca="1"/>
        <v>4.3778126730044463E-2</v>
      </c>
      <c r="U5422">
        <f ca="1"/>
        <v>6.7759987493033018E-3</v>
      </c>
      <c r="V5422">
        <f ca="1"/>
        <v>6.9243190152881127E-3</v>
      </c>
      <c r="W5422">
        <f ca="1"/>
        <v>6.9243190152881127E-3</v>
      </c>
    </row>
    <row r="5423" spans="18:23">
      <c r="R5423">
        <v>5405</v>
      </c>
      <c r="S5423">
        <f ca="1"/>
        <v>0.43813838634783442</v>
      </c>
      <c r="T5423">
        <f ca="1"/>
        <v>3.0121585034993473E-2</v>
      </c>
      <c r="U5423">
        <f ca="1"/>
        <v>0</v>
      </c>
      <c r="V5423">
        <f ca="1"/>
        <v>0</v>
      </c>
      <c r="W5423">
        <f ca="1"/>
        <v>0</v>
      </c>
    </row>
    <row r="5424" spans="18:23">
      <c r="R5424">
        <v>5406</v>
      </c>
      <c r="S5424">
        <f ca="1"/>
        <v>0.77752885724719922</v>
      </c>
      <c r="T5424">
        <f ca="1"/>
        <v>3.2878452177473413E-2</v>
      </c>
      <c r="U5424">
        <f ca="1"/>
        <v>1.326161473017777E-3</v>
      </c>
      <c r="V5424">
        <f ca="1"/>
        <v>1.3479625413028884E-3</v>
      </c>
      <c r="W5424">
        <f ca="1"/>
        <v>1.3479625413028884E-3</v>
      </c>
    </row>
    <row r="5425" spans="18:23">
      <c r="R5425">
        <v>5407</v>
      </c>
      <c r="S5425">
        <f ca="1"/>
        <v>-0.29921978122608872</v>
      </c>
      <c r="T5425">
        <f ca="1"/>
        <v>2.4902693427142894E-2</v>
      </c>
      <c r="U5425">
        <f ca="1"/>
        <v>0</v>
      </c>
      <c r="V5425">
        <f ca="1"/>
        <v>0</v>
      </c>
      <c r="W5425">
        <f ca="1"/>
        <v>0</v>
      </c>
    </row>
    <row r="5426" spans="18:23">
      <c r="R5426">
        <v>5408</v>
      </c>
      <c r="S5426">
        <f ca="1"/>
        <v>-4.7488312491657751</v>
      </c>
      <c r="T5426">
        <f ca="1"/>
        <v>7.8995780624251753E-3</v>
      </c>
      <c r="U5426">
        <f ca="1"/>
        <v>0</v>
      </c>
      <c r="V5426">
        <f ca="1"/>
        <v>0</v>
      </c>
      <c r="W5426">
        <f ca="1"/>
        <v>0</v>
      </c>
    </row>
    <row r="5427" spans="18:23">
      <c r="R5427">
        <v>5409</v>
      </c>
      <c r="S5427">
        <f ca="1"/>
        <v>1.8807490420417203</v>
      </c>
      <c r="T5427">
        <f ca="1"/>
        <v>4.3706187069576637E-2</v>
      </c>
      <c r="U5427">
        <f ca="1"/>
        <v>6.7400289190693886E-3</v>
      </c>
      <c r="V5427">
        <f ca="1"/>
        <v>6.88731940146499E-3</v>
      </c>
      <c r="W5427">
        <f ca="1"/>
        <v>6.88731940146499E-3</v>
      </c>
    </row>
    <row r="5428" spans="18:23">
      <c r="R5428">
        <v>5410</v>
      </c>
      <c r="S5428">
        <f ca="1"/>
        <v>-0.58784281416296336</v>
      </c>
      <c r="T5428">
        <f ca="1"/>
        <v>2.3115430962016136E-2</v>
      </c>
      <c r="U5428">
        <f ca="1"/>
        <v>0</v>
      </c>
      <c r="V5428">
        <f ca="1"/>
        <v>0</v>
      </c>
      <c r="W5428">
        <f ca="1"/>
        <v>0</v>
      </c>
    </row>
    <row r="5429" spans="18:23">
      <c r="R5429">
        <v>5411</v>
      </c>
      <c r="S5429">
        <f ca="1"/>
        <v>0.93263548343122749</v>
      </c>
      <c r="T5429">
        <f ca="1"/>
        <v>3.4221045497727559E-2</v>
      </c>
      <c r="U5429">
        <f ca="1"/>
        <v>1.9974581331448499E-3</v>
      </c>
      <c r="V5429">
        <f ca="1"/>
        <v>2.0316356859719276E-3</v>
      </c>
      <c r="W5429">
        <f ca="1"/>
        <v>2.0316356859719276E-3</v>
      </c>
    </row>
    <row r="5430" spans="18:23">
      <c r="R5430">
        <v>5412</v>
      </c>
      <c r="S5430">
        <f ca="1"/>
        <v>-1.5219275095356553</v>
      </c>
      <c r="T5430">
        <f ca="1"/>
        <v>1.8164543269862266E-2</v>
      </c>
      <c r="U5430">
        <f ca="1"/>
        <v>0</v>
      </c>
      <c r="V5430">
        <f ca="1"/>
        <v>0</v>
      </c>
      <c r="W5430">
        <f ca="1"/>
        <v>0</v>
      </c>
    </row>
    <row r="5431" spans="18:23">
      <c r="R5431">
        <v>5413</v>
      </c>
      <c r="S5431">
        <f ca="1"/>
        <v>-1.7245526730926042</v>
      </c>
      <c r="T5431">
        <f ca="1"/>
        <v>1.7239213288910347E-2</v>
      </c>
      <c r="U5431">
        <f ca="1"/>
        <v>0</v>
      </c>
      <c r="V5431">
        <f ca="1"/>
        <v>0</v>
      </c>
      <c r="W5431">
        <f ca="1"/>
        <v>0</v>
      </c>
    </row>
    <row r="5432" spans="18:23">
      <c r="R5432">
        <v>5414</v>
      </c>
      <c r="S5432">
        <f ca="1"/>
        <v>0.51145814400885337</v>
      </c>
      <c r="T5432">
        <f ca="1"/>
        <v>3.0696887728069666E-2</v>
      </c>
      <c r="U5432">
        <f ca="1"/>
        <v>2.353792483159034E-4</v>
      </c>
      <c r="V5432">
        <f ca="1"/>
        <v>2.3899195349543875E-4</v>
      </c>
      <c r="W5432">
        <f ca="1"/>
        <v>2.3899195349543875E-4</v>
      </c>
    </row>
    <row r="5433" spans="18:23">
      <c r="R5433">
        <v>5415</v>
      </c>
      <c r="S5433">
        <f ca="1"/>
        <v>0.93385758546069153</v>
      </c>
      <c r="T5433">
        <f ca="1"/>
        <v>3.4231838742924937E-2</v>
      </c>
      <c r="U5433">
        <f ca="1"/>
        <v>2.002854755743539E-3</v>
      </c>
      <c r="V5433">
        <f ca="1"/>
        <v>2.0371354562555956E-3</v>
      </c>
      <c r="W5433">
        <f ca="1"/>
        <v>2.0371354562555956E-3</v>
      </c>
    </row>
    <row r="5434" spans="18:23">
      <c r="R5434">
        <v>5416</v>
      </c>
      <c r="S5434">
        <f ca="1"/>
        <v>-2.9656279970703818</v>
      </c>
      <c r="T5434">
        <f ca="1"/>
        <v>1.2515184378668893E-2</v>
      </c>
      <c r="U5434">
        <f ca="1"/>
        <v>0</v>
      </c>
      <c r="V5434">
        <f ca="1"/>
        <v>0</v>
      </c>
      <c r="W5434">
        <f ca="1"/>
        <v>0</v>
      </c>
    </row>
    <row r="5435" spans="18:23">
      <c r="R5435">
        <v>5417</v>
      </c>
      <c r="S5435">
        <f ca="1"/>
        <v>-0.61784521734269904</v>
      </c>
      <c r="T5435">
        <f ca="1"/>
        <v>2.293716811051066E-2</v>
      </c>
      <c r="U5435">
        <f ca="1"/>
        <v>0</v>
      </c>
      <c r="V5435">
        <f ca="1"/>
        <v>0</v>
      </c>
      <c r="W5435">
        <f ca="1"/>
        <v>0</v>
      </c>
    </row>
    <row r="5436" spans="18:23">
      <c r="R5436">
        <v>5418</v>
      </c>
      <c r="S5436">
        <f ca="1"/>
        <v>-1.5573127582099624</v>
      </c>
      <c r="T5436">
        <f ca="1"/>
        <v>1.7999442781560602E-2</v>
      </c>
      <c r="U5436">
        <f ca="1"/>
        <v>0</v>
      </c>
      <c r="V5436">
        <f ca="1"/>
        <v>0</v>
      </c>
      <c r="W5436">
        <f ca="1"/>
        <v>0</v>
      </c>
    </row>
    <row r="5437" spans="18:23">
      <c r="R5437">
        <v>5419</v>
      </c>
      <c r="S5437">
        <f ca="1"/>
        <v>0.88210694658129229</v>
      </c>
      <c r="T5437">
        <f ca="1"/>
        <v>3.3777758823116399E-2</v>
      </c>
      <c r="U5437">
        <f ca="1"/>
        <v>1.77581479583927E-3</v>
      </c>
      <c r="V5437">
        <f ca="1"/>
        <v>1.8058063177834604E-3</v>
      </c>
      <c r="W5437">
        <f ca="1"/>
        <v>1.8058063177834604E-3</v>
      </c>
    </row>
    <row r="5438" spans="18:23">
      <c r="R5438">
        <v>5420</v>
      </c>
      <c r="S5438">
        <f ca="1"/>
        <v>1.8246412758413795</v>
      </c>
      <c r="T5438">
        <f ca="1"/>
        <v>4.3077971523012903E-2</v>
      </c>
      <c r="U5438">
        <f ca="1"/>
        <v>6.425921145787522E-3</v>
      </c>
      <c r="V5438">
        <f ca="1"/>
        <v>6.5643289698512032E-3</v>
      </c>
      <c r="W5438">
        <f ca="1"/>
        <v>6.5643289698512032E-3</v>
      </c>
    </row>
    <row r="5439" spans="18:23">
      <c r="R5439">
        <v>5421</v>
      </c>
      <c r="S5439">
        <f ca="1"/>
        <v>-3.00518189300647</v>
      </c>
      <c r="T5439">
        <f ca="1"/>
        <v>1.238809918932951E-2</v>
      </c>
      <c r="U5439">
        <f ca="1"/>
        <v>0</v>
      </c>
      <c r="V5439">
        <f ca="1"/>
        <v>0</v>
      </c>
      <c r="W5439">
        <f ca="1"/>
        <v>0</v>
      </c>
    </row>
    <row r="5440" spans="18:23">
      <c r="R5440">
        <v>5422</v>
      </c>
      <c r="S5440">
        <f ca="1"/>
        <v>-1.2672441275678663</v>
      </c>
      <c r="T5440">
        <f ca="1"/>
        <v>1.9398376657435351E-2</v>
      </c>
      <c r="U5440">
        <f ca="1"/>
        <v>0</v>
      </c>
      <c r="V5440">
        <f ca="1"/>
        <v>0</v>
      </c>
      <c r="W5440">
        <f ca="1"/>
        <v>0</v>
      </c>
    </row>
    <row r="5441" spans="18:23">
      <c r="R5441">
        <v>5423</v>
      </c>
      <c r="S5441">
        <f ca="1"/>
        <v>4.2107291753011422</v>
      </c>
      <c r="T5441">
        <f ca="1"/>
        <v>7.9735261934328103E-2</v>
      </c>
      <c r="U5441">
        <f ca="1"/>
        <v>2.4754566351445122E-2</v>
      </c>
      <c r="V5441">
        <f ca="1"/>
        <v>2.574147226749671E-2</v>
      </c>
      <c r="W5441">
        <f ca="1"/>
        <v>2.574147226749671E-2</v>
      </c>
    </row>
    <row r="5442" spans="18:23">
      <c r="R5442">
        <v>5424</v>
      </c>
      <c r="S5442">
        <f ca="1"/>
        <v>2.4367057105500192</v>
      </c>
      <c r="T5442">
        <f ca="1"/>
        <v>5.0448213832725096E-2</v>
      </c>
      <c r="U5442">
        <f ca="1"/>
        <v>1.0111042300643618E-2</v>
      </c>
      <c r="V5442">
        <f ca="1"/>
        <v>1.0366084312670918E-2</v>
      </c>
      <c r="W5442">
        <f ca="1"/>
        <v>1.0366084312670918E-2</v>
      </c>
    </row>
    <row r="5443" spans="18:23">
      <c r="R5443">
        <v>5425</v>
      </c>
      <c r="S5443">
        <f ca="1"/>
        <v>-1.7142520864887074</v>
      </c>
      <c r="T5443">
        <f ca="1"/>
        <v>1.7285094990716905E-2</v>
      </c>
      <c r="U5443">
        <f ca="1"/>
        <v>0</v>
      </c>
      <c r="V5443">
        <f ca="1"/>
        <v>0</v>
      </c>
      <c r="W5443">
        <f ca="1"/>
        <v>0</v>
      </c>
    </row>
    <row r="5444" spans="18:23">
      <c r="R5444">
        <v>5426</v>
      </c>
      <c r="S5444">
        <f ca="1"/>
        <v>-0.55856519350985134</v>
      </c>
      <c r="T5444">
        <f ca="1"/>
        <v>2.3290722971647557E-2</v>
      </c>
      <c r="U5444">
        <f ca="1"/>
        <v>0</v>
      </c>
      <c r="V5444">
        <f ca="1"/>
        <v>0</v>
      </c>
      <c r="W5444">
        <f ca="1"/>
        <v>0</v>
      </c>
    </row>
    <row r="5445" spans="18:23">
      <c r="R5445">
        <v>5427</v>
      </c>
      <c r="S5445">
        <f ca="1"/>
        <v>-1.892746871875485</v>
      </c>
      <c r="T5445">
        <f ca="1"/>
        <v>1.6507027853384992E-2</v>
      </c>
      <c r="U5445">
        <f ca="1"/>
        <v>0</v>
      </c>
      <c r="V5445">
        <f ca="1"/>
        <v>0</v>
      </c>
      <c r="W5445">
        <f ca="1"/>
        <v>0</v>
      </c>
    </row>
    <row r="5446" spans="18:23">
      <c r="R5446">
        <v>5428</v>
      </c>
      <c r="S5446">
        <f ca="1"/>
        <v>0.1912057179260962</v>
      </c>
      <c r="T5446">
        <f ca="1"/>
        <v>2.8262169317087586E-2</v>
      </c>
      <c r="U5446">
        <f ca="1"/>
        <v>0</v>
      </c>
      <c r="V5446">
        <f ca="1"/>
        <v>0</v>
      </c>
      <c r="W5446">
        <f ca="1"/>
        <v>0</v>
      </c>
    </row>
    <row r="5447" spans="18:23">
      <c r="R5447">
        <v>5429</v>
      </c>
      <c r="S5447">
        <f ca="1"/>
        <v>-0.56679285587814843</v>
      </c>
      <c r="T5447">
        <f ca="1"/>
        <v>2.3241328160986088E-2</v>
      </c>
      <c r="U5447">
        <f ca="1"/>
        <v>0</v>
      </c>
      <c r="V5447">
        <f ca="1"/>
        <v>0</v>
      </c>
      <c r="W5447">
        <f ca="1"/>
        <v>0</v>
      </c>
    </row>
    <row r="5448" spans="18:23">
      <c r="R5448">
        <v>5430</v>
      </c>
      <c r="S5448">
        <f ca="1"/>
        <v>-2.0936544184084518</v>
      </c>
      <c r="T5448">
        <f ca="1"/>
        <v>1.5673079196208167E-2</v>
      </c>
      <c r="U5448">
        <f ca="1"/>
        <v>0</v>
      </c>
      <c r="V5448">
        <f ca="1"/>
        <v>0</v>
      </c>
      <c r="W5448">
        <f ca="1"/>
        <v>0</v>
      </c>
    </row>
    <row r="5449" spans="18:23">
      <c r="R5449">
        <v>5431</v>
      </c>
      <c r="S5449">
        <f ca="1"/>
        <v>-1.5503315345647484</v>
      </c>
      <c r="T5449">
        <f ca="1"/>
        <v>1.8031896515297463E-2</v>
      </c>
      <c r="U5449">
        <f ca="1"/>
        <v>0</v>
      </c>
      <c r="V5449">
        <f ca="1"/>
        <v>0</v>
      </c>
      <c r="W5449">
        <f ca="1"/>
        <v>0</v>
      </c>
    </row>
    <row r="5450" spans="18:23">
      <c r="R5450">
        <v>5432</v>
      </c>
      <c r="S5450">
        <f ca="1"/>
        <v>-3.3575889458281352</v>
      </c>
      <c r="T5450">
        <f ca="1"/>
        <v>1.1311297828492245E-2</v>
      </c>
      <c r="U5450">
        <f ca="1"/>
        <v>0</v>
      </c>
      <c r="V5450">
        <f ca="1"/>
        <v>0</v>
      </c>
      <c r="W5450">
        <f ca="1"/>
        <v>0</v>
      </c>
    </row>
    <row r="5451" spans="18:23">
      <c r="R5451">
        <v>5433</v>
      </c>
      <c r="S5451">
        <f ca="1"/>
        <v>-1.1394434417509556</v>
      </c>
      <c r="T5451">
        <f ca="1"/>
        <v>2.0048748935679529E-2</v>
      </c>
      <c r="U5451">
        <f ca="1"/>
        <v>0</v>
      </c>
      <c r="V5451">
        <f ca="1"/>
        <v>0</v>
      </c>
      <c r="W5451">
        <f ca="1"/>
        <v>0</v>
      </c>
    </row>
    <row r="5452" spans="18:23">
      <c r="R5452">
        <v>5434</v>
      </c>
      <c r="S5452">
        <f ca="1"/>
        <v>1.0098992098352229</v>
      </c>
      <c r="T5452">
        <f ca="1"/>
        <v>3.4910154928289756E-2</v>
      </c>
      <c r="U5452">
        <f ca="1"/>
        <v>2.3420128484259485E-3</v>
      </c>
      <c r="V5452">
        <f ca="1"/>
        <v>2.3828928641172462E-3</v>
      </c>
      <c r="W5452">
        <f ca="1"/>
        <v>2.3828928641172462E-3</v>
      </c>
    </row>
    <row r="5453" spans="18:23">
      <c r="R5453">
        <v>5435</v>
      </c>
      <c r="S5453">
        <f ca="1"/>
        <v>0.18674617701560339</v>
      </c>
      <c r="T5453">
        <f ca="1"/>
        <v>2.8229665930130026E-2</v>
      </c>
      <c r="U5453">
        <f ca="1"/>
        <v>0</v>
      </c>
      <c r="V5453">
        <f ca="1"/>
        <v>0</v>
      </c>
      <c r="W5453">
        <f ca="1"/>
        <v>0</v>
      </c>
    </row>
    <row r="5454" spans="18:23">
      <c r="R5454">
        <v>5436</v>
      </c>
      <c r="S5454">
        <f ca="1"/>
        <v>-0.25988209493814596</v>
      </c>
      <c r="T5454">
        <f ca="1"/>
        <v>2.5156757934775315E-2</v>
      </c>
      <c r="U5454">
        <f ca="1"/>
        <v>0</v>
      </c>
      <c r="V5454">
        <f ca="1"/>
        <v>0</v>
      </c>
      <c r="W5454">
        <f ca="1"/>
        <v>0</v>
      </c>
    </row>
    <row r="5455" spans="18:23">
      <c r="R5455">
        <v>5437</v>
      </c>
      <c r="S5455">
        <f ca="1"/>
        <v>-0.32619698543666004</v>
      </c>
      <c r="T5455">
        <f ca="1"/>
        <v>2.472994449408919E-2</v>
      </c>
      <c r="U5455">
        <f ca="1"/>
        <v>0</v>
      </c>
      <c r="V5455">
        <f ca="1"/>
        <v>0</v>
      </c>
      <c r="W5455">
        <f ca="1"/>
        <v>0</v>
      </c>
    </row>
    <row r="5456" spans="18:23">
      <c r="R5456">
        <v>5438</v>
      </c>
      <c r="S5456">
        <f ca="1"/>
        <v>1.2514078127211432</v>
      </c>
      <c r="T5456">
        <f ca="1"/>
        <v>3.7154913932371546E-2</v>
      </c>
      <c r="U5456">
        <f ca="1"/>
        <v>3.4643923504668432E-3</v>
      </c>
      <c r="V5456">
        <f ca="1"/>
        <v>3.5287519502716245E-3</v>
      </c>
      <c r="W5456">
        <f ca="1"/>
        <v>3.5287519502716245E-3</v>
      </c>
    </row>
    <row r="5457" spans="18:23">
      <c r="R5457">
        <v>5439</v>
      </c>
      <c r="S5457">
        <f ca="1"/>
        <v>4.0631047004465595</v>
      </c>
      <c r="T5457">
        <f ca="1"/>
        <v>7.6755056791041748E-2</v>
      </c>
      <c r="U5457">
        <f ca="1"/>
        <v>2.3264463779801944E-2</v>
      </c>
      <c r="V5457">
        <f ca="1"/>
        <v>2.4157296399117859E-2</v>
      </c>
      <c r="W5457">
        <f ca="1"/>
        <v>2.4157296399117859E-2</v>
      </c>
    </row>
    <row r="5458" spans="18:23">
      <c r="R5458">
        <v>5440</v>
      </c>
      <c r="S5458">
        <f ca="1"/>
        <v>-3.4838442935913725</v>
      </c>
      <c r="T5458">
        <f ca="1"/>
        <v>1.0948729474188394E-2</v>
      </c>
      <c r="U5458">
        <f ca="1"/>
        <v>0</v>
      </c>
      <c r="V5458">
        <f ca="1"/>
        <v>0</v>
      </c>
      <c r="W5458">
        <f ca="1"/>
        <v>0</v>
      </c>
    </row>
    <row r="5459" spans="18:23">
      <c r="R5459">
        <v>5441</v>
      </c>
      <c r="S5459">
        <f ca="1"/>
        <v>-1.7628392476455075</v>
      </c>
      <c r="T5459">
        <f ca="1"/>
        <v>1.7069739215288291E-2</v>
      </c>
      <c r="U5459">
        <f ca="1"/>
        <v>0</v>
      </c>
      <c r="V5459">
        <f ca="1"/>
        <v>0</v>
      </c>
      <c r="W5459">
        <f ca="1"/>
        <v>0</v>
      </c>
    </row>
    <row r="5460" spans="18:23">
      <c r="R5460">
        <v>5442</v>
      </c>
      <c r="S5460">
        <f ca="1"/>
        <v>0.54542720657044885</v>
      </c>
      <c r="T5460">
        <f ca="1"/>
        <v>3.0967137591104473E-2</v>
      </c>
      <c r="U5460">
        <f ca="1"/>
        <v>3.705041798333069E-4</v>
      </c>
      <c r="V5460">
        <f ca="1"/>
        <v>3.7624090679079552E-4</v>
      </c>
      <c r="W5460">
        <f ca="1"/>
        <v>3.7624090679079552E-4</v>
      </c>
    </row>
    <row r="5461" spans="18:23">
      <c r="R5461">
        <v>5443</v>
      </c>
      <c r="S5461">
        <f ca="1"/>
        <v>-0.17474568073363458</v>
      </c>
      <c r="T5461">
        <f ca="1"/>
        <v>2.571552649081401E-2</v>
      </c>
      <c r="U5461">
        <f ca="1"/>
        <v>0</v>
      </c>
      <c r="V5461">
        <f ca="1"/>
        <v>0</v>
      </c>
      <c r="W5461">
        <f ca="1"/>
        <v>0</v>
      </c>
    </row>
    <row r="5462" spans="18:23">
      <c r="R5462">
        <v>5444</v>
      </c>
      <c r="S5462">
        <f ca="1"/>
        <v>0.35288012172572619</v>
      </c>
      <c r="T5462">
        <f ca="1"/>
        <v>2.9466151449979872E-2</v>
      </c>
      <c r="U5462">
        <f ca="1"/>
        <v>0</v>
      </c>
      <c r="V5462">
        <f ca="1"/>
        <v>0</v>
      </c>
      <c r="W5462">
        <f ca="1"/>
        <v>0</v>
      </c>
    </row>
    <row r="5463" spans="18:23">
      <c r="R5463">
        <v>5445</v>
      </c>
      <c r="S5463">
        <f ca="1"/>
        <v>3.1854930397294257</v>
      </c>
      <c r="T5463">
        <f ca="1"/>
        <v>6.1200940186379463E-2</v>
      </c>
      <c r="U5463">
        <f ca="1"/>
        <v>1.5487405477470802E-2</v>
      </c>
      <c r="V5463">
        <f ca="1"/>
        <v>1.5961327365605248E-2</v>
      </c>
      <c r="W5463">
        <f ca="1"/>
        <v>1.5961327365605248E-2</v>
      </c>
    </row>
    <row r="5464" spans="18:23">
      <c r="R5464">
        <v>5446</v>
      </c>
      <c r="S5464">
        <f ca="1"/>
        <v>-0.38855072275019964</v>
      </c>
      <c r="T5464">
        <f ca="1"/>
        <v>2.4335233404834514E-2</v>
      </c>
      <c r="U5464">
        <f ca="1"/>
        <v>0</v>
      </c>
      <c r="V5464">
        <f ca="1"/>
        <v>0</v>
      </c>
      <c r="W5464">
        <f ca="1"/>
        <v>0</v>
      </c>
    </row>
    <row r="5465" spans="18:23">
      <c r="R5465">
        <v>5447</v>
      </c>
      <c r="S5465">
        <f ca="1"/>
        <v>0.64498132156775989</v>
      </c>
      <c r="T5465">
        <f ca="1"/>
        <v>3.1772948747588077E-2</v>
      </c>
      <c r="U5465">
        <f ca="1"/>
        <v>7.7340975807510884E-4</v>
      </c>
      <c r="V5465">
        <f ca="1"/>
        <v>7.856965123772113E-4</v>
      </c>
      <c r="W5465">
        <f ca="1"/>
        <v>7.856965123772113E-4</v>
      </c>
    </row>
    <row r="5466" spans="18:23">
      <c r="R5466">
        <v>5448</v>
      </c>
      <c r="S5466">
        <f ca="1"/>
        <v>-0.33249750161995528</v>
      </c>
      <c r="T5466">
        <f ca="1"/>
        <v>2.4689771970442032E-2</v>
      </c>
      <c r="U5466">
        <f ca="1"/>
        <v>0</v>
      </c>
      <c r="V5466">
        <f ca="1"/>
        <v>0</v>
      </c>
      <c r="W5466">
        <f ca="1"/>
        <v>0</v>
      </c>
    </row>
    <row r="5467" spans="18:23">
      <c r="R5467">
        <v>5449</v>
      </c>
      <c r="S5467">
        <f ca="1"/>
        <v>-3.2938849349411861</v>
      </c>
      <c r="T5467">
        <f ca="1"/>
        <v>1.1498769823569101E-2</v>
      </c>
      <c r="U5467">
        <f ca="1"/>
        <v>0</v>
      </c>
      <c r="V5467">
        <f ca="1"/>
        <v>0</v>
      </c>
      <c r="W5467">
        <f ca="1"/>
        <v>0</v>
      </c>
    </row>
    <row r="5468" spans="18:23">
      <c r="R5468">
        <v>5450</v>
      </c>
      <c r="S5468">
        <f ca="1"/>
        <v>1.7976862056401564</v>
      </c>
      <c r="T5468">
        <f ca="1"/>
        <v>4.2779385782741285E-2</v>
      </c>
      <c r="U5468">
        <f ca="1"/>
        <v>6.2766282756517126E-3</v>
      </c>
      <c r="V5468">
        <f ca="1"/>
        <v>6.4108834268611957E-3</v>
      </c>
      <c r="W5468">
        <f ca="1"/>
        <v>6.4108834268611957E-3</v>
      </c>
    </row>
    <row r="5469" spans="18:23">
      <c r="R5469">
        <v>5451</v>
      </c>
      <c r="S5469">
        <f ca="1"/>
        <v>1.6349056351034743</v>
      </c>
      <c r="T5469">
        <f ca="1"/>
        <v>4.1019717039167104E-2</v>
      </c>
      <c r="U5469">
        <f ca="1"/>
        <v>5.3967939038646225E-3</v>
      </c>
      <c r="V5469">
        <f ca="1"/>
        <v>5.5074813832922372E-3</v>
      </c>
      <c r="W5469">
        <f ca="1"/>
        <v>5.5074813832922372E-3</v>
      </c>
    </row>
    <row r="5470" spans="18:23">
      <c r="R5470">
        <v>5452</v>
      </c>
      <c r="S5470">
        <f ca="1"/>
        <v>-0.52306436697401515</v>
      </c>
      <c r="T5470">
        <f ca="1"/>
        <v>2.3505058894542255E-2</v>
      </c>
      <c r="U5470">
        <f ca="1"/>
        <v>0</v>
      </c>
      <c r="V5470">
        <f ca="1"/>
        <v>0</v>
      </c>
      <c r="W5470">
        <f ca="1"/>
        <v>0</v>
      </c>
    </row>
    <row r="5471" spans="18:23">
      <c r="R5471">
        <v>5453</v>
      </c>
      <c r="S5471">
        <f ca="1"/>
        <v>-3.8261703996075296</v>
      </c>
      <c r="T5471">
        <f ca="1"/>
        <v>1.0023080135730642E-2</v>
      </c>
      <c r="U5471">
        <f ca="1"/>
        <v>0</v>
      </c>
      <c r="V5471">
        <f ca="1"/>
        <v>0</v>
      </c>
      <c r="W5471">
        <f ca="1"/>
        <v>0</v>
      </c>
    </row>
    <row r="5472" spans="18:23">
      <c r="R5472">
        <v>5454</v>
      </c>
      <c r="S5472">
        <f ca="1"/>
        <v>-0.58109775873956326</v>
      </c>
      <c r="T5472">
        <f ca="1"/>
        <v>2.3155697875128899E-2</v>
      </c>
      <c r="U5472">
        <f ca="1"/>
        <v>0</v>
      </c>
      <c r="V5472">
        <f ca="1"/>
        <v>0</v>
      </c>
      <c r="W5472">
        <f ca="1"/>
        <v>0</v>
      </c>
    </row>
    <row r="5473" spans="18:23">
      <c r="R5473">
        <v>5455</v>
      </c>
      <c r="S5473">
        <f ca="1"/>
        <v>0.62076662292061868</v>
      </c>
      <c r="T5473">
        <f ca="1"/>
        <v>3.157504076047675E-2</v>
      </c>
      <c r="U5473">
        <f ca="1"/>
        <v>6.7445576451944517E-4</v>
      </c>
      <c r="V5473">
        <f ca="1"/>
        <v>6.8510374864736519E-4</v>
      </c>
      <c r="W5473">
        <f ca="1"/>
        <v>6.8510374864736519E-4</v>
      </c>
    </row>
    <row r="5474" spans="18:23">
      <c r="R5474">
        <v>5456</v>
      </c>
      <c r="S5474">
        <f ca="1"/>
        <v>0.13456819816455712</v>
      </c>
      <c r="T5474">
        <f ca="1"/>
        <v>2.7852132465463742E-2</v>
      </c>
      <c r="U5474">
        <f ca="1"/>
        <v>0</v>
      </c>
      <c r="V5474">
        <f ca="1"/>
        <v>0</v>
      </c>
      <c r="W5474">
        <f ca="1"/>
        <v>0</v>
      </c>
    </row>
    <row r="5475" spans="18:23">
      <c r="R5475">
        <v>5457</v>
      </c>
      <c r="S5475">
        <f ca="1"/>
        <v>6.8412339223331203E-2</v>
      </c>
      <c r="T5475">
        <f ca="1"/>
        <v>2.7380712458928692E-2</v>
      </c>
      <c r="U5475">
        <f ca="1"/>
        <v>0</v>
      </c>
      <c r="V5475">
        <f ca="1"/>
        <v>0</v>
      </c>
      <c r="W5475">
        <f ca="1"/>
        <v>0</v>
      </c>
    </row>
    <row r="5476" spans="18:23">
      <c r="R5476">
        <v>5458</v>
      </c>
      <c r="S5476">
        <f ca="1"/>
        <v>0.7329858426718856</v>
      </c>
      <c r="T5476">
        <f ca="1"/>
        <v>3.2502718307281298E-2</v>
      </c>
      <c r="U5476">
        <f ca="1"/>
        <v>1.1382945379217191E-3</v>
      </c>
      <c r="V5476">
        <f ca="1"/>
        <v>1.1567933712801123E-3</v>
      </c>
      <c r="W5476">
        <f ca="1"/>
        <v>1.1567933712801123E-3</v>
      </c>
    </row>
    <row r="5477" spans="18:23">
      <c r="R5477">
        <v>5459</v>
      </c>
      <c r="S5477">
        <f ca="1"/>
        <v>-0.59916954801118716</v>
      </c>
      <c r="T5477">
        <f ca="1"/>
        <v>2.3047969614838407E-2</v>
      </c>
      <c r="U5477">
        <f ca="1"/>
        <v>0</v>
      </c>
      <c r="V5477">
        <f ca="1"/>
        <v>0</v>
      </c>
      <c r="W5477">
        <f ca="1"/>
        <v>0</v>
      </c>
    </row>
    <row r="5478" spans="18:23">
      <c r="R5478">
        <v>5460</v>
      </c>
      <c r="S5478">
        <f ca="1"/>
        <v>-1.2768872949891941</v>
      </c>
      <c r="T5478">
        <f ca="1"/>
        <v>1.9350167703830565E-2</v>
      </c>
      <c r="U5478">
        <f ca="1"/>
        <v>0</v>
      </c>
      <c r="V5478">
        <f ca="1"/>
        <v>0</v>
      </c>
      <c r="W5478">
        <f ca="1"/>
        <v>0</v>
      </c>
    </row>
    <row r="5479" spans="18:23">
      <c r="R5479">
        <v>5461</v>
      </c>
      <c r="S5479">
        <f ca="1"/>
        <v>-1.6248457445554301</v>
      </c>
      <c r="T5479">
        <f ca="1"/>
        <v>1.7688500830743015E-2</v>
      </c>
      <c r="U5479">
        <f ca="1"/>
        <v>0</v>
      </c>
      <c r="V5479">
        <f ca="1"/>
        <v>0</v>
      </c>
      <c r="W5479">
        <f ca="1"/>
        <v>0</v>
      </c>
    </row>
    <row r="5480" spans="18:23">
      <c r="R5480">
        <v>5462</v>
      </c>
      <c r="S5480">
        <f ca="1"/>
        <v>1.0541266025672031</v>
      </c>
      <c r="T5480">
        <f ca="1"/>
        <v>3.531084303466385E-2</v>
      </c>
      <c r="U5480">
        <f ca="1"/>
        <v>2.5423569016129952E-3</v>
      </c>
      <c r="V5480">
        <f ca="1"/>
        <v>2.5872432843584703E-3</v>
      </c>
      <c r="W5480">
        <f ca="1"/>
        <v>2.5872432843584703E-3</v>
      </c>
    </row>
    <row r="5481" spans="18:23">
      <c r="R5481">
        <v>5463</v>
      </c>
      <c r="S5481">
        <f ca="1"/>
        <v>-1.7418712931432263</v>
      </c>
      <c r="T5481">
        <f ca="1"/>
        <v>1.7162345654643342E-2</v>
      </c>
      <c r="U5481">
        <f ca="1"/>
        <v>0</v>
      </c>
      <c r="V5481">
        <f ca="1"/>
        <v>0</v>
      </c>
      <c r="W5481">
        <f ca="1"/>
        <v>0</v>
      </c>
    </row>
    <row r="5482" spans="18:23">
      <c r="R5482">
        <v>5464</v>
      </c>
      <c r="S5482">
        <f ca="1"/>
        <v>-0.43678647920296015</v>
      </c>
      <c r="T5482">
        <f ca="1"/>
        <v>2.4034218856215414E-2</v>
      </c>
      <c r="U5482">
        <f ca="1"/>
        <v>0</v>
      </c>
      <c r="V5482">
        <f ca="1"/>
        <v>0</v>
      </c>
      <c r="W5482">
        <f ca="1"/>
        <v>0</v>
      </c>
    </row>
    <row r="5483" spans="18:23">
      <c r="R5483">
        <v>5465</v>
      </c>
      <c r="S5483">
        <f ca="1"/>
        <v>-0.47266116712683476</v>
      </c>
      <c r="T5483">
        <f ca="1"/>
        <v>2.381276034072877E-2</v>
      </c>
      <c r="U5483">
        <f ca="1"/>
        <v>0</v>
      </c>
      <c r="V5483">
        <f ca="1"/>
        <v>0</v>
      </c>
      <c r="W5483">
        <f ca="1"/>
        <v>0</v>
      </c>
    </row>
    <row r="5484" spans="18:23">
      <c r="R5484">
        <v>5466</v>
      </c>
      <c r="S5484">
        <f ca="1"/>
        <v>0.7848926251475834</v>
      </c>
      <c r="T5484">
        <f ca="1"/>
        <v>3.294098484481732E-2</v>
      </c>
      <c r="U5484">
        <f ca="1"/>
        <v>1.3574278066897302E-3</v>
      </c>
      <c r="V5484">
        <f ca="1"/>
        <v>1.3797853110937802E-3</v>
      </c>
      <c r="W5484">
        <f ca="1"/>
        <v>1.3797853110937802E-3</v>
      </c>
    </row>
    <row r="5485" spans="18:23">
      <c r="R5485">
        <v>5467</v>
      </c>
      <c r="S5485">
        <f ca="1"/>
        <v>1.2063358690498309</v>
      </c>
      <c r="T5485">
        <f ca="1"/>
        <v>3.6725296057343801E-2</v>
      </c>
      <c r="U5485">
        <f ca="1"/>
        <v>3.2495834129529708E-3</v>
      </c>
      <c r="V5485">
        <f ca="1"/>
        <v>3.3092543694048363E-3</v>
      </c>
      <c r="W5485">
        <f ca="1"/>
        <v>3.3092543694048363E-3</v>
      </c>
    </row>
    <row r="5486" spans="18:23">
      <c r="R5486">
        <v>5468</v>
      </c>
      <c r="S5486">
        <f ca="1"/>
        <v>-1.0362915937756727</v>
      </c>
      <c r="T5486">
        <f ca="1"/>
        <v>2.0589552759482224E-2</v>
      </c>
      <c r="U5486">
        <f ca="1"/>
        <v>0</v>
      </c>
      <c r="V5486">
        <f ca="1"/>
        <v>0</v>
      </c>
      <c r="W5486">
        <f ca="1"/>
        <v>0</v>
      </c>
    </row>
    <row r="5487" spans="18:23">
      <c r="R5487">
        <v>5469</v>
      </c>
      <c r="S5487">
        <f ca="1"/>
        <v>3.5276059158459763</v>
      </c>
      <c r="T5487">
        <f ca="1"/>
        <v>6.684927800022003E-2</v>
      </c>
      <c r="U5487">
        <f ca="1"/>
        <v>1.8311574384391086E-2</v>
      </c>
      <c r="V5487">
        <f ca="1"/>
        <v>1.8923632147713022E-2</v>
      </c>
      <c r="W5487">
        <f ca="1"/>
        <v>1.8923632147713022E-2</v>
      </c>
    </row>
    <row r="5488" spans="18:23">
      <c r="R5488">
        <v>5470</v>
      </c>
      <c r="S5488">
        <f ca="1"/>
        <v>-2.0726534354389816</v>
      </c>
      <c r="T5488">
        <f ca="1"/>
        <v>1.5758242801340243E-2</v>
      </c>
      <c r="U5488">
        <f ca="1"/>
        <v>0</v>
      </c>
      <c r="V5488">
        <f ca="1"/>
        <v>0</v>
      </c>
      <c r="W5488">
        <f ca="1"/>
        <v>0</v>
      </c>
    </row>
    <row r="5489" spans="18:23">
      <c r="R5489">
        <v>5471</v>
      </c>
      <c r="S5489">
        <f ca="1"/>
        <v>0.94182721976170491</v>
      </c>
      <c r="T5489">
        <f ca="1"/>
        <v>3.4302307738103388E-2</v>
      </c>
      <c r="U5489">
        <f ca="1"/>
        <v>2.0380892533327644E-3</v>
      </c>
      <c r="V5489">
        <f ca="1"/>
        <v>2.073044835715535E-3</v>
      </c>
      <c r="W5489">
        <f ca="1"/>
        <v>2.073044835715535E-3</v>
      </c>
    </row>
    <row r="5490" spans="18:23">
      <c r="R5490">
        <v>5472</v>
      </c>
      <c r="S5490">
        <f ca="1"/>
        <v>3.003247236525548</v>
      </c>
      <c r="T5490">
        <f ca="1"/>
        <v>5.8389512923345772E-2</v>
      </c>
      <c r="U5490">
        <f ca="1"/>
        <v>1.4081691845953957E-2</v>
      </c>
      <c r="V5490">
        <f ca="1"/>
        <v>1.4492803409964906E-2</v>
      </c>
      <c r="W5490">
        <f ca="1"/>
        <v>1.4492803409964906E-2</v>
      </c>
    </row>
    <row r="5491" spans="18:23">
      <c r="R5491">
        <v>5473</v>
      </c>
      <c r="S5491">
        <f ca="1"/>
        <v>-0.52770887749597251</v>
      </c>
      <c r="T5491">
        <f ca="1"/>
        <v>2.3476905944832628E-2</v>
      </c>
      <c r="U5491">
        <f ca="1"/>
        <v>0</v>
      </c>
      <c r="V5491">
        <f ca="1"/>
        <v>0</v>
      </c>
      <c r="W5491">
        <f ca="1"/>
        <v>0</v>
      </c>
    </row>
    <row r="5492" spans="18:23">
      <c r="R5492">
        <v>5474</v>
      </c>
      <c r="S5492">
        <f ca="1"/>
        <v>-1.7663848999260092</v>
      </c>
      <c r="T5492">
        <f ca="1"/>
        <v>1.705412906088186E-2</v>
      </c>
      <c r="U5492">
        <f ca="1"/>
        <v>0</v>
      </c>
      <c r="V5492">
        <f ca="1"/>
        <v>0</v>
      </c>
      <c r="W5492">
        <f ca="1"/>
        <v>0</v>
      </c>
    </row>
    <row r="5493" spans="18:23">
      <c r="R5493">
        <v>5475</v>
      </c>
      <c r="S5493">
        <f ca="1"/>
        <v>-0.67970419071918775</v>
      </c>
      <c r="T5493">
        <f ca="1"/>
        <v>2.2573953046975345E-2</v>
      </c>
      <c r="U5493">
        <f ca="1"/>
        <v>0</v>
      </c>
      <c r="V5493">
        <f ca="1"/>
        <v>0</v>
      </c>
      <c r="W5493">
        <f ca="1"/>
        <v>0</v>
      </c>
    </row>
    <row r="5494" spans="18:23">
      <c r="R5494">
        <v>5476</v>
      </c>
      <c r="S5494">
        <f ca="1"/>
        <v>-0.11093658282702616</v>
      </c>
      <c r="T5494">
        <f ca="1"/>
        <v>2.6142441197787962E-2</v>
      </c>
      <c r="U5494">
        <f ca="1"/>
        <v>0</v>
      </c>
      <c r="V5494">
        <f ca="1"/>
        <v>0</v>
      </c>
      <c r="W5494">
        <f ca="1"/>
        <v>0</v>
      </c>
    </row>
    <row r="5495" spans="18:23">
      <c r="R5495">
        <v>5477</v>
      </c>
      <c r="S5495">
        <f ca="1"/>
        <v>-1.097164316040929</v>
      </c>
      <c r="T5495">
        <f ca="1"/>
        <v>2.0268670210393098E-2</v>
      </c>
      <c r="U5495">
        <f ca="1"/>
        <v>0</v>
      </c>
      <c r="V5495">
        <f ca="1"/>
        <v>0</v>
      </c>
      <c r="W5495">
        <f ca="1"/>
        <v>0</v>
      </c>
    </row>
    <row r="5496" spans="18:23">
      <c r="R5496">
        <v>5478</v>
      </c>
      <c r="S5496">
        <f ca="1"/>
        <v>0.41387241444122308</v>
      </c>
      <c r="T5496">
        <f ca="1"/>
        <v>2.9933567059249235E-2</v>
      </c>
      <c r="U5496">
        <f ca="1"/>
        <v>0</v>
      </c>
      <c r="V5496">
        <f ca="1"/>
        <v>0</v>
      </c>
      <c r="W5496">
        <f ca="1"/>
        <v>0</v>
      </c>
    </row>
    <row r="5497" spans="18:23">
      <c r="R5497">
        <v>5479</v>
      </c>
      <c r="S5497">
        <f ca="1"/>
        <v>-9.9864113144611702E-2</v>
      </c>
      <c r="T5497">
        <f ca="1"/>
        <v>2.6217239893845862E-2</v>
      </c>
      <c r="U5497">
        <f ca="1"/>
        <v>0</v>
      </c>
      <c r="V5497">
        <f ca="1"/>
        <v>0</v>
      </c>
      <c r="W5497">
        <f ca="1"/>
        <v>0</v>
      </c>
    </row>
    <row r="5498" spans="18:23">
      <c r="R5498">
        <v>5480</v>
      </c>
      <c r="S5498">
        <f ca="1"/>
        <v>2.6381041963058478</v>
      </c>
      <c r="T5498">
        <f ca="1"/>
        <v>5.3139243446223138E-2</v>
      </c>
      <c r="U5498">
        <f ca="1"/>
        <v>1.1456557107392639E-2</v>
      </c>
      <c r="V5498">
        <f ca="1"/>
        <v>1.1760953495985285E-2</v>
      </c>
      <c r="W5498">
        <f ca="1"/>
        <v>1.1760953495985285E-2</v>
      </c>
    </row>
    <row r="5499" spans="18:23">
      <c r="R5499">
        <v>5481</v>
      </c>
      <c r="S5499">
        <f ca="1"/>
        <v>1.9957772892912047</v>
      </c>
      <c r="T5499">
        <f ca="1"/>
        <v>4.5022901114314354E-2</v>
      </c>
      <c r="U5499">
        <f ca="1"/>
        <v>7.3983859414382472E-3</v>
      </c>
      <c r="V5499">
        <f ca="1"/>
        <v>7.5649343407617007E-3</v>
      </c>
      <c r="W5499">
        <f ca="1"/>
        <v>7.5649343407617007E-3</v>
      </c>
    </row>
    <row r="5500" spans="18:23">
      <c r="R5500">
        <v>5482</v>
      </c>
      <c r="S5500">
        <f ca="1"/>
        <v>-3.5553397971274263</v>
      </c>
      <c r="T5500">
        <f ca="1"/>
        <v>1.0748593392276877E-2</v>
      </c>
      <c r="U5500">
        <f ca="1"/>
        <v>0</v>
      </c>
      <c r="V5500">
        <f ca="1"/>
        <v>0</v>
      </c>
      <c r="W5500">
        <f ca="1"/>
        <v>0</v>
      </c>
    </row>
    <row r="5501" spans="18:23">
      <c r="R5501">
        <v>5483</v>
      </c>
      <c r="S5501">
        <f ca="1"/>
        <v>1.1072717282112787</v>
      </c>
      <c r="T5501">
        <f ca="1"/>
        <v>3.5798411476305893E-2</v>
      </c>
      <c r="U5501">
        <f ca="1"/>
        <v>2.7861411224340167E-3</v>
      </c>
      <c r="V5501">
        <f ca="1"/>
        <v>2.8360108355999915E-3</v>
      </c>
      <c r="W5501">
        <f ca="1"/>
        <v>2.8360108355999915E-3</v>
      </c>
    </row>
    <row r="5502" spans="18:23">
      <c r="R5502">
        <v>5484</v>
      </c>
      <c r="S5502">
        <f ca="1"/>
        <v>0.82282791051459481</v>
      </c>
      <c r="T5502">
        <f ca="1"/>
        <v>3.3265018477022623E-2</v>
      </c>
      <c r="U5502">
        <f ca="1"/>
        <v>1.5194446227923819E-3</v>
      </c>
      <c r="V5502">
        <f ca="1"/>
        <v>1.5447167995183825E-3</v>
      </c>
      <c r="W5502">
        <f ca="1"/>
        <v>1.5447167995183825E-3</v>
      </c>
    </row>
    <row r="5503" spans="18:23">
      <c r="R5503">
        <v>5485</v>
      </c>
      <c r="S5503">
        <f ca="1"/>
        <v>0.33748338148248724</v>
      </c>
      <c r="T5503">
        <f ca="1"/>
        <v>2.9349316547973965E-2</v>
      </c>
      <c r="U5503">
        <f ca="1"/>
        <v>0</v>
      </c>
      <c r="V5503">
        <f ca="1"/>
        <v>0</v>
      </c>
      <c r="W5503">
        <f ca="1"/>
        <v>0</v>
      </c>
    </row>
    <row r="5504" spans="18:23">
      <c r="R5504">
        <v>5486</v>
      </c>
      <c r="S5504">
        <f ca="1"/>
        <v>2.2273166983241954</v>
      </c>
      <c r="T5504">
        <f ca="1"/>
        <v>4.7794813251522468E-2</v>
      </c>
      <c r="U5504">
        <f ca="1"/>
        <v>8.7843420100423043E-3</v>
      </c>
      <c r="V5504">
        <f ca="1"/>
        <v>8.9942650029960422E-3</v>
      </c>
      <c r="W5504">
        <f ca="1"/>
        <v>8.9942650029960422E-3</v>
      </c>
    </row>
    <row r="5505" spans="18:23">
      <c r="R5505">
        <v>5487</v>
      </c>
      <c r="S5505">
        <f ca="1"/>
        <v>2.2634993268923846</v>
      </c>
      <c r="T5505">
        <f ca="1"/>
        <v>4.8243137961024363E-2</v>
      </c>
      <c r="U5505">
        <f ca="1"/>
        <v>9.0085043647932517E-3</v>
      </c>
      <c r="V5505">
        <f ca="1"/>
        <v>9.2258036242398572E-3</v>
      </c>
      <c r="W5505">
        <f ca="1"/>
        <v>9.2258036242398572E-3</v>
      </c>
    </row>
    <row r="5506" spans="18:23">
      <c r="R5506">
        <v>5488</v>
      </c>
      <c r="S5506">
        <f ca="1"/>
        <v>3.3174252643177589</v>
      </c>
      <c r="T5506">
        <f ca="1"/>
        <v>6.3320302563452571E-2</v>
      </c>
      <c r="U5506">
        <f ca="1"/>
        <v>1.6547086666007356E-2</v>
      </c>
      <c r="V5506">
        <f ca="1"/>
        <v>1.7070969933124985E-2</v>
      </c>
      <c r="W5506">
        <f ca="1"/>
        <v>1.7070969933124985E-2</v>
      </c>
    </row>
    <row r="5507" spans="18:23">
      <c r="R5507">
        <v>5489</v>
      </c>
      <c r="S5507">
        <f ca="1"/>
        <v>2.3860457761465521</v>
      </c>
      <c r="T5507">
        <f ca="1"/>
        <v>4.9793038178510579E-2</v>
      </c>
      <c r="U5507">
        <f ca="1"/>
        <v>9.7834544735363599E-3</v>
      </c>
      <c r="V5507">
        <f ca="1"/>
        <v>1.0027028434595619E-2</v>
      </c>
      <c r="W5507">
        <f ca="1"/>
        <v>1.0027028434595619E-2</v>
      </c>
    </row>
    <row r="5508" spans="18:23">
      <c r="R5508">
        <v>5490</v>
      </c>
      <c r="S5508">
        <f ca="1"/>
        <v>4.0114869228597225</v>
      </c>
      <c r="T5508">
        <f ca="1"/>
        <v>7.5739509665932334E-2</v>
      </c>
      <c r="U5508">
        <f ca="1"/>
        <v>2.2756690217247237E-2</v>
      </c>
      <c r="V5508">
        <f ca="1"/>
        <v>2.3618480496584146E-2</v>
      </c>
      <c r="W5508">
        <f ca="1"/>
        <v>2.3618480496584146E-2</v>
      </c>
    </row>
    <row r="5509" spans="18:23">
      <c r="R5509">
        <v>5491</v>
      </c>
      <c r="S5509">
        <f ca="1"/>
        <v>3.1360321637448823</v>
      </c>
      <c r="T5509">
        <f ca="1"/>
        <v>6.0424810540513844E-2</v>
      </c>
      <c r="U5509">
        <f ca="1"/>
        <v>1.5099340654537993E-2</v>
      </c>
      <c r="V5509">
        <f ca="1"/>
        <v>1.5555528053706559E-2</v>
      </c>
      <c r="W5509">
        <f ca="1"/>
        <v>1.5555528053706559E-2</v>
      </c>
    </row>
    <row r="5510" spans="18:23">
      <c r="R5510">
        <v>5492</v>
      </c>
      <c r="S5510">
        <f ca="1"/>
        <v>-0.23785724009785389</v>
      </c>
      <c r="T5510">
        <f ca="1"/>
        <v>2.5300136831837839E-2</v>
      </c>
      <c r="U5510">
        <f ca="1"/>
        <v>0</v>
      </c>
      <c r="V5510">
        <f ca="1"/>
        <v>0</v>
      </c>
      <c r="W5510">
        <f ca="1"/>
        <v>0</v>
      </c>
    </row>
    <row r="5511" spans="18:23">
      <c r="R5511">
        <v>5493</v>
      </c>
      <c r="S5511">
        <f ca="1"/>
        <v>-1.8647190156447544</v>
      </c>
      <c r="T5511">
        <f ca="1"/>
        <v>1.6626843351551773E-2</v>
      </c>
      <c r="U5511">
        <f ca="1"/>
        <v>0</v>
      </c>
      <c r="V5511">
        <f ca="1"/>
        <v>0</v>
      </c>
      <c r="W5511">
        <f ca="1"/>
        <v>0</v>
      </c>
    </row>
    <row r="5512" spans="18:23">
      <c r="R5512">
        <v>5494</v>
      </c>
      <c r="S5512">
        <f ca="1"/>
        <v>8.6376536704238657E-2</v>
      </c>
      <c r="T5512">
        <f ca="1"/>
        <v>2.7507928639275425E-2</v>
      </c>
      <c r="U5512">
        <f ca="1"/>
        <v>0</v>
      </c>
      <c r="V5512">
        <f ca="1"/>
        <v>0</v>
      </c>
      <c r="W5512">
        <f ca="1"/>
        <v>0</v>
      </c>
    </row>
    <row r="5513" spans="18:23">
      <c r="R5513">
        <v>5495</v>
      </c>
      <c r="S5513">
        <f ca="1"/>
        <v>2.8671828845701999</v>
      </c>
      <c r="T5513">
        <f ca="1"/>
        <v>5.6375044955589523E-2</v>
      </c>
      <c r="U5513">
        <f ca="1"/>
        <v>1.3074457862075832E-2</v>
      </c>
      <c r="V5513">
        <f ca="1"/>
        <v>1.3442994436948075E-2</v>
      </c>
      <c r="W5513">
        <f ca="1"/>
        <v>1.3442994436948075E-2</v>
      </c>
    </row>
    <row r="5514" spans="18:23">
      <c r="R5514">
        <v>5496</v>
      </c>
      <c r="S5514">
        <f ca="1"/>
        <v>-0.86878255330826504</v>
      </c>
      <c r="T5514">
        <f ca="1"/>
        <v>2.14990213089668E-2</v>
      </c>
      <c r="U5514">
        <f ca="1"/>
        <v>0</v>
      </c>
      <c r="V5514">
        <f ca="1"/>
        <v>0</v>
      </c>
      <c r="W5514">
        <f ca="1"/>
        <v>0</v>
      </c>
    </row>
    <row r="5515" spans="18:23">
      <c r="R5515">
        <v>5497</v>
      </c>
      <c r="S5515">
        <f ca="1"/>
        <v>-2.3143754228785576</v>
      </c>
      <c r="T5515">
        <f ca="1"/>
        <v>1.4805374303987323E-2</v>
      </c>
      <c r="U5515">
        <f ca="1"/>
        <v>0</v>
      </c>
      <c r="V5515">
        <f ca="1"/>
        <v>0</v>
      </c>
      <c r="W5515">
        <f ca="1"/>
        <v>0</v>
      </c>
    </row>
    <row r="5516" spans="18:23">
      <c r="R5516">
        <v>5498</v>
      </c>
      <c r="S5516">
        <f ca="1"/>
        <v>-1.7919112199278984</v>
      </c>
      <c r="T5516">
        <f ca="1"/>
        <v>1.6942166951731633E-2</v>
      </c>
      <c r="U5516">
        <f ca="1"/>
        <v>0</v>
      </c>
      <c r="V5516">
        <f ca="1"/>
        <v>0</v>
      </c>
      <c r="W5516">
        <f ca="1"/>
        <v>0</v>
      </c>
    </row>
    <row r="5517" spans="18:23">
      <c r="R5517">
        <v>5499</v>
      </c>
      <c r="S5517">
        <f ca="1"/>
        <v>0.14041427940741391</v>
      </c>
      <c r="T5517">
        <f ca="1"/>
        <v>2.7894179341415616E-2</v>
      </c>
      <c r="U5517">
        <f ca="1"/>
        <v>0</v>
      </c>
      <c r="V5517">
        <f ca="1"/>
        <v>0</v>
      </c>
      <c r="W5517">
        <f ca="1"/>
        <v>0</v>
      </c>
    </row>
    <row r="5518" spans="18:23">
      <c r="R5518">
        <v>5500</v>
      </c>
      <c r="S5518">
        <f ca="1"/>
        <v>1.9217596980470699</v>
      </c>
      <c r="T5518">
        <f ca="1"/>
        <v>4.4171154360932247E-2</v>
      </c>
      <c r="U5518">
        <f ca="1"/>
        <v>6.9725125647471936E-3</v>
      </c>
      <c r="V5518">
        <f ca="1"/>
        <v>7.1265045291376882E-3</v>
      </c>
      <c r="W5518">
        <f ca="1"/>
        <v>7.1265045291376882E-3</v>
      </c>
    </row>
    <row r="5519" spans="18:23">
      <c r="R5519">
        <v>5501</v>
      </c>
      <c r="S5519">
        <f ca="1"/>
        <v>1.277359332213001</v>
      </c>
      <c r="T5519">
        <f ca="1"/>
        <v>3.7404555445906734E-2</v>
      </c>
      <c r="U5519">
        <f ca="1"/>
        <v>3.5892131072344374E-3</v>
      </c>
      <c r="V5519">
        <f ca="1"/>
        <v>3.6563395675728002E-3</v>
      </c>
      <c r="W5519">
        <f ca="1"/>
        <v>3.6563395675728002E-3</v>
      </c>
    </row>
    <row r="5520" spans="18:23">
      <c r="R5520">
        <v>5502</v>
      </c>
      <c r="S5520">
        <f ca="1"/>
        <v>0.47965429460841835</v>
      </c>
      <c r="T5520">
        <f ca="1"/>
        <v>3.0446001951332728E-2</v>
      </c>
      <c r="U5520">
        <f ca="1"/>
        <v>1.0993635994743442E-4</v>
      </c>
      <c r="V5520">
        <f ca="1"/>
        <v>1.1160992126217543E-4</v>
      </c>
      <c r="W5520">
        <f ca="1"/>
        <v>1.1160992126217543E-4</v>
      </c>
    </row>
    <row r="5521" spans="18:23">
      <c r="R5521">
        <v>5503</v>
      </c>
      <c r="S5521">
        <f ca="1"/>
        <v>-2.6628234851107329</v>
      </c>
      <c r="T5521">
        <f ca="1"/>
        <v>1.3532275050518355E-2</v>
      </c>
      <c r="U5521">
        <f ca="1"/>
        <v>0</v>
      </c>
      <c r="V5521">
        <f ca="1"/>
        <v>0</v>
      </c>
      <c r="W5521">
        <f ca="1"/>
        <v>0</v>
      </c>
    </row>
    <row r="5522" spans="18:23">
      <c r="R5522">
        <v>5504</v>
      </c>
      <c r="S5522">
        <f ca="1"/>
        <v>0.17373952114183128</v>
      </c>
      <c r="T5522">
        <f ca="1"/>
        <v>2.8135080198510607E-2</v>
      </c>
      <c r="U5522">
        <f ca="1"/>
        <v>0</v>
      </c>
      <c r="V5522">
        <f ca="1"/>
        <v>0</v>
      </c>
      <c r="W5522">
        <f ca="1"/>
        <v>0</v>
      </c>
    </row>
    <row r="5523" spans="18:23">
      <c r="R5523">
        <v>5505</v>
      </c>
      <c r="S5523">
        <f ca="1"/>
        <v>0.55418958900080306</v>
      </c>
      <c r="T5523">
        <f ca="1"/>
        <v>3.1037234224578009E-2</v>
      </c>
      <c r="U5523">
        <f ca="1"/>
        <v>4.0555249657007499E-4</v>
      </c>
      <c r="V5523">
        <f ca="1"/>
        <v>4.1184611048327888E-4</v>
      </c>
      <c r="W5523">
        <f ca="1"/>
        <v>4.1184611048327888E-4</v>
      </c>
    </row>
    <row r="5524" spans="18:23">
      <c r="R5524">
        <v>5506</v>
      </c>
      <c r="S5524">
        <f ca="1"/>
        <v>-1.0568291656219118E-2</v>
      </c>
      <c r="T5524">
        <f ca="1"/>
        <v>2.6828342270800012E-2</v>
      </c>
      <c r="U5524">
        <f ca="1"/>
        <v>0</v>
      </c>
      <c r="V5524">
        <f ca="1"/>
        <v>0</v>
      </c>
      <c r="W5524">
        <f ca="1"/>
        <v>0</v>
      </c>
    </row>
    <row r="5525" spans="18:23">
      <c r="R5525">
        <v>5507</v>
      </c>
      <c r="S5525">
        <f ca="1"/>
        <v>-0.29309828714653346</v>
      </c>
      <c r="T5525">
        <f ca="1"/>
        <v>2.4942060183011195E-2</v>
      </c>
      <c r="U5525">
        <f ca="1"/>
        <v>0</v>
      </c>
      <c r="V5525">
        <f ca="1"/>
        <v>0</v>
      </c>
      <c r="W5525">
        <f ca="1"/>
        <v>0</v>
      </c>
    </row>
    <row r="5526" spans="18:23">
      <c r="R5526">
        <v>5508</v>
      </c>
      <c r="S5526">
        <f ca="1"/>
        <v>-2.0632972390089432</v>
      </c>
      <c r="T5526">
        <f ca="1"/>
        <v>1.5796333092949869E-2</v>
      </c>
      <c r="U5526">
        <f ca="1"/>
        <v>0</v>
      </c>
      <c r="V5526">
        <f ca="1"/>
        <v>0</v>
      </c>
      <c r="W5526">
        <f ca="1"/>
        <v>0</v>
      </c>
    </row>
    <row r="5527" spans="18:23">
      <c r="R5527">
        <v>5509</v>
      </c>
      <c r="S5527">
        <f ca="1"/>
        <v>0.16001652873630465</v>
      </c>
      <c r="T5527">
        <f ca="1"/>
        <v>2.8035628751970749E-2</v>
      </c>
      <c r="U5527">
        <f ca="1"/>
        <v>0</v>
      </c>
      <c r="V5527">
        <f ca="1"/>
        <v>0</v>
      </c>
      <c r="W5527">
        <f ca="1"/>
        <v>0</v>
      </c>
    </row>
    <row r="5528" spans="18:23">
      <c r="R5528">
        <v>5510</v>
      </c>
      <c r="S5528">
        <f ca="1"/>
        <v>-2.1869970926640088</v>
      </c>
      <c r="T5528">
        <f ca="1"/>
        <v>1.5300088755357885E-2</v>
      </c>
      <c r="U5528">
        <f ca="1"/>
        <v>0</v>
      </c>
      <c r="V5528">
        <f ca="1"/>
        <v>0</v>
      </c>
      <c r="W5528">
        <f ca="1"/>
        <v>0</v>
      </c>
    </row>
    <row r="5529" spans="18:23">
      <c r="R5529">
        <v>5511</v>
      </c>
      <c r="S5529">
        <f ca="1"/>
        <v>-5.4216795764487955</v>
      </c>
      <c r="T5529">
        <f ca="1"/>
        <v>6.6405131888267674E-3</v>
      </c>
      <c r="U5529">
        <f ca="1"/>
        <v>0</v>
      </c>
      <c r="V5529">
        <f ca="1"/>
        <v>0</v>
      </c>
      <c r="W5529">
        <f ca="1"/>
        <v>0</v>
      </c>
    </row>
    <row r="5530" spans="18:23">
      <c r="R5530">
        <v>5512</v>
      </c>
      <c r="S5530">
        <f ca="1"/>
        <v>4.7498273507773927</v>
      </c>
      <c r="T5530">
        <f ca="1"/>
        <v>9.1635565567468907E-2</v>
      </c>
      <c r="U5530">
        <f ca="1"/>
        <v>3.0704718168015524E-2</v>
      </c>
      <c r="V5530">
        <f ca="1"/>
        <v>3.2111540275473444E-2</v>
      </c>
      <c r="W5530">
        <f ca="1"/>
        <v>3.2111540275473444E-2</v>
      </c>
    </row>
    <row r="5531" spans="18:23">
      <c r="R5531">
        <v>5513</v>
      </c>
      <c r="S5531">
        <f ca="1"/>
        <v>-1.124257549208963</v>
      </c>
      <c r="T5531">
        <f ca="1"/>
        <v>2.0127464679038636E-2</v>
      </c>
      <c r="U5531">
        <f ca="1"/>
        <v>0</v>
      </c>
      <c r="V5531">
        <f ca="1"/>
        <v>0</v>
      </c>
      <c r="W5531">
        <f ca="1"/>
        <v>0</v>
      </c>
    </row>
    <row r="5532" spans="18:23">
      <c r="R5532">
        <v>5514</v>
      </c>
      <c r="S5532">
        <f ca="1"/>
        <v>1.3277531638650852</v>
      </c>
      <c r="T5532">
        <f ca="1"/>
        <v>3.7894121658666416E-2</v>
      </c>
      <c r="U5532">
        <f ca="1"/>
        <v>3.8339962136142783E-3</v>
      </c>
      <c r="V5532">
        <f ca="1"/>
        <v>3.9066391730930607E-3</v>
      </c>
      <c r="W5532">
        <f ca="1"/>
        <v>3.9066391730930607E-3</v>
      </c>
    </row>
    <row r="5533" spans="18:23">
      <c r="R5533">
        <v>5515</v>
      </c>
      <c r="S5533">
        <f ca="1"/>
        <v>-0.32139127461333789</v>
      </c>
      <c r="T5533">
        <f ca="1"/>
        <v>2.4760629972836557E-2</v>
      </c>
      <c r="U5533">
        <f ca="1"/>
        <v>0</v>
      </c>
      <c r="V5533">
        <f ca="1"/>
        <v>0</v>
      </c>
      <c r="W5533">
        <f ca="1"/>
        <v>0</v>
      </c>
    </row>
    <row r="5534" spans="18:23">
      <c r="R5534">
        <v>5516</v>
      </c>
      <c r="S5534">
        <f ca="1"/>
        <v>6.2783482187892189E-2</v>
      </c>
      <c r="T5534">
        <f ca="1"/>
        <v>2.7340972041026316E-2</v>
      </c>
      <c r="U5534">
        <f ca="1"/>
        <v>0</v>
      </c>
      <c r="V5534">
        <f ca="1"/>
        <v>0</v>
      </c>
      <c r="W5534">
        <f ca="1"/>
        <v>0</v>
      </c>
    </row>
    <row r="5535" spans="18:23">
      <c r="R5535">
        <v>5517</v>
      </c>
      <c r="S5535">
        <f ca="1"/>
        <v>-3.337532941115104</v>
      </c>
      <c r="T5535">
        <f ca="1"/>
        <v>1.1369987807139208E-2</v>
      </c>
      <c r="U5535">
        <f ca="1"/>
        <v>0</v>
      </c>
      <c r="V5535">
        <f ca="1"/>
        <v>0</v>
      </c>
      <c r="W5535">
        <f ca="1"/>
        <v>0</v>
      </c>
    </row>
    <row r="5536" spans="18:23">
      <c r="R5536">
        <v>5518</v>
      </c>
      <c r="S5536">
        <f ca="1"/>
        <v>3.1733280955823426</v>
      </c>
      <c r="T5536">
        <f ca="1"/>
        <v>6.1009130917745846E-2</v>
      </c>
      <c r="U5536">
        <f ca="1"/>
        <v>1.5391500843153993E-2</v>
      </c>
      <c r="V5536">
        <f ca="1"/>
        <v>1.5861011888134283E-2</v>
      </c>
      <c r="W5536">
        <f ca="1"/>
        <v>1.5861011888134283E-2</v>
      </c>
    </row>
    <row r="5537" spans="18:23">
      <c r="R5537">
        <v>5519</v>
      </c>
      <c r="S5537">
        <f ca="1"/>
        <v>-4.6964179906514563</v>
      </c>
      <c r="T5537">
        <f ca="1"/>
        <v>8.0071423283355914E-3</v>
      </c>
      <c r="U5537">
        <f ca="1"/>
        <v>0</v>
      </c>
      <c r="V5537">
        <f ca="1"/>
        <v>0</v>
      </c>
      <c r="W5537">
        <f ca="1"/>
        <v>0</v>
      </c>
    </row>
    <row r="5538" spans="18:23">
      <c r="R5538">
        <v>5520</v>
      </c>
      <c r="S5538">
        <f ca="1"/>
        <v>0.40661549197348501</v>
      </c>
      <c r="T5538">
        <f ca="1"/>
        <v>2.9877567162748843E-2</v>
      </c>
      <c r="U5538">
        <f ca="1"/>
        <v>0</v>
      </c>
      <c r="V5538">
        <f ca="1"/>
        <v>0</v>
      </c>
      <c r="W5538">
        <f ca="1"/>
        <v>0</v>
      </c>
    </row>
    <row r="5539" spans="18:23">
      <c r="R5539">
        <v>5521</v>
      </c>
      <c r="S5539">
        <f ca="1"/>
        <v>-1.340173255849149</v>
      </c>
      <c r="T5539">
        <f ca="1"/>
        <v>1.9036742645368341E-2</v>
      </c>
      <c r="U5539">
        <f ca="1"/>
        <v>0</v>
      </c>
      <c r="V5539">
        <f ca="1"/>
        <v>0</v>
      </c>
      <c r="W5539">
        <f ca="1"/>
        <v>0</v>
      </c>
    </row>
    <row r="5540" spans="18:23">
      <c r="R5540">
        <v>5522</v>
      </c>
      <c r="S5540">
        <f ca="1"/>
        <v>2.6081357020555069</v>
      </c>
      <c r="T5540">
        <f ca="1"/>
        <v>5.2729902679514024E-2</v>
      </c>
      <c r="U5540">
        <f ca="1"/>
        <v>1.1251886724038082E-2</v>
      </c>
      <c r="V5540">
        <f ca="1"/>
        <v>1.1548542169997804E-2</v>
      </c>
      <c r="W5540">
        <f ca="1"/>
        <v>1.1548542169997804E-2</v>
      </c>
    </row>
    <row r="5541" spans="18:23">
      <c r="R5541">
        <v>5523</v>
      </c>
      <c r="S5541">
        <f ca="1"/>
        <v>0.11149916890139509</v>
      </c>
      <c r="T5541">
        <f ca="1"/>
        <v>2.768683026612764E-2</v>
      </c>
      <c r="U5541">
        <f ca="1"/>
        <v>0</v>
      </c>
      <c r="V5541">
        <f ca="1"/>
        <v>0</v>
      </c>
      <c r="W5541">
        <f ca="1"/>
        <v>0</v>
      </c>
    </row>
    <row r="5542" spans="18:23">
      <c r="R5542">
        <v>5524</v>
      </c>
      <c r="S5542">
        <f ca="1"/>
        <v>-2.0666779037300715</v>
      </c>
      <c r="T5542">
        <f ca="1"/>
        <v>1.5782559355572774E-2</v>
      </c>
      <c r="U5542">
        <f ca="1"/>
        <v>0</v>
      </c>
      <c r="V5542">
        <f ca="1"/>
        <v>0</v>
      </c>
      <c r="W5542">
        <f ca="1"/>
        <v>0</v>
      </c>
    </row>
    <row r="5543" spans="18:23">
      <c r="R5543">
        <v>5525</v>
      </c>
      <c r="S5543">
        <f ca="1"/>
        <v>-4.2548658071789758E-2</v>
      </c>
      <c r="T5543">
        <f ca="1"/>
        <v>2.6607862167614016E-2</v>
      </c>
      <c r="U5543">
        <f ca="1"/>
        <v>0</v>
      </c>
      <c r="V5543">
        <f ca="1"/>
        <v>0</v>
      </c>
      <c r="W5543">
        <f ca="1"/>
        <v>0</v>
      </c>
    </row>
    <row r="5544" spans="18:23">
      <c r="R5544">
        <v>5526</v>
      </c>
      <c r="S5544">
        <f ca="1"/>
        <v>-1.7145690680251147</v>
      </c>
      <c r="T5544">
        <f ca="1"/>
        <v>1.7283681246630853E-2</v>
      </c>
      <c r="U5544">
        <f ca="1"/>
        <v>0</v>
      </c>
      <c r="V5544">
        <f ca="1"/>
        <v>0</v>
      </c>
      <c r="W5544">
        <f ca="1"/>
        <v>0</v>
      </c>
    </row>
    <row r="5545" spans="18:23">
      <c r="R5545">
        <v>5527</v>
      </c>
      <c r="S5545">
        <f ca="1"/>
        <v>-0.79597612981625054</v>
      </c>
      <c r="T5545">
        <f ca="1"/>
        <v>2.1906736693305433E-2</v>
      </c>
      <c r="U5545">
        <f ca="1"/>
        <v>0</v>
      </c>
      <c r="V5545">
        <f ca="1"/>
        <v>0</v>
      </c>
      <c r="W5545">
        <f ca="1"/>
        <v>0</v>
      </c>
    </row>
    <row r="5546" spans="18:23">
      <c r="R5546">
        <v>5528</v>
      </c>
      <c r="S5546">
        <f ca="1"/>
        <v>-0.18571044875195281</v>
      </c>
      <c r="T5546">
        <f ca="1"/>
        <v>2.5642871833417888E-2</v>
      </c>
      <c r="U5546">
        <f ca="1"/>
        <v>0</v>
      </c>
      <c r="V5546">
        <f ca="1"/>
        <v>0</v>
      </c>
      <c r="W5546">
        <f ca="1"/>
        <v>0</v>
      </c>
    </row>
    <row r="5547" spans="18:23">
      <c r="R5547">
        <v>5529</v>
      </c>
      <c r="S5547">
        <f ca="1"/>
        <v>-0.80892656408143915</v>
      </c>
      <c r="T5547">
        <f ca="1"/>
        <v>2.1833653181594491E-2</v>
      </c>
      <c r="U5547">
        <f ca="1"/>
        <v>0</v>
      </c>
      <c r="V5547">
        <f ca="1"/>
        <v>0</v>
      </c>
      <c r="W5547">
        <f ca="1"/>
        <v>0</v>
      </c>
    </row>
    <row r="5548" spans="18:23">
      <c r="R5548">
        <v>5530</v>
      </c>
      <c r="S5548">
        <f ca="1"/>
        <v>1.8763459744447413</v>
      </c>
      <c r="T5548">
        <f ca="1"/>
        <v>4.3656558197064099E-2</v>
      </c>
      <c r="U5548">
        <f ca="1"/>
        <v>6.7152144828131199E-3</v>
      </c>
      <c r="V5548">
        <f ca="1"/>
        <v>6.8617960587504688E-3</v>
      </c>
      <c r="W5548">
        <f ca="1"/>
        <v>6.8617960587504688E-3</v>
      </c>
    </row>
    <row r="5549" spans="18:23">
      <c r="R5549">
        <v>5531</v>
      </c>
      <c r="S5549">
        <f ca="1"/>
        <v>1.5466493026990087</v>
      </c>
      <c r="T5549">
        <f ca="1"/>
        <v>4.0096113568679655E-2</v>
      </c>
      <c r="U5549">
        <f ca="1"/>
        <v>4.9349921686208977E-3</v>
      </c>
      <c r="V5549">
        <f ca="1"/>
        <v>5.0339291718476814E-3</v>
      </c>
      <c r="W5549">
        <f ca="1"/>
        <v>5.0339291718476814E-3</v>
      </c>
    </row>
    <row r="5550" spans="18:23">
      <c r="R5550">
        <v>5532</v>
      </c>
      <c r="S5550">
        <f ca="1"/>
        <v>3.5415438172013342E-2</v>
      </c>
      <c r="T5550">
        <f ca="1"/>
        <v>2.7148570764722085E-2</v>
      </c>
      <c r="U5550">
        <f ca="1"/>
        <v>0</v>
      </c>
      <c r="V5550">
        <f ca="1"/>
        <v>0</v>
      </c>
      <c r="W5550">
        <f ca="1"/>
        <v>0</v>
      </c>
    </row>
    <row r="5551" spans="18:23">
      <c r="R5551">
        <v>5533</v>
      </c>
      <c r="S5551">
        <f ca="1"/>
        <v>-0.87373063714860055</v>
      </c>
      <c r="T5551">
        <f ca="1"/>
        <v>2.1471589064446586E-2</v>
      </c>
      <c r="U5551">
        <f ca="1"/>
        <v>0</v>
      </c>
      <c r="V5551">
        <f ca="1"/>
        <v>0</v>
      </c>
      <c r="W5551">
        <f ca="1"/>
        <v>0</v>
      </c>
    </row>
    <row r="5552" spans="18:23">
      <c r="R5552">
        <v>5534</v>
      </c>
      <c r="S5552">
        <f ca="1"/>
        <v>-0.38304771208991467</v>
      </c>
      <c r="T5552">
        <f ca="1"/>
        <v>2.4369813571142079E-2</v>
      </c>
      <c r="U5552">
        <f ca="1"/>
        <v>0</v>
      </c>
      <c r="V5552">
        <f ca="1"/>
        <v>0</v>
      </c>
      <c r="W5552">
        <f ca="1"/>
        <v>0</v>
      </c>
    </row>
    <row r="5553" spans="18:23">
      <c r="R5553">
        <v>5535</v>
      </c>
      <c r="S5553">
        <f ca="1"/>
        <v>-4.3988409035419709</v>
      </c>
      <c r="T5553">
        <f ca="1"/>
        <v>8.6462005531305185E-3</v>
      </c>
      <c r="U5553">
        <f ca="1"/>
        <v>0</v>
      </c>
      <c r="V5553">
        <f ca="1"/>
        <v>0</v>
      </c>
      <c r="W5553">
        <f ca="1"/>
        <v>0</v>
      </c>
    </row>
    <row r="5554" spans="18:23">
      <c r="R5554">
        <v>5536</v>
      </c>
      <c r="S5554">
        <f ca="1"/>
        <v>-1.0010375417867807</v>
      </c>
      <c r="T5554">
        <f ca="1"/>
        <v>2.0777707704351334E-2</v>
      </c>
      <c r="U5554">
        <f ca="1"/>
        <v>0</v>
      </c>
      <c r="V5554">
        <f ca="1"/>
        <v>0</v>
      </c>
      <c r="W5554">
        <f ca="1"/>
        <v>0</v>
      </c>
    </row>
    <row r="5555" spans="18:23">
      <c r="R5555">
        <v>5537</v>
      </c>
      <c r="S5555">
        <f ca="1"/>
        <v>-0.60358531226245049</v>
      </c>
      <c r="T5555">
        <f ca="1"/>
        <v>2.3021722959013259E-2</v>
      </c>
      <c r="U5555">
        <f ca="1"/>
        <v>0</v>
      </c>
      <c r="V5555">
        <f ca="1"/>
        <v>0</v>
      </c>
      <c r="W5555">
        <f ca="1"/>
        <v>0</v>
      </c>
    </row>
    <row r="5556" spans="18:23">
      <c r="R5556">
        <v>5538</v>
      </c>
      <c r="S5556">
        <f ca="1"/>
        <v>-1.1455156643124069</v>
      </c>
      <c r="T5556">
        <f ca="1"/>
        <v>2.0017359927813075E-2</v>
      </c>
      <c r="U5556">
        <f ca="1"/>
        <v>0</v>
      </c>
      <c r="V5556">
        <f ca="1"/>
        <v>0</v>
      </c>
      <c r="W5556">
        <f ca="1"/>
        <v>0</v>
      </c>
    </row>
    <row r="5557" spans="18:23">
      <c r="R5557">
        <v>5539</v>
      </c>
      <c r="S5557">
        <f ca="1"/>
        <v>0.26527190616872909</v>
      </c>
      <c r="T5557">
        <f ca="1"/>
        <v>2.8807506374109979E-2</v>
      </c>
      <c r="U5557">
        <f ca="1"/>
        <v>0</v>
      </c>
      <c r="V5557">
        <f ca="1"/>
        <v>0</v>
      </c>
      <c r="W5557">
        <f ca="1"/>
        <v>0</v>
      </c>
    </row>
    <row r="5558" spans="18:23">
      <c r="R5558">
        <v>5540</v>
      </c>
      <c r="S5558">
        <f ca="1"/>
        <v>-1.9002469143784249</v>
      </c>
      <c r="T5558">
        <f ca="1"/>
        <v>1.6475112823264516E-2</v>
      </c>
      <c r="U5558">
        <f ca="1"/>
        <v>0</v>
      </c>
      <c r="V5558">
        <f ca="1"/>
        <v>0</v>
      </c>
      <c r="W5558">
        <f ca="1"/>
        <v>0</v>
      </c>
    </row>
    <row r="5559" spans="18:23">
      <c r="R5559">
        <v>5541</v>
      </c>
      <c r="S5559">
        <f ca="1"/>
        <v>0.58880756675554091</v>
      </c>
      <c r="T5559">
        <f ca="1"/>
        <v>3.131572364204932E-2</v>
      </c>
      <c r="U5559">
        <f ca="1"/>
        <v>5.4479720530573039E-4</v>
      </c>
      <c r="V5559">
        <f ca="1"/>
        <v>5.5332756466688784E-4</v>
      </c>
      <c r="W5559">
        <f ca="1"/>
        <v>5.5332756466688784E-4</v>
      </c>
    </row>
    <row r="5560" spans="18:23">
      <c r="R5560">
        <v>5542</v>
      </c>
      <c r="S5560">
        <f ca="1"/>
        <v>-1.6014433725861446</v>
      </c>
      <c r="T5560">
        <f ca="1"/>
        <v>1.7795639358569721E-2</v>
      </c>
      <c r="U5560">
        <f ca="1"/>
        <v>0</v>
      </c>
      <c r="V5560">
        <f ca="1"/>
        <v>0</v>
      </c>
      <c r="W5560">
        <f ca="1"/>
        <v>0</v>
      </c>
    </row>
    <row r="5561" spans="18:23">
      <c r="R5561">
        <v>5543</v>
      </c>
      <c r="S5561">
        <f ca="1"/>
        <v>1.1271517423209039</v>
      </c>
      <c r="T5561">
        <f ca="1"/>
        <v>3.5982521598073122E-2</v>
      </c>
      <c r="U5561">
        <f ca="1"/>
        <v>2.8781961833176314E-3</v>
      </c>
      <c r="V5561">
        <f ca="1"/>
        <v>2.9299785614824905E-3</v>
      </c>
      <c r="W5561">
        <f ca="1"/>
        <v>2.9299785614824905E-3</v>
      </c>
    </row>
    <row r="5562" spans="18:23">
      <c r="R5562">
        <v>5544</v>
      </c>
      <c r="S5562">
        <f ca="1"/>
        <v>2.8349288778738977</v>
      </c>
      <c r="T5562">
        <f ca="1"/>
        <v>5.5907797019965316E-2</v>
      </c>
      <c r="U5562">
        <f ca="1"/>
        <v>1.2840833894263728E-2</v>
      </c>
      <c r="V5562">
        <f ca="1"/>
        <v>1.3199785261727524E-2</v>
      </c>
      <c r="W5562">
        <f ca="1"/>
        <v>1.3199785261727524E-2</v>
      </c>
    </row>
    <row r="5563" spans="18:23">
      <c r="R5563">
        <v>5545</v>
      </c>
      <c r="S5563">
        <f ca="1"/>
        <v>-1.5036477266496311</v>
      </c>
      <c r="T5563">
        <f ca="1"/>
        <v>1.8250425437822272E-2</v>
      </c>
      <c r="U5563">
        <f ca="1"/>
        <v>0</v>
      </c>
      <c r="V5563">
        <f ca="1"/>
        <v>0</v>
      </c>
      <c r="W5563">
        <f ca="1"/>
        <v>0</v>
      </c>
    </row>
    <row r="5564" spans="18:23">
      <c r="R5564">
        <v>5546</v>
      </c>
      <c r="S5564">
        <f ca="1"/>
        <v>-0.27159295904564695</v>
      </c>
      <c r="T5564">
        <f ca="1"/>
        <v>2.5080852928852333E-2</v>
      </c>
      <c r="U5564">
        <f ca="1"/>
        <v>0</v>
      </c>
      <c r="V5564">
        <f ca="1"/>
        <v>0</v>
      </c>
      <c r="W5564">
        <f ca="1"/>
        <v>0</v>
      </c>
    </row>
    <row r="5565" spans="18:23">
      <c r="R5565">
        <v>5547</v>
      </c>
      <c r="S5565">
        <f ca="1"/>
        <v>0.5550230669211762</v>
      </c>
      <c r="T5565">
        <f ca="1"/>
        <v>3.1043910075671359E-2</v>
      </c>
      <c r="U5565">
        <f ca="1"/>
        <v>4.0889042211674984E-4</v>
      </c>
      <c r="V5565">
        <f ca="1"/>
        <v>4.1523720086424765E-4</v>
      </c>
      <c r="W5565">
        <f ca="1"/>
        <v>4.1523720086424765E-4</v>
      </c>
    </row>
    <row r="5566" spans="18:23">
      <c r="R5566">
        <v>5548</v>
      </c>
      <c r="S5566">
        <f ca="1"/>
        <v>0.57825665974167828</v>
      </c>
      <c r="T5566">
        <f ca="1"/>
        <v>3.1230581608786872E-2</v>
      </c>
      <c r="U5566">
        <f ca="1"/>
        <v>5.0222618867450629E-4</v>
      </c>
      <c r="V5566">
        <f ca="1"/>
        <v>5.1006859666024088E-4</v>
      </c>
      <c r="W5566">
        <f ca="1"/>
        <v>5.1006859666024088E-4</v>
      </c>
    </row>
    <row r="5567" spans="18:23">
      <c r="R5567">
        <v>5549</v>
      </c>
      <c r="S5567">
        <f ca="1"/>
        <v>-2.8258937605298393</v>
      </c>
      <c r="T5567">
        <f ca="1"/>
        <v>1.2974674349738279E-2</v>
      </c>
      <c r="U5567">
        <f ca="1"/>
        <v>0</v>
      </c>
      <c r="V5567">
        <f ca="1"/>
        <v>0</v>
      </c>
      <c r="W5567">
        <f ca="1"/>
        <v>0</v>
      </c>
    </row>
    <row r="5568" spans="18:23">
      <c r="R5568">
        <v>5550</v>
      </c>
      <c r="S5568">
        <f ca="1"/>
        <v>-0.45615970588285953</v>
      </c>
      <c r="T5568">
        <f ca="1"/>
        <v>2.391437115006129E-2</v>
      </c>
      <c r="U5568">
        <f ca="1"/>
        <v>0</v>
      </c>
      <c r="V5568">
        <f ca="1"/>
        <v>0</v>
      </c>
      <c r="W5568">
        <f ca="1"/>
        <v>0</v>
      </c>
    </row>
    <row r="5569" spans="18:23">
      <c r="R5569">
        <v>5551</v>
      </c>
      <c r="S5569">
        <f ca="1"/>
        <v>6.931913538403324E-2</v>
      </c>
      <c r="T5569">
        <f ca="1"/>
        <v>2.7387119950646095E-2</v>
      </c>
      <c r="U5569">
        <f ca="1"/>
        <v>0</v>
      </c>
      <c r="V5569">
        <f ca="1"/>
        <v>0</v>
      </c>
      <c r="W5569">
        <f ca="1"/>
        <v>0</v>
      </c>
    </row>
    <row r="5570" spans="18:23">
      <c r="R5570">
        <v>5552</v>
      </c>
      <c r="S5570">
        <f ca="1"/>
        <v>1.6224854159171627</v>
      </c>
      <c r="T5570">
        <f ca="1"/>
        <v>4.0888464111175235E-2</v>
      </c>
      <c r="U5570">
        <f ca="1"/>
        <v>5.3311674398686879E-3</v>
      </c>
      <c r="V5570">
        <f ca="1"/>
        <v>5.4401590641365563E-3</v>
      </c>
      <c r="W5570">
        <f ca="1"/>
        <v>5.4401590641365563E-3</v>
      </c>
    </row>
    <row r="5571" spans="18:23">
      <c r="R5571">
        <v>5553</v>
      </c>
      <c r="S5571">
        <f ca="1"/>
        <v>0.46390942744753372</v>
      </c>
      <c r="T5571">
        <f ca="1"/>
        <v>3.0322557896858296E-2</v>
      </c>
      <c r="U5571">
        <f ca="1"/>
        <v>4.8214332710218299E-5</v>
      </c>
      <c r="V5571">
        <f ca="1"/>
        <v>4.8945323657750293E-5</v>
      </c>
      <c r="W5571">
        <f ca="1"/>
        <v>4.8945323657750293E-5</v>
      </c>
    </row>
    <row r="5572" spans="18:23">
      <c r="R5572">
        <v>5554</v>
      </c>
      <c r="S5572">
        <f ca="1"/>
        <v>2.1183492260514521E-3</v>
      </c>
      <c r="T5572">
        <f ca="1"/>
        <v>2.691631222461114E-2</v>
      </c>
      <c r="U5572">
        <f ca="1"/>
        <v>0</v>
      </c>
      <c r="V5572">
        <f ca="1"/>
        <v>0</v>
      </c>
      <c r="W5572">
        <f ca="1"/>
        <v>0</v>
      </c>
    </row>
    <row r="5573" spans="18:23">
      <c r="R5573">
        <v>5555</v>
      </c>
      <c r="S5573">
        <f ca="1"/>
        <v>0.93900923626825861</v>
      </c>
      <c r="T5573">
        <f ca="1"/>
        <v>3.42773740385953E-2</v>
      </c>
      <c r="U5573">
        <f ca="1"/>
        <v>2.0256224035787203E-3</v>
      </c>
      <c r="V5573">
        <f ca="1"/>
        <v>2.060338911972933E-3</v>
      </c>
      <c r="W5573">
        <f ca="1"/>
        <v>2.060338911972933E-3</v>
      </c>
    </row>
    <row r="5574" spans="18:23">
      <c r="R5574">
        <v>5556</v>
      </c>
      <c r="S5574">
        <f ca="1"/>
        <v>0.66184098386831336</v>
      </c>
      <c r="T5574">
        <f ca="1"/>
        <v>3.1911475688725592E-2</v>
      </c>
      <c r="U5574">
        <f ca="1"/>
        <v>8.4267322864386637E-4</v>
      </c>
      <c r="V5574">
        <f ca="1"/>
        <v>8.5611870176857078E-4</v>
      </c>
      <c r="W5574">
        <f ca="1"/>
        <v>8.5611870176857078E-4</v>
      </c>
    </row>
    <row r="5575" spans="18:23">
      <c r="R5575">
        <v>5557</v>
      </c>
      <c r="S5575">
        <f ca="1"/>
        <v>2.0524545913594783</v>
      </c>
      <c r="T5575">
        <f ca="1"/>
        <v>4.5686193620779456E-2</v>
      </c>
      <c r="U5575">
        <f ca="1"/>
        <v>7.7300321946707981E-3</v>
      </c>
      <c r="V5575">
        <f ca="1"/>
        <v>7.9066100684410928E-3</v>
      </c>
      <c r="W5575">
        <f ca="1"/>
        <v>7.9066100684410928E-3</v>
      </c>
    </row>
    <row r="5576" spans="18:23">
      <c r="R5576">
        <v>5558</v>
      </c>
      <c r="S5576">
        <f ca="1"/>
        <v>-0.65423781962969785</v>
      </c>
      <c r="T5576">
        <f ca="1"/>
        <v>2.2722781244715953E-2</v>
      </c>
      <c r="U5576">
        <f ca="1"/>
        <v>0</v>
      </c>
      <c r="V5576">
        <f ca="1"/>
        <v>0</v>
      </c>
      <c r="W5576">
        <f ca="1"/>
        <v>0</v>
      </c>
    </row>
    <row r="5577" spans="18:23">
      <c r="R5577">
        <v>5559</v>
      </c>
      <c r="S5577">
        <f ca="1"/>
        <v>-1.9462533055085707</v>
      </c>
      <c r="T5577">
        <f ca="1"/>
        <v>1.6280686929378108E-2</v>
      </c>
      <c r="U5577">
        <f ca="1"/>
        <v>0</v>
      </c>
      <c r="V5577">
        <f ca="1"/>
        <v>0</v>
      </c>
      <c r="W5577">
        <f ca="1"/>
        <v>0</v>
      </c>
    </row>
    <row r="5578" spans="18:23">
      <c r="R5578">
        <v>5560</v>
      </c>
      <c r="S5578">
        <f ca="1"/>
        <v>1.0979041957802982</v>
      </c>
      <c r="T5578">
        <f ca="1"/>
        <v>3.571198495966043E-2</v>
      </c>
      <c r="U5578">
        <f ca="1"/>
        <v>2.7429278641112852E-3</v>
      </c>
      <c r="V5578">
        <f ca="1"/>
        <v>2.791905563425573E-3</v>
      </c>
      <c r="W5578">
        <f ca="1"/>
        <v>2.791905563425573E-3</v>
      </c>
    </row>
    <row r="5579" spans="18:23">
      <c r="R5579">
        <v>5561</v>
      </c>
      <c r="S5579">
        <f ca="1"/>
        <v>3.4565080465677962</v>
      </c>
      <c r="T5579">
        <f ca="1"/>
        <v>6.5634048069319925E-2</v>
      </c>
      <c r="U5579">
        <f ca="1"/>
        <v>1.7703959418941033E-2</v>
      </c>
      <c r="V5579">
        <f ca="1"/>
        <v>1.8284950680701066E-2</v>
      </c>
      <c r="W5579">
        <f ca="1"/>
        <v>1.8284950680701066E-2</v>
      </c>
    </row>
    <row r="5580" spans="18:23">
      <c r="R5580">
        <v>5562</v>
      </c>
      <c r="S5580">
        <f ca="1"/>
        <v>-2.1213777279753212</v>
      </c>
      <c r="T5580">
        <f ca="1"/>
        <v>1.5561359496923947E-2</v>
      </c>
      <c r="U5580">
        <f ca="1"/>
        <v>0</v>
      </c>
      <c r="V5580">
        <f ca="1"/>
        <v>0</v>
      </c>
      <c r="W5580">
        <f ca="1"/>
        <v>0</v>
      </c>
    </row>
    <row r="5581" spans="18:23">
      <c r="R5581">
        <v>5563</v>
      </c>
      <c r="S5581">
        <f ca="1"/>
        <v>0.34502606894706539</v>
      </c>
      <c r="T5581">
        <f ca="1"/>
        <v>2.9406494636431368E-2</v>
      </c>
      <c r="U5581">
        <f ca="1"/>
        <v>0</v>
      </c>
      <c r="V5581">
        <f ca="1"/>
        <v>0</v>
      </c>
      <c r="W5581">
        <f ca="1"/>
        <v>0</v>
      </c>
    </row>
    <row r="5582" spans="18:23">
      <c r="R5582">
        <v>5564</v>
      </c>
      <c r="S5582">
        <f ca="1"/>
        <v>0.53041159732512055</v>
      </c>
      <c r="T5582">
        <f ca="1"/>
        <v>3.0847384767462287E-2</v>
      </c>
      <c r="U5582">
        <f ca="1"/>
        <v>3.1062776801221367E-4</v>
      </c>
      <c r="V5582">
        <f ca="1"/>
        <v>3.1541879515187905E-4</v>
      </c>
      <c r="W5582">
        <f ca="1"/>
        <v>3.1541879515187905E-4</v>
      </c>
    </row>
    <row r="5583" spans="18:23">
      <c r="R5583">
        <v>5565</v>
      </c>
      <c r="S5583">
        <f ca="1"/>
        <v>-0.20089201063233991</v>
      </c>
      <c r="T5583">
        <f ca="1"/>
        <v>2.554261463516716E-2</v>
      </c>
      <c r="U5583">
        <f ca="1"/>
        <v>0</v>
      </c>
      <c r="V5583">
        <f ca="1"/>
        <v>0</v>
      </c>
      <c r="W5583">
        <f ca="1"/>
        <v>0</v>
      </c>
    </row>
    <row r="5584" spans="18:23">
      <c r="R5584">
        <v>5566</v>
      </c>
      <c r="S5584">
        <f ca="1"/>
        <v>1.1197057122931184</v>
      </c>
      <c r="T5584">
        <f ca="1"/>
        <v>3.5913452775359893E-2</v>
      </c>
      <c r="U5584">
        <f ca="1"/>
        <v>2.8436617719610167E-3</v>
      </c>
      <c r="V5584">
        <f ca="1"/>
        <v>2.8947246283392257E-3</v>
      </c>
      <c r="W5584">
        <f ca="1"/>
        <v>2.8947246283392257E-3</v>
      </c>
    </row>
    <row r="5585" spans="18:23">
      <c r="R5585">
        <v>5567</v>
      </c>
      <c r="S5585">
        <f ca="1"/>
        <v>0.94584265325978689</v>
      </c>
      <c r="T5585">
        <f ca="1"/>
        <v>3.4337867890607013E-2</v>
      </c>
      <c r="U5585">
        <f ca="1"/>
        <v>2.0558693295845767E-3</v>
      </c>
      <c r="V5585">
        <f ca="1"/>
        <v>2.09116641430439E-3</v>
      </c>
      <c r="W5585">
        <f ca="1"/>
        <v>2.09116641430439E-3</v>
      </c>
    </row>
    <row r="5586" spans="18:23">
      <c r="R5586">
        <v>5568</v>
      </c>
      <c r="S5586">
        <f ca="1"/>
        <v>-9.7573970415232511E-2</v>
      </c>
      <c r="T5586">
        <f ca="1"/>
        <v>2.6232737359100124E-2</v>
      </c>
      <c r="U5586">
        <f ca="1"/>
        <v>0</v>
      </c>
      <c r="V5586">
        <f ca="1"/>
        <v>0</v>
      </c>
      <c r="W5586">
        <f ca="1"/>
        <v>0</v>
      </c>
    </row>
    <row r="5587" spans="18:23">
      <c r="R5587">
        <v>5569</v>
      </c>
      <c r="S5587">
        <f ca="1"/>
        <v>3.6794896134808148</v>
      </c>
      <c r="T5587">
        <f ca="1"/>
        <v>6.9521231339763317E-2</v>
      </c>
      <c r="U5587">
        <f ca="1"/>
        <v>1.9647551054162729E-2</v>
      </c>
      <c r="V5587">
        <f ca="1"/>
        <v>2.0330512025210856E-2</v>
      </c>
      <c r="W5587">
        <f ca="1"/>
        <v>2.0330512025210856E-2</v>
      </c>
    </row>
    <row r="5588" spans="18:23">
      <c r="R5588">
        <v>5570</v>
      </c>
      <c r="S5588">
        <f ca="1"/>
        <v>-1.8927157232410585</v>
      </c>
      <c r="T5588">
        <f ca="1"/>
        <v>1.6507160529414637E-2</v>
      </c>
      <c r="U5588">
        <f ca="1"/>
        <v>0</v>
      </c>
      <c r="V5588">
        <f ca="1"/>
        <v>0</v>
      </c>
      <c r="W5588">
        <f ca="1"/>
        <v>0</v>
      </c>
    </row>
    <row r="5589" spans="18:23">
      <c r="R5589">
        <v>5571</v>
      </c>
      <c r="S5589">
        <f ca="1"/>
        <v>0.22038907718497733</v>
      </c>
      <c r="T5589">
        <f ca="1"/>
        <v>2.8475798132817476E-2</v>
      </c>
      <c r="U5589">
        <f ca="1"/>
        <v>0</v>
      </c>
      <c r="V5589">
        <f ca="1"/>
        <v>0</v>
      </c>
      <c r="W5589">
        <f ca="1"/>
        <v>0</v>
      </c>
    </row>
    <row r="5590" spans="18:23">
      <c r="R5590">
        <v>5572</v>
      </c>
      <c r="S5590">
        <f ca="1"/>
        <v>1.0097250297954965</v>
      </c>
      <c r="T5590">
        <f ca="1"/>
        <v>3.4908585927264486E-2</v>
      </c>
      <c r="U5590">
        <f ca="1"/>
        <v>2.3412283479133135E-3</v>
      </c>
      <c r="V5590">
        <f ca="1"/>
        <v>2.3820928333925535E-3</v>
      </c>
      <c r="W5590">
        <f ca="1"/>
        <v>2.3820928333925535E-3</v>
      </c>
    </row>
    <row r="5591" spans="18:23">
      <c r="R5591">
        <v>5573</v>
      </c>
      <c r="S5591">
        <f ca="1"/>
        <v>-0.37679721431633434</v>
      </c>
      <c r="T5591">
        <f ca="1"/>
        <v>2.4409150451331435E-2</v>
      </c>
      <c r="U5591">
        <f ca="1"/>
        <v>0</v>
      </c>
      <c r="V5591">
        <f ca="1"/>
        <v>0</v>
      </c>
      <c r="W5591">
        <f ca="1"/>
        <v>0</v>
      </c>
    </row>
    <row r="5592" spans="18:23">
      <c r="R5592">
        <v>5574</v>
      </c>
      <c r="S5592">
        <f ca="1"/>
        <v>0.72619060087825793</v>
      </c>
      <c r="T5592">
        <f ca="1"/>
        <v>3.2445777092513214E-2</v>
      </c>
      <c r="U5592">
        <f ca="1"/>
        <v>1.1098239305376775E-3</v>
      </c>
      <c r="V5592">
        <f ca="1"/>
        <v>1.1278284804687585E-3</v>
      </c>
      <c r="W5592">
        <f ca="1"/>
        <v>1.1278284804687585E-3</v>
      </c>
    </row>
    <row r="5593" spans="18:23">
      <c r="R5593">
        <v>5575</v>
      </c>
      <c r="S5593">
        <f ca="1"/>
        <v>1.3058911654327816</v>
      </c>
      <c r="T5593">
        <f ca="1"/>
        <v>3.7680954581228915E-2</v>
      </c>
      <c r="U5593">
        <f ca="1"/>
        <v>3.7274126748955277E-3</v>
      </c>
      <c r="V5593">
        <f ca="1"/>
        <v>3.7976389087496457E-3</v>
      </c>
      <c r="W5593">
        <f ca="1"/>
        <v>3.7976389087496457E-3</v>
      </c>
    </row>
    <row r="5594" spans="18:23">
      <c r="R5594">
        <v>5576</v>
      </c>
      <c r="S5594">
        <f ca="1"/>
        <v>-0.3996715360373429</v>
      </c>
      <c r="T5594">
        <f ca="1"/>
        <v>2.4265501437674603E-2</v>
      </c>
      <c r="U5594">
        <f ca="1"/>
        <v>0</v>
      </c>
      <c r="V5594">
        <f ca="1"/>
        <v>0</v>
      </c>
      <c r="W5594">
        <f ca="1"/>
        <v>0</v>
      </c>
    </row>
    <row r="5595" spans="18:23">
      <c r="R5595">
        <v>5577</v>
      </c>
      <c r="S5595">
        <f ca="1"/>
        <v>1.9902415356994985</v>
      </c>
      <c r="T5595">
        <f ca="1"/>
        <v>4.4958634871752293E-2</v>
      </c>
      <c r="U5595">
        <f ca="1"/>
        <v>7.3662528201572167E-3</v>
      </c>
      <c r="V5595">
        <f ca="1"/>
        <v>7.5318411556144485E-3</v>
      </c>
      <c r="W5595">
        <f ca="1"/>
        <v>7.5318411556144485E-3</v>
      </c>
    </row>
    <row r="5596" spans="18:23">
      <c r="R5596">
        <v>5578</v>
      </c>
      <c r="S5596">
        <f ca="1"/>
        <v>-2.8731843326623108</v>
      </c>
      <c r="T5596">
        <f ca="1"/>
        <v>1.2817309850831562E-2</v>
      </c>
      <c r="U5596">
        <f ca="1"/>
        <v>0</v>
      </c>
      <c r="V5596">
        <f ca="1"/>
        <v>0</v>
      </c>
      <c r="W5596">
        <f ca="1"/>
        <v>0</v>
      </c>
    </row>
    <row r="5597" spans="18:23">
      <c r="R5597">
        <v>5579</v>
      </c>
      <c r="S5597">
        <f ca="1"/>
        <v>3.664511160014098</v>
      </c>
      <c r="T5597">
        <f ca="1"/>
        <v>6.9253050188153989E-2</v>
      </c>
      <c r="U5597">
        <f ca="1"/>
        <v>1.9513460478358065E-2</v>
      </c>
      <c r="V5597">
        <f ca="1"/>
        <v>2.0189143807284208E-2</v>
      </c>
      <c r="W5597">
        <f ca="1"/>
        <v>2.0189143807284208E-2</v>
      </c>
    </row>
    <row r="5598" spans="18:23">
      <c r="R5598">
        <v>5580</v>
      </c>
      <c r="S5598">
        <f ca="1"/>
        <v>-2.1182438352832911</v>
      </c>
      <c r="T5598">
        <f ca="1"/>
        <v>1.5573948463880445E-2</v>
      </c>
      <c r="U5598">
        <f ca="1"/>
        <v>0</v>
      </c>
      <c r="V5598">
        <f ca="1"/>
        <v>0</v>
      </c>
      <c r="W5598">
        <f ca="1"/>
        <v>0</v>
      </c>
    </row>
    <row r="5599" spans="18:23">
      <c r="R5599">
        <v>5581</v>
      </c>
      <c r="S5599">
        <f ca="1"/>
        <v>0.88289795860576648</v>
      </c>
      <c r="T5599">
        <f ca="1"/>
        <v>3.3784653930977668E-2</v>
      </c>
      <c r="U5599">
        <f ca="1"/>
        <v>1.7792623497699042E-3</v>
      </c>
      <c r="V5599">
        <f ca="1"/>
        <v>1.8093182311396015E-3</v>
      </c>
      <c r="W5599">
        <f ca="1"/>
        <v>1.8093182311396015E-3</v>
      </c>
    </row>
    <row r="5600" spans="18:23">
      <c r="R5600">
        <v>5582</v>
      </c>
      <c r="S5600">
        <f ca="1"/>
        <v>-1.4620346176841408</v>
      </c>
      <c r="T5600">
        <f ca="1"/>
        <v>1.8447449713522465E-2</v>
      </c>
      <c r="U5600">
        <f ca="1"/>
        <v>0</v>
      </c>
      <c r="V5600">
        <f ca="1"/>
        <v>0</v>
      </c>
      <c r="W5600">
        <f ca="1"/>
        <v>0</v>
      </c>
    </row>
    <row r="5601" spans="18:23">
      <c r="R5601">
        <v>5583</v>
      </c>
      <c r="S5601">
        <f ca="1"/>
        <v>-1.9004988949928043</v>
      </c>
      <c r="T5601">
        <f ca="1"/>
        <v>1.6474041638876294E-2</v>
      </c>
      <c r="U5601">
        <f ca="1"/>
        <v>0</v>
      </c>
      <c r="V5601">
        <f ca="1"/>
        <v>0</v>
      </c>
      <c r="W5601">
        <f ca="1"/>
        <v>0</v>
      </c>
    </row>
    <row r="5602" spans="18:23">
      <c r="R5602">
        <v>5584</v>
      </c>
      <c r="S5602">
        <f ca="1"/>
        <v>-2.8886663010636293</v>
      </c>
      <c r="T5602">
        <f ca="1"/>
        <v>1.2766207757988141E-2</v>
      </c>
      <c r="U5602">
        <f ca="1"/>
        <v>0</v>
      </c>
      <c r="V5602">
        <f ca="1"/>
        <v>0</v>
      </c>
      <c r="W5602">
        <f ca="1"/>
        <v>0</v>
      </c>
    </row>
    <row r="5603" spans="18:23">
      <c r="R5603">
        <v>5585</v>
      </c>
      <c r="S5603">
        <f ca="1"/>
        <v>-0.29816506965860784</v>
      </c>
      <c r="T5603">
        <f ca="1"/>
        <v>2.4909471745396886E-2</v>
      </c>
      <c r="U5603">
        <f ca="1"/>
        <v>0</v>
      </c>
      <c r="V5603">
        <f ca="1"/>
        <v>0</v>
      </c>
      <c r="W5603">
        <f ca="1"/>
        <v>0</v>
      </c>
    </row>
    <row r="5604" spans="18:23">
      <c r="R5604">
        <v>5586</v>
      </c>
      <c r="S5604">
        <f ca="1"/>
        <v>2.2157048854806511</v>
      </c>
      <c r="T5604">
        <f ca="1"/>
        <v>4.7651820787537755E-2</v>
      </c>
      <c r="U5604">
        <f ca="1"/>
        <v>8.7128457780499477E-3</v>
      </c>
      <c r="V5604">
        <f ca="1"/>
        <v>8.9204372608324926E-3</v>
      </c>
      <c r="W5604">
        <f ca="1"/>
        <v>8.9204372608324926E-3</v>
      </c>
    </row>
    <row r="5605" spans="18:23">
      <c r="R5605">
        <v>5587</v>
      </c>
      <c r="S5605">
        <f ca="1"/>
        <v>4.1429320158960703</v>
      </c>
      <c r="T5605">
        <f ca="1"/>
        <v>7.835248709830471E-2</v>
      </c>
      <c r="U5605">
        <f ca="1"/>
        <v>2.4063178933433425E-2</v>
      </c>
      <c r="V5605">
        <f ca="1"/>
        <v>2.5005883891896445E-2</v>
      </c>
      <c r="W5605">
        <f ca="1"/>
        <v>2.5005883891896445E-2</v>
      </c>
    </row>
    <row r="5606" spans="18:23">
      <c r="R5606">
        <v>5588</v>
      </c>
      <c r="S5606">
        <f ca="1"/>
        <v>-0.37350039217458386</v>
      </c>
      <c r="T5606">
        <f ca="1"/>
        <v>2.4429924241911524E-2</v>
      </c>
      <c r="U5606">
        <f ca="1"/>
        <v>0</v>
      </c>
      <c r="V5606">
        <f ca="1"/>
        <v>0</v>
      </c>
      <c r="W5606">
        <f ca="1"/>
        <v>0</v>
      </c>
    </row>
    <row r="5607" spans="18:23">
      <c r="R5607">
        <v>5589</v>
      </c>
      <c r="S5607">
        <f ca="1"/>
        <v>2.5721312524238589</v>
      </c>
      <c r="T5607">
        <f ca="1"/>
        <v>5.2242284231546136E-2</v>
      </c>
      <c r="U5607">
        <f ca="1"/>
        <v>1.1008077500054139E-2</v>
      </c>
      <c r="V5607">
        <f ca="1"/>
        <v>1.1295621056854496E-2</v>
      </c>
      <c r="W5607">
        <f ca="1"/>
        <v>1.1295621056854496E-2</v>
      </c>
    </row>
    <row r="5608" spans="18:23">
      <c r="R5608">
        <v>5590</v>
      </c>
      <c r="S5608">
        <f ca="1"/>
        <v>-0.34724381710165186</v>
      </c>
      <c r="T5608">
        <f ca="1"/>
        <v>2.4596003373023007E-2</v>
      </c>
      <c r="U5608">
        <f ca="1"/>
        <v>0</v>
      </c>
      <c r="V5608">
        <f ca="1"/>
        <v>0</v>
      </c>
      <c r="W5608">
        <f ca="1"/>
        <v>0</v>
      </c>
    </row>
    <row r="5609" spans="18:23">
      <c r="R5609">
        <v>5591</v>
      </c>
      <c r="S5609">
        <f ca="1"/>
        <v>-1.8258412926568623</v>
      </c>
      <c r="T5609">
        <f ca="1"/>
        <v>1.679448181616303E-2</v>
      </c>
      <c r="U5609">
        <f ca="1"/>
        <v>0</v>
      </c>
      <c r="V5609">
        <f ca="1"/>
        <v>0</v>
      </c>
      <c r="W5609">
        <f ca="1"/>
        <v>0</v>
      </c>
    </row>
    <row r="5610" spans="18:23">
      <c r="R5610">
        <v>5592</v>
      </c>
      <c r="S5610">
        <f ca="1"/>
        <v>-0.86627289670154062</v>
      </c>
      <c r="T5610">
        <f ca="1"/>
        <v>2.1512948272752113E-2</v>
      </c>
      <c r="U5610">
        <f ca="1"/>
        <v>0</v>
      </c>
      <c r="V5610">
        <f ca="1"/>
        <v>0</v>
      </c>
      <c r="W5610">
        <f ca="1"/>
        <v>0</v>
      </c>
    </row>
    <row r="5611" spans="18:23">
      <c r="R5611">
        <v>5593</v>
      </c>
      <c r="S5611">
        <f ca="1"/>
        <v>-2.4379520864413564</v>
      </c>
      <c r="T5611">
        <f ca="1"/>
        <v>1.4340716946322826E-2</v>
      </c>
      <c r="U5611">
        <f ca="1"/>
        <v>0</v>
      </c>
      <c r="V5611">
        <f ca="1"/>
        <v>0</v>
      </c>
      <c r="W5611">
        <f ca="1"/>
        <v>0</v>
      </c>
    </row>
    <row r="5612" spans="18:23">
      <c r="R5612">
        <v>5594</v>
      </c>
      <c r="S5612">
        <f ca="1"/>
        <v>-0.37281677641901217</v>
      </c>
      <c r="T5612">
        <f ca="1"/>
        <v>2.4434234024024195E-2</v>
      </c>
      <c r="U5612">
        <f ca="1"/>
        <v>0</v>
      </c>
      <c r="V5612">
        <f ca="1"/>
        <v>0</v>
      </c>
      <c r="W5612">
        <f ca="1"/>
        <v>0</v>
      </c>
    </row>
    <row r="5613" spans="18:23">
      <c r="R5613">
        <v>5595</v>
      </c>
      <c r="S5613">
        <f ca="1"/>
        <v>-2.2627950073013148</v>
      </c>
      <c r="T5613">
        <f ca="1"/>
        <v>1.5003746326027778E-2</v>
      </c>
      <c r="U5613">
        <f ca="1"/>
        <v>0</v>
      </c>
      <c r="V5613">
        <f ca="1"/>
        <v>0</v>
      </c>
      <c r="W5613">
        <f ca="1"/>
        <v>0</v>
      </c>
    </row>
    <row r="5614" spans="18:23">
      <c r="R5614">
        <v>5596</v>
      </c>
      <c r="S5614">
        <f ca="1"/>
        <v>1.4235790176009187</v>
      </c>
      <c r="T5614">
        <f ca="1"/>
        <v>3.8842797319260193E-2</v>
      </c>
      <c r="U5614">
        <f ca="1"/>
        <v>4.3083340439111668E-3</v>
      </c>
      <c r="V5614">
        <f ca="1"/>
        <v>4.3920079169368223E-3</v>
      </c>
      <c r="W5614">
        <f ca="1"/>
        <v>4.3920079169368223E-3</v>
      </c>
    </row>
    <row r="5615" spans="18:23">
      <c r="R5615">
        <v>5597</v>
      </c>
      <c r="S5615">
        <f ca="1"/>
        <v>-2.3100554043950261</v>
      </c>
      <c r="T5615">
        <f ca="1"/>
        <v>1.482188745317038E-2</v>
      </c>
      <c r="U5615">
        <f ca="1"/>
        <v>0</v>
      </c>
      <c r="V5615">
        <f ca="1"/>
        <v>0</v>
      </c>
      <c r="W5615">
        <f ca="1"/>
        <v>0</v>
      </c>
    </row>
    <row r="5616" spans="18:23">
      <c r="R5616">
        <v>5598</v>
      </c>
      <c r="S5616">
        <f ca="1"/>
        <v>-0.34733078441452714</v>
      </c>
      <c r="T5616">
        <f ca="1"/>
        <v>2.459545142453504E-2</v>
      </c>
      <c r="U5616">
        <f ca="1"/>
        <v>0</v>
      </c>
      <c r="V5616">
        <f ca="1"/>
        <v>0</v>
      </c>
      <c r="W5616">
        <f ca="1"/>
        <v>0</v>
      </c>
    </row>
    <row r="5617" spans="18:23">
      <c r="R5617">
        <v>5599</v>
      </c>
      <c r="S5617">
        <f ca="1"/>
        <v>-2.2728982533850552</v>
      </c>
      <c r="T5617">
        <f ca="1"/>
        <v>1.4964682256333968E-2</v>
      </c>
      <c r="U5617">
        <f ca="1"/>
        <v>0</v>
      </c>
      <c r="V5617">
        <f ca="1"/>
        <v>0</v>
      </c>
      <c r="W5617">
        <f ca="1"/>
        <v>0</v>
      </c>
    </row>
    <row r="5618" spans="18:23">
      <c r="R5618">
        <v>5600</v>
      </c>
      <c r="S5618">
        <f ca="1"/>
        <v>1.4005786082598808</v>
      </c>
      <c r="T5618">
        <f ca="1"/>
        <v>3.8612949300281793E-2</v>
      </c>
      <c r="U5618">
        <f ca="1"/>
        <v>4.1934100344219669E-3</v>
      </c>
      <c r="V5618">
        <f ca="1"/>
        <v>4.2743699989491804E-3</v>
      </c>
      <c r="W5618">
        <f ca="1"/>
        <v>4.2743699989491804E-3</v>
      </c>
    </row>
    <row r="5619" spans="18:23">
      <c r="R5619">
        <v>5601</v>
      </c>
      <c r="S5619">
        <f ca="1"/>
        <v>1.606779118493922</v>
      </c>
      <c r="T5619">
        <f ca="1"/>
        <v>4.0723086132216889E-2</v>
      </c>
      <c r="U5619">
        <f ca="1"/>
        <v>5.2484784503895147E-3</v>
      </c>
      <c r="V5619">
        <f ca="1"/>
        <v>5.3553455703886626E-3</v>
      </c>
      <c r="W5619">
        <f ca="1"/>
        <v>5.3553455703886626E-3</v>
      </c>
    </row>
    <row r="5620" spans="18:23">
      <c r="R5620">
        <v>5602</v>
      </c>
      <c r="S5620">
        <f ca="1"/>
        <v>2.1384988179124926</v>
      </c>
      <c r="T5620">
        <f ca="1"/>
        <v>4.6711892068755263E-2</v>
      </c>
      <c r="U5620">
        <f ca="1"/>
        <v>8.242881418658702E-3</v>
      </c>
      <c r="V5620">
        <f ca="1"/>
        <v>8.4354017122406696E-3</v>
      </c>
      <c r="W5620">
        <f ca="1"/>
        <v>8.4354017122406696E-3</v>
      </c>
    </row>
    <row r="5621" spans="18:23">
      <c r="R5621">
        <v>5603</v>
      </c>
      <c r="S5621">
        <f ca="1"/>
        <v>-2.8458855960622995</v>
      </c>
      <c r="T5621">
        <f ca="1"/>
        <v>1.2907914975283971E-2</v>
      </c>
      <c r="U5621">
        <f ca="1"/>
        <v>0</v>
      </c>
      <c r="V5621">
        <f ca="1"/>
        <v>0</v>
      </c>
      <c r="W5621">
        <f ca="1"/>
        <v>0</v>
      </c>
    </row>
    <row r="5622" spans="18:23">
      <c r="R5622">
        <v>5604</v>
      </c>
      <c r="S5622">
        <f ca="1"/>
        <v>2.0804077228150941</v>
      </c>
      <c r="T5622">
        <f ca="1"/>
        <v>4.60169174467474E-2</v>
      </c>
      <c r="U5622">
        <f ca="1"/>
        <v>7.8953941076547705E-3</v>
      </c>
      <c r="V5622">
        <f ca="1"/>
        <v>8.0770549570855135E-3</v>
      </c>
      <c r="W5622">
        <f ca="1"/>
        <v>8.0770549570855135E-3</v>
      </c>
    </row>
    <row r="5623" spans="18:23">
      <c r="R5623">
        <v>5605</v>
      </c>
      <c r="S5623">
        <f ca="1"/>
        <v>-1.8045666707279548</v>
      </c>
      <c r="T5623">
        <f ca="1"/>
        <v>1.6886931172708064E-2</v>
      </c>
      <c r="U5623">
        <f ca="1"/>
        <v>0</v>
      </c>
      <c r="V5623">
        <f ca="1"/>
        <v>0</v>
      </c>
      <c r="W5623">
        <f ca="1"/>
        <v>0</v>
      </c>
    </row>
    <row r="5624" spans="18:23">
      <c r="R5624">
        <v>5606</v>
      </c>
      <c r="S5624">
        <f ca="1"/>
        <v>0.93629870180107477</v>
      </c>
      <c r="T5624">
        <f ca="1"/>
        <v>3.4253408155576301E-2</v>
      </c>
      <c r="U5624">
        <f ca="1"/>
        <v>2.0136394620692208E-3</v>
      </c>
      <c r="V5624">
        <f ca="1"/>
        <v>2.0481264692554365E-3</v>
      </c>
      <c r="W5624">
        <f ca="1"/>
        <v>2.0481264692554365E-3</v>
      </c>
    </row>
    <row r="5625" spans="18:23">
      <c r="R5625">
        <v>5607</v>
      </c>
      <c r="S5625">
        <f ca="1"/>
        <v>-1.6562244904836552</v>
      </c>
      <c r="T5625">
        <f ca="1"/>
        <v>1.75458571939375E-2</v>
      </c>
      <c r="U5625">
        <f ca="1"/>
        <v>0</v>
      </c>
      <c r="V5625">
        <f ca="1"/>
        <v>0</v>
      </c>
      <c r="W5625">
        <f ca="1"/>
        <v>0</v>
      </c>
    </row>
    <row r="5626" spans="18:23">
      <c r="R5626">
        <v>5608</v>
      </c>
      <c r="S5626">
        <f ca="1"/>
        <v>3.0574080809991528</v>
      </c>
      <c r="T5626">
        <f ca="1"/>
        <v>5.921126609153831E-2</v>
      </c>
      <c r="U5626">
        <f ca="1"/>
        <v>1.4492568430050225E-2</v>
      </c>
      <c r="V5626">
        <f ca="1"/>
        <v>1.4921630092880993E-2</v>
      </c>
      <c r="W5626">
        <f ca="1"/>
        <v>1.4921630092880993E-2</v>
      </c>
    </row>
    <row r="5627" spans="18:23">
      <c r="R5627">
        <v>5609</v>
      </c>
      <c r="S5627">
        <f ca="1"/>
        <v>-2.828850644634751</v>
      </c>
      <c r="T5627">
        <f ca="1"/>
        <v>1.2964778617748281E-2</v>
      </c>
      <c r="U5627">
        <f ca="1"/>
        <v>0</v>
      </c>
      <c r="V5627">
        <f ca="1"/>
        <v>0</v>
      </c>
      <c r="W5627">
        <f ca="1"/>
        <v>0</v>
      </c>
    </row>
    <row r="5628" spans="18:23">
      <c r="R5628">
        <v>5610</v>
      </c>
      <c r="S5628">
        <f ca="1"/>
        <v>-1.5714092256340011</v>
      </c>
      <c r="T5628">
        <f ca="1"/>
        <v>1.7934090227871201E-2</v>
      </c>
      <c r="U5628">
        <f ca="1"/>
        <v>0</v>
      </c>
      <c r="V5628">
        <f ca="1"/>
        <v>0</v>
      </c>
      <c r="W5628">
        <f ca="1"/>
        <v>0</v>
      </c>
    </row>
    <row r="5629" spans="18:23">
      <c r="R5629">
        <v>5611</v>
      </c>
      <c r="S5629">
        <f ca="1"/>
        <v>-0.23467111849969582</v>
      </c>
      <c r="T5629">
        <f ca="1"/>
        <v>2.5320945609965697E-2</v>
      </c>
      <c r="U5629">
        <f ca="1"/>
        <v>0</v>
      </c>
      <c r="V5629">
        <f ca="1"/>
        <v>0</v>
      </c>
      <c r="W5629">
        <f ca="1"/>
        <v>0</v>
      </c>
    </row>
    <row r="5630" spans="18:23">
      <c r="R5630">
        <v>5612</v>
      </c>
      <c r="S5630">
        <f ca="1"/>
        <v>1.1011366287241526</v>
      </c>
      <c r="T5630">
        <f ca="1"/>
        <v>3.574178435642035E-2</v>
      </c>
      <c r="U5630">
        <f ca="1"/>
        <v>2.7578275624912454E-3</v>
      </c>
      <c r="V5630">
        <f ca="1"/>
        <v>2.8071124015066227E-3</v>
      </c>
      <c r="W5630">
        <f ca="1"/>
        <v>2.8071124015066227E-3</v>
      </c>
    </row>
    <row r="5631" spans="18:23">
      <c r="R5631">
        <v>5613</v>
      </c>
      <c r="S5631">
        <f ca="1"/>
        <v>0.41281973762474156</v>
      </c>
      <c r="T5631">
        <f ca="1"/>
        <v>2.9925437305807028E-2</v>
      </c>
      <c r="U5631">
        <f ca="1"/>
        <v>0</v>
      </c>
      <c r="V5631">
        <f ca="1"/>
        <v>0</v>
      </c>
      <c r="W5631">
        <f ca="1"/>
        <v>0</v>
      </c>
    </row>
    <row r="5632" spans="18:23">
      <c r="R5632">
        <v>5614</v>
      </c>
      <c r="S5632">
        <f ca="1"/>
        <v>-2.6046386520455123</v>
      </c>
      <c r="T5632">
        <f ca="1"/>
        <v>1.3736979712710255E-2</v>
      </c>
      <c r="U5632">
        <f ca="1"/>
        <v>0</v>
      </c>
      <c r="V5632">
        <f ca="1"/>
        <v>0</v>
      </c>
      <c r="W5632">
        <f ca="1"/>
        <v>0</v>
      </c>
    </row>
    <row r="5633" spans="18:23">
      <c r="R5633">
        <v>5615</v>
      </c>
      <c r="S5633">
        <f ca="1"/>
        <v>-2.0045385964331164</v>
      </c>
      <c r="T5633">
        <f ca="1"/>
        <v>1.6037660915706058E-2</v>
      </c>
      <c r="U5633">
        <f ca="1"/>
        <v>0</v>
      </c>
      <c r="V5633">
        <f ca="1"/>
        <v>0</v>
      </c>
      <c r="W5633">
        <f ca="1"/>
        <v>0</v>
      </c>
    </row>
    <row r="5634" spans="18:23">
      <c r="R5634">
        <v>5616</v>
      </c>
      <c r="S5634">
        <f ca="1"/>
        <v>2.0002045675804734</v>
      </c>
      <c r="T5634">
        <f ca="1"/>
        <v>4.5074364839186323E-2</v>
      </c>
      <c r="U5634">
        <f ca="1"/>
        <v>7.424117803874232E-3</v>
      </c>
      <c r="V5634">
        <f ca="1"/>
        <v>7.5914365011246956E-3</v>
      </c>
      <c r="W5634">
        <f ca="1"/>
        <v>7.5914365011246956E-3</v>
      </c>
    </row>
    <row r="5635" spans="18:23">
      <c r="R5635">
        <v>5617</v>
      </c>
      <c r="S5635">
        <f ca="1"/>
        <v>0.24059235012635063</v>
      </c>
      <c r="T5635">
        <f ca="1"/>
        <v>2.8624635845227085E-2</v>
      </c>
      <c r="U5635">
        <f ca="1"/>
        <v>0</v>
      </c>
      <c r="V5635">
        <f ca="1"/>
        <v>0</v>
      </c>
      <c r="W5635">
        <f ca="1"/>
        <v>0</v>
      </c>
    </row>
    <row r="5636" spans="18:23">
      <c r="R5636">
        <v>5618</v>
      </c>
      <c r="S5636">
        <f ca="1"/>
        <v>-0.1344709633085063</v>
      </c>
      <c r="T5636">
        <f ca="1"/>
        <v>2.5984165687755009E-2</v>
      </c>
      <c r="U5636">
        <f ca="1"/>
        <v>0</v>
      </c>
      <c r="V5636">
        <f ca="1"/>
        <v>0</v>
      </c>
      <c r="W5636">
        <f ca="1"/>
        <v>0</v>
      </c>
    </row>
    <row r="5637" spans="18:23">
      <c r="R5637">
        <v>5619</v>
      </c>
      <c r="S5637">
        <f ca="1"/>
        <v>0.27943333859476871</v>
      </c>
      <c r="T5637">
        <f ca="1"/>
        <v>2.8912966773925464E-2</v>
      </c>
      <c r="U5637">
        <f ca="1"/>
        <v>0</v>
      </c>
      <c r="V5637">
        <f ca="1"/>
        <v>0</v>
      </c>
      <c r="W5637">
        <f ca="1"/>
        <v>0</v>
      </c>
    </row>
    <row r="5638" spans="18:23">
      <c r="R5638">
        <v>5620</v>
      </c>
      <c r="S5638">
        <f ca="1"/>
        <v>-2.2119831510101831</v>
      </c>
      <c r="T5638">
        <f ca="1"/>
        <v>1.5201761196865244E-2</v>
      </c>
      <c r="U5638">
        <f ca="1"/>
        <v>0</v>
      </c>
      <c r="V5638">
        <f ca="1"/>
        <v>0</v>
      </c>
      <c r="W5638">
        <f ca="1"/>
        <v>0</v>
      </c>
    </row>
    <row r="5639" spans="18:23">
      <c r="R5639">
        <v>5621</v>
      </c>
      <c r="S5639">
        <f ca="1"/>
        <v>-2.0847301557051554</v>
      </c>
      <c r="T5639">
        <f ca="1"/>
        <v>1.570921266380311E-2</v>
      </c>
      <c r="U5639">
        <f ca="1"/>
        <v>0</v>
      </c>
      <c r="V5639">
        <f ca="1"/>
        <v>0</v>
      </c>
      <c r="W5639">
        <f ca="1"/>
        <v>0</v>
      </c>
    </row>
    <row r="5640" spans="18:23">
      <c r="R5640">
        <v>5622</v>
      </c>
      <c r="S5640">
        <f ca="1"/>
        <v>0.20489596751880287</v>
      </c>
      <c r="T5640">
        <f ca="1"/>
        <v>2.8362184746787384E-2</v>
      </c>
      <c r="U5640">
        <f ca="1"/>
        <v>0</v>
      </c>
      <c r="V5640">
        <f ca="1"/>
        <v>0</v>
      </c>
      <c r="W5640">
        <f ca="1"/>
        <v>0</v>
      </c>
    </row>
    <row r="5641" spans="18:23">
      <c r="R5641">
        <v>5623</v>
      </c>
      <c r="S5641">
        <f ca="1"/>
        <v>1.8491994688509217</v>
      </c>
      <c r="T5641">
        <f ca="1"/>
        <v>4.335182058219926E-2</v>
      </c>
      <c r="U5641">
        <f ca="1"/>
        <v>6.5628456753807005E-3</v>
      </c>
      <c r="V5641">
        <f ca="1"/>
        <v>6.7051013294945842E-3</v>
      </c>
      <c r="W5641">
        <f ca="1"/>
        <v>6.7051013294945842E-3</v>
      </c>
    </row>
    <row r="5642" spans="18:23">
      <c r="R5642">
        <v>5624</v>
      </c>
      <c r="S5642">
        <f ca="1"/>
        <v>-2.2891678443725683</v>
      </c>
      <c r="T5642">
        <f ca="1"/>
        <v>1.4901989746083576E-2</v>
      </c>
      <c r="U5642">
        <f ca="1"/>
        <v>0</v>
      </c>
      <c r="V5642">
        <f ca="1"/>
        <v>0</v>
      </c>
      <c r="W5642">
        <f ca="1"/>
        <v>0</v>
      </c>
    </row>
    <row r="5643" spans="18:23">
      <c r="R5643">
        <v>5625</v>
      </c>
      <c r="S5643">
        <f ca="1"/>
        <v>-1.5588816107944001</v>
      </c>
      <c r="T5643">
        <f ca="1"/>
        <v>1.7992157671446529E-2</v>
      </c>
      <c r="U5643">
        <f ca="1"/>
        <v>0</v>
      </c>
      <c r="V5643">
        <f ca="1"/>
        <v>0</v>
      </c>
      <c r="W5643">
        <f ca="1"/>
        <v>0</v>
      </c>
    </row>
    <row r="5644" spans="18:23">
      <c r="R5644">
        <v>5626</v>
      </c>
      <c r="S5644">
        <f ca="1"/>
        <v>-1.6155653497323272</v>
      </c>
      <c r="T5644">
        <f ca="1"/>
        <v>1.7730910062873056E-2</v>
      </c>
      <c r="U5644">
        <f ca="1"/>
        <v>0</v>
      </c>
      <c r="V5644">
        <f ca="1"/>
        <v>0</v>
      </c>
      <c r="W5644">
        <f ca="1"/>
        <v>0</v>
      </c>
    </row>
    <row r="5645" spans="18:23">
      <c r="R5645">
        <v>5627</v>
      </c>
      <c r="S5645">
        <f ca="1"/>
        <v>2.2133936159624374</v>
      </c>
      <c r="T5645">
        <f ca="1"/>
        <v>4.7623409990464362E-2</v>
      </c>
      <c r="U5645">
        <f ca="1"/>
        <v>8.6986403795132512E-3</v>
      </c>
      <c r="V5645">
        <f ca="1"/>
        <v>8.9057698380898363E-3</v>
      </c>
      <c r="W5645">
        <f ca="1"/>
        <v>8.9057698380898363E-3</v>
      </c>
    </row>
    <row r="5646" spans="18:23">
      <c r="R5646">
        <v>5628</v>
      </c>
      <c r="S5646">
        <f ca="1"/>
        <v>0.96810949304559857</v>
      </c>
      <c r="T5646">
        <f ca="1"/>
        <v>3.4535730162383253E-2</v>
      </c>
      <c r="U5646">
        <f ca="1"/>
        <v>2.154800465472697E-3</v>
      </c>
      <c r="V5646">
        <f ca="1"/>
        <v>2.1920092691873685E-3</v>
      </c>
      <c r="W5646">
        <f ca="1"/>
        <v>2.1920092691873685E-3</v>
      </c>
    </row>
    <row r="5647" spans="18:23">
      <c r="R5647">
        <v>5629</v>
      </c>
      <c r="S5647">
        <f ca="1"/>
        <v>0.39060256176996122</v>
      </c>
      <c r="T5647">
        <f ca="1"/>
        <v>2.9754369650558801E-2</v>
      </c>
      <c r="U5647">
        <f ca="1"/>
        <v>0</v>
      </c>
      <c r="V5647">
        <f ca="1"/>
        <v>0</v>
      </c>
      <c r="W5647">
        <f ca="1"/>
        <v>0</v>
      </c>
    </row>
    <row r="5648" spans="18:23">
      <c r="R5648">
        <v>5630</v>
      </c>
      <c r="S5648">
        <f ca="1"/>
        <v>-1.5908728309550495</v>
      </c>
      <c r="T5648">
        <f ca="1"/>
        <v>1.7844244933779188E-2</v>
      </c>
      <c r="U5648">
        <f ca="1"/>
        <v>0</v>
      </c>
      <c r="V5648">
        <f ca="1"/>
        <v>0</v>
      </c>
      <c r="W5648">
        <f ca="1"/>
        <v>0</v>
      </c>
    </row>
    <row r="5649" spans="18:23">
      <c r="R5649">
        <v>5631</v>
      </c>
      <c r="S5649">
        <f ca="1"/>
        <v>-3.3051144589864898</v>
      </c>
      <c r="T5649">
        <f ca="1"/>
        <v>1.1465498774613338E-2</v>
      </c>
      <c r="U5649">
        <f ca="1"/>
        <v>0</v>
      </c>
      <c r="V5649">
        <f ca="1"/>
        <v>0</v>
      </c>
      <c r="W5649">
        <f ca="1"/>
        <v>0</v>
      </c>
    </row>
    <row r="5650" spans="18:23">
      <c r="R5650">
        <v>5632</v>
      </c>
      <c r="S5650">
        <f ca="1"/>
        <v>-1.0308830449175439</v>
      </c>
      <c r="T5650">
        <f ca="1"/>
        <v>2.0618307773503201E-2</v>
      </c>
      <c r="U5650">
        <f ca="1"/>
        <v>0</v>
      </c>
      <c r="V5650">
        <f ca="1"/>
        <v>0</v>
      </c>
      <c r="W5650">
        <f ca="1"/>
        <v>0</v>
      </c>
    </row>
    <row r="5651" spans="18:23">
      <c r="R5651">
        <v>5633</v>
      </c>
      <c r="S5651">
        <f ca="1"/>
        <v>0.41312319279750087</v>
      </c>
      <c r="T5651">
        <f ca="1"/>
        <v>2.9927780643506239E-2</v>
      </c>
      <c r="U5651">
        <f ca="1"/>
        <v>0</v>
      </c>
      <c r="V5651">
        <f ca="1"/>
        <v>0</v>
      </c>
      <c r="W5651">
        <f ca="1"/>
        <v>0</v>
      </c>
    </row>
    <row r="5652" spans="18:23">
      <c r="R5652">
        <v>5634</v>
      </c>
      <c r="S5652">
        <f ca="1"/>
        <v>-1.223004793368617</v>
      </c>
      <c r="T5652">
        <f ca="1"/>
        <v>1.9621085765085675E-2</v>
      </c>
      <c r="U5652">
        <f ca="1"/>
        <v>0</v>
      </c>
      <c r="V5652">
        <f ca="1"/>
        <v>0</v>
      </c>
      <c r="W5652">
        <f ca="1"/>
        <v>0</v>
      </c>
    </row>
    <row r="5653" spans="18:23">
      <c r="R5653">
        <v>5635</v>
      </c>
      <c r="S5653">
        <f ca="1"/>
        <v>3.2716865900881231</v>
      </c>
      <c r="T5653">
        <f ca="1"/>
        <v>6.2577370564594698E-2</v>
      </c>
      <c r="U5653">
        <f ca="1"/>
        <v>1.6175620666578419E-2</v>
      </c>
      <c r="V5653">
        <f ca="1"/>
        <v>1.6681734570860817E-2</v>
      </c>
      <c r="W5653">
        <f ca="1"/>
        <v>1.6681734570860817E-2</v>
      </c>
    </row>
    <row r="5654" spans="18:23">
      <c r="R5654">
        <v>5636</v>
      </c>
      <c r="S5654">
        <f ca="1"/>
        <v>-2.3802920237676832</v>
      </c>
      <c r="T5654">
        <f ca="1"/>
        <v>1.4555679900351493E-2</v>
      </c>
      <c r="U5654">
        <f ca="1"/>
        <v>0</v>
      </c>
      <c r="V5654">
        <f ca="1"/>
        <v>0</v>
      </c>
      <c r="W5654">
        <f ca="1"/>
        <v>0</v>
      </c>
    </row>
    <row r="5655" spans="18:23">
      <c r="R5655">
        <v>5637</v>
      </c>
      <c r="S5655">
        <f ca="1"/>
        <v>-0.17791496490453937</v>
      </c>
      <c r="T5655">
        <f ca="1"/>
        <v>2.5694505080084289E-2</v>
      </c>
      <c r="U5655">
        <f ca="1"/>
        <v>0</v>
      </c>
      <c r="V5655">
        <f ca="1"/>
        <v>0</v>
      </c>
      <c r="W5655">
        <f ca="1"/>
        <v>0</v>
      </c>
    </row>
    <row r="5656" spans="18:23">
      <c r="R5656">
        <v>5638</v>
      </c>
      <c r="S5656">
        <f ca="1"/>
        <v>-1.0034492247523088</v>
      </c>
      <c r="T5656">
        <f ca="1"/>
        <v>2.0764781662756502E-2</v>
      </c>
      <c r="U5656">
        <f ca="1"/>
        <v>0</v>
      </c>
      <c r="V5656">
        <f ca="1"/>
        <v>0</v>
      </c>
      <c r="W5656">
        <f ca="1"/>
        <v>0</v>
      </c>
    </row>
    <row r="5657" spans="18:23">
      <c r="R5657">
        <v>5639</v>
      </c>
      <c r="S5657">
        <f ca="1"/>
        <v>-6.7343131547125763</v>
      </c>
      <c r="T5657">
        <f ca="1"/>
        <v>4.7326275753583153E-3</v>
      </c>
      <c r="U5657">
        <f ca="1"/>
        <v>0</v>
      </c>
      <c r="V5657">
        <f ca="1"/>
        <v>0</v>
      </c>
      <c r="W5657">
        <f ca="1"/>
        <v>0</v>
      </c>
    </row>
    <row r="5658" spans="18:23">
      <c r="R5658">
        <v>5640</v>
      </c>
      <c r="S5658">
        <f ca="1"/>
        <v>-3.9157170805391024</v>
      </c>
      <c r="T5658">
        <f ca="1"/>
        <v>9.7941380203113437E-3</v>
      </c>
      <c r="U5658">
        <f ca="1"/>
        <v>0</v>
      </c>
      <c r="V5658">
        <f ca="1"/>
        <v>0</v>
      </c>
      <c r="W5658">
        <f ca="1"/>
        <v>0</v>
      </c>
    </row>
    <row r="5659" spans="18:23">
      <c r="R5659">
        <v>5641</v>
      </c>
      <c r="S5659">
        <f ca="1"/>
        <v>-2.0066547570754256</v>
      </c>
      <c r="T5659">
        <f ca="1"/>
        <v>1.6028905960714206E-2</v>
      </c>
      <c r="U5659">
        <f ca="1"/>
        <v>0</v>
      </c>
      <c r="V5659">
        <f ca="1"/>
        <v>0</v>
      </c>
      <c r="W5659">
        <f ca="1"/>
        <v>0</v>
      </c>
    </row>
    <row r="5660" spans="18:23">
      <c r="R5660">
        <v>5642</v>
      </c>
      <c r="S5660">
        <f ca="1"/>
        <v>-0.16582785510379458</v>
      </c>
      <c r="T5660">
        <f ca="1"/>
        <v>2.577476948539241E-2</v>
      </c>
      <c r="U5660">
        <f ca="1"/>
        <v>0</v>
      </c>
      <c r="V5660">
        <f ca="1"/>
        <v>0</v>
      </c>
      <c r="W5660">
        <f ca="1"/>
        <v>0</v>
      </c>
    </row>
    <row r="5661" spans="18:23">
      <c r="R5661">
        <v>5643</v>
      </c>
      <c r="S5661">
        <f ca="1"/>
        <v>-2.2130347184487351</v>
      </c>
      <c r="T5661">
        <f ca="1"/>
        <v>1.519763685229791E-2</v>
      </c>
      <c r="U5661">
        <f ca="1"/>
        <v>0</v>
      </c>
      <c r="V5661">
        <f ca="1"/>
        <v>0</v>
      </c>
      <c r="W5661">
        <f ca="1"/>
        <v>0</v>
      </c>
    </row>
    <row r="5662" spans="18:23">
      <c r="R5662">
        <v>5644</v>
      </c>
      <c r="S5662">
        <f ca="1"/>
        <v>0.28350348350683152</v>
      </c>
      <c r="T5662">
        <f ca="1"/>
        <v>2.8943348569240756E-2</v>
      </c>
      <c r="U5662">
        <f ca="1"/>
        <v>0</v>
      </c>
      <c r="V5662">
        <f ca="1"/>
        <v>0</v>
      </c>
      <c r="W5662">
        <f ca="1"/>
        <v>0</v>
      </c>
    </row>
    <row r="5663" spans="18:23">
      <c r="R5663">
        <v>5645</v>
      </c>
      <c r="S5663">
        <f ca="1"/>
        <v>1.54073626301458</v>
      </c>
      <c r="T5663">
        <f ca="1"/>
        <v>4.0034982129447491E-2</v>
      </c>
      <c r="U5663">
        <f ca="1"/>
        <v>4.9044264490048159E-3</v>
      </c>
      <c r="V5663">
        <f ca="1"/>
        <v>5.0026007616253646E-3</v>
      </c>
      <c r="W5663">
        <f ca="1"/>
        <v>5.0026007616253646E-3</v>
      </c>
    </row>
    <row r="5664" spans="18:23">
      <c r="R5664">
        <v>5646</v>
      </c>
      <c r="S5664">
        <f ca="1"/>
        <v>-3.65706924208129</v>
      </c>
      <c r="T5664">
        <f ca="1"/>
        <v>1.0470113728350465E-2</v>
      </c>
      <c r="U5664">
        <f ca="1"/>
        <v>0</v>
      </c>
      <c r="V5664">
        <f ca="1"/>
        <v>0</v>
      </c>
      <c r="W5664">
        <f ca="1"/>
        <v>0</v>
      </c>
    </row>
    <row r="5665" spans="18:23">
      <c r="R5665">
        <v>5647</v>
      </c>
      <c r="S5665">
        <f ca="1"/>
        <v>-4.2348083548184663</v>
      </c>
      <c r="T5665">
        <f ca="1"/>
        <v>9.0200198147305233E-3</v>
      </c>
      <c r="U5665">
        <f ca="1"/>
        <v>0</v>
      </c>
      <c r="V5665">
        <f ca="1"/>
        <v>0</v>
      </c>
      <c r="W5665">
        <f ca="1"/>
        <v>0</v>
      </c>
    </row>
    <row r="5666" spans="18:23">
      <c r="R5666">
        <v>5648</v>
      </c>
      <c r="S5666">
        <f ca="1"/>
        <v>-1.1634592846857488</v>
      </c>
      <c r="T5666">
        <f ca="1"/>
        <v>1.9924891246364332E-2</v>
      </c>
      <c r="U5666">
        <f ca="1"/>
        <v>0</v>
      </c>
      <c r="V5666">
        <f ca="1"/>
        <v>0</v>
      </c>
      <c r="W5666">
        <f ca="1"/>
        <v>0</v>
      </c>
    </row>
    <row r="5667" spans="18:23">
      <c r="R5667">
        <v>5649</v>
      </c>
      <c r="S5667">
        <f ca="1"/>
        <v>1.0487865335932516</v>
      </c>
      <c r="T5667">
        <f ca="1"/>
        <v>3.5262220387735126E-2</v>
      </c>
      <c r="U5667">
        <f ca="1"/>
        <v>2.5180455781486331E-3</v>
      </c>
      <c r="V5667">
        <f ca="1"/>
        <v>2.5624415172101527E-3</v>
      </c>
      <c r="W5667">
        <f ca="1"/>
        <v>2.5624415172101527E-3</v>
      </c>
    </row>
    <row r="5668" spans="18:23">
      <c r="R5668">
        <v>5650</v>
      </c>
      <c r="S5668">
        <f ca="1"/>
        <v>0.73400108058771196</v>
      </c>
      <c r="T5668">
        <f ca="1"/>
        <v>3.2511234142035772E-2</v>
      </c>
      <c r="U5668">
        <f ca="1"/>
        <v>1.1425524552989563E-3</v>
      </c>
      <c r="V5668">
        <f ca="1"/>
        <v>1.1611253504958475E-3</v>
      </c>
      <c r="W5668">
        <f ca="1"/>
        <v>1.1611253504958475E-3</v>
      </c>
    </row>
    <row r="5669" spans="18:23">
      <c r="R5669">
        <v>5651</v>
      </c>
      <c r="S5669">
        <f ca="1"/>
        <v>-0.88790582961659437</v>
      </c>
      <c r="T5669">
        <f ca="1"/>
        <v>2.1393195221849425E-2</v>
      </c>
      <c r="U5669">
        <f ca="1"/>
        <v>0</v>
      </c>
      <c r="V5669">
        <f ca="1"/>
        <v>0</v>
      </c>
      <c r="W5669">
        <f ca="1"/>
        <v>0</v>
      </c>
    </row>
    <row r="5670" spans="18:23">
      <c r="R5670">
        <v>5652</v>
      </c>
      <c r="S5670">
        <f ca="1"/>
        <v>-0.17320135222264224</v>
      </c>
      <c r="T5670">
        <f ca="1"/>
        <v>2.5725776033067738E-2</v>
      </c>
      <c r="U5670">
        <f ca="1"/>
        <v>0</v>
      </c>
      <c r="V5670">
        <f ca="1"/>
        <v>0</v>
      </c>
      <c r="W5670">
        <f ca="1"/>
        <v>0</v>
      </c>
    </row>
    <row r="5671" spans="18:23">
      <c r="R5671">
        <v>5653</v>
      </c>
      <c r="S5671">
        <f ca="1"/>
        <v>-1.1515153703591654</v>
      </c>
      <c r="T5671">
        <f ca="1"/>
        <v>1.9986394045162063E-2</v>
      </c>
      <c r="U5671">
        <f ca="1"/>
        <v>0</v>
      </c>
      <c r="V5671">
        <f ca="1"/>
        <v>0</v>
      </c>
      <c r="W5671">
        <f ca="1"/>
        <v>0</v>
      </c>
    </row>
    <row r="5672" spans="18:23">
      <c r="R5672">
        <v>5654</v>
      </c>
      <c r="S5672">
        <f ca="1"/>
        <v>-0.22316038601153512</v>
      </c>
      <c r="T5672">
        <f ca="1"/>
        <v>2.5396265701198368E-2</v>
      </c>
      <c r="U5672">
        <f ca="1"/>
        <v>0</v>
      </c>
      <c r="V5672">
        <f ca="1"/>
        <v>0</v>
      </c>
      <c r="W5672">
        <f ca="1"/>
        <v>0</v>
      </c>
    </row>
    <row r="5673" spans="18:23">
      <c r="R5673">
        <v>5655</v>
      </c>
      <c r="S5673">
        <f ca="1"/>
        <v>-2.899518874899297</v>
      </c>
      <c r="T5673">
        <f ca="1"/>
        <v>1.2730507649837467E-2</v>
      </c>
      <c r="U5673">
        <f ca="1"/>
        <v>0</v>
      </c>
      <c r="V5673">
        <f ca="1"/>
        <v>0</v>
      </c>
      <c r="W5673">
        <f ca="1"/>
        <v>0</v>
      </c>
    </row>
    <row r="5674" spans="18:23">
      <c r="R5674">
        <v>5656</v>
      </c>
      <c r="S5674">
        <f ca="1"/>
        <v>3.1045978659128455</v>
      </c>
      <c r="T5674">
        <f ca="1"/>
        <v>5.9936673519447078E-2</v>
      </c>
      <c r="U5674">
        <f ca="1"/>
        <v>1.485527214400461E-2</v>
      </c>
      <c r="V5674">
        <f ca="1"/>
        <v>1.5300459942273479E-2</v>
      </c>
      <c r="W5674">
        <f ca="1"/>
        <v>1.5300459942273479E-2</v>
      </c>
    </row>
    <row r="5675" spans="18:23">
      <c r="R5675">
        <v>5657</v>
      </c>
      <c r="S5675">
        <f ca="1"/>
        <v>1.2473647801373486</v>
      </c>
      <c r="T5675">
        <f ca="1"/>
        <v>3.7116172131319847E-2</v>
      </c>
      <c r="U5675">
        <f ca="1"/>
        <v>3.4450214499409937E-3</v>
      </c>
      <c r="V5675">
        <f ca="1"/>
        <v>3.5089544545070434E-3</v>
      </c>
      <c r="W5675">
        <f ca="1"/>
        <v>3.5089544545070434E-3</v>
      </c>
    </row>
    <row r="5676" spans="18:23">
      <c r="R5676">
        <v>5658</v>
      </c>
      <c r="S5676">
        <f ca="1"/>
        <v>-0.61529845264616023</v>
      </c>
      <c r="T5676">
        <f ca="1"/>
        <v>2.2952246472061389E-2</v>
      </c>
      <c r="U5676">
        <f ca="1"/>
        <v>0</v>
      </c>
      <c r="V5676">
        <f ca="1"/>
        <v>0</v>
      </c>
      <c r="W5676">
        <f ca="1"/>
        <v>0</v>
      </c>
    </row>
    <row r="5677" spans="18:23">
      <c r="R5677">
        <v>5659</v>
      </c>
      <c r="S5677">
        <f ca="1"/>
        <v>-2.3141533385614883</v>
      </c>
      <c r="T5677">
        <f ca="1"/>
        <v>1.4806222766291514E-2</v>
      </c>
      <c r="U5677">
        <f ca="1"/>
        <v>0</v>
      </c>
      <c r="V5677">
        <f ca="1"/>
        <v>0</v>
      </c>
      <c r="W5677">
        <f ca="1"/>
        <v>0</v>
      </c>
    </row>
    <row r="5678" spans="18:23">
      <c r="R5678">
        <v>5660</v>
      </c>
      <c r="S5678">
        <f ca="1"/>
        <v>2.0100984321332973</v>
      </c>
      <c r="T5678">
        <f ca="1"/>
        <v>4.5189586171850801E-2</v>
      </c>
      <c r="U5678">
        <f ca="1"/>
        <v>7.481728470206471E-3</v>
      </c>
      <c r="V5678">
        <f ca="1"/>
        <v>7.6507765769158629E-3</v>
      </c>
      <c r="W5678">
        <f ca="1"/>
        <v>7.6507765769158629E-3</v>
      </c>
    </row>
    <row r="5679" spans="18:23">
      <c r="R5679">
        <v>5661</v>
      </c>
      <c r="S5679">
        <f ca="1"/>
        <v>1.9366144975959403</v>
      </c>
      <c r="T5679">
        <f ca="1"/>
        <v>4.4340791516807927E-2</v>
      </c>
      <c r="U5679">
        <f ca="1"/>
        <v>7.0573311426850339E-3</v>
      </c>
      <c r="V5679">
        <f ca="1"/>
        <v>7.213794967116471E-3</v>
      </c>
      <c r="W5679">
        <f ca="1"/>
        <v>7.213794967116471E-3</v>
      </c>
    </row>
    <row r="5680" spans="18:23">
      <c r="R5680">
        <v>5662</v>
      </c>
      <c r="S5680">
        <f ca="1"/>
        <v>1.3836416608308779</v>
      </c>
      <c r="T5680">
        <f ca="1"/>
        <v>3.844456473802127E-2</v>
      </c>
      <c r="U5680">
        <f ca="1"/>
        <v>4.1092177532917051E-3</v>
      </c>
      <c r="V5680">
        <f ca="1"/>
        <v>4.1882062972612303E-3</v>
      </c>
      <c r="W5680">
        <f ca="1"/>
        <v>4.1882062972612303E-3</v>
      </c>
    </row>
    <row r="5681" spans="18:23">
      <c r="R5681">
        <v>5663</v>
      </c>
      <c r="S5681">
        <f ca="1"/>
        <v>0.81464646564907983</v>
      </c>
      <c r="T5681">
        <f ca="1"/>
        <v>3.3194866121264467E-2</v>
      </c>
      <c r="U5681">
        <f ca="1"/>
        <v>1.4843684449133039E-3</v>
      </c>
      <c r="V5681">
        <f ca="1"/>
        <v>1.5090051508150671E-3</v>
      </c>
      <c r="W5681">
        <f ca="1"/>
        <v>1.5090051508150671E-3</v>
      </c>
    </row>
    <row r="5682" spans="18:23">
      <c r="R5682">
        <v>5664</v>
      </c>
      <c r="S5682">
        <f ca="1"/>
        <v>1.4458912148937633</v>
      </c>
      <c r="T5682">
        <f ca="1"/>
        <v>3.9067075211281672E-2</v>
      </c>
      <c r="U5682">
        <f ca="1"/>
        <v>4.4204729899219065E-3</v>
      </c>
      <c r="V5682">
        <f ca="1"/>
        <v>4.5068204653052665E-3</v>
      </c>
      <c r="W5682">
        <f ca="1"/>
        <v>4.5068204653052665E-3</v>
      </c>
    </row>
    <row r="5683" spans="18:23">
      <c r="R5683">
        <v>5665</v>
      </c>
      <c r="S5683">
        <f ca="1"/>
        <v>-0.97903120943021871</v>
      </c>
      <c r="T5683">
        <f ca="1"/>
        <v>2.0896028687851103E-2</v>
      </c>
      <c r="U5683">
        <f ca="1"/>
        <v>0</v>
      </c>
      <c r="V5683">
        <f ca="1"/>
        <v>0</v>
      </c>
      <c r="W5683">
        <f ca="1"/>
        <v>0</v>
      </c>
    </row>
    <row r="5684" spans="18:23">
      <c r="R5684">
        <v>5666</v>
      </c>
      <c r="S5684">
        <f ca="1"/>
        <v>1.6935006300346036</v>
      </c>
      <c r="T5684">
        <f ca="1"/>
        <v>4.1644635487861306E-2</v>
      </c>
      <c r="U5684">
        <f ca="1"/>
        <v>5.7092531282117234E-3</v>
      </c>
      <c r="V5684">
        <f ca="1"/>
        <v>5.8281330109278776E-3</v>
      </c>
      <c r="W5684">
        <f ca="1"/>
        <v>5.8281330109278776E-3</v>
      </c>
    </row>
    <row r="5685" spans="18:23">
      <c r="R5685">
        <v>5667</v>
      </c>
      <c r="S5685">
        <f ca="1"/>
        <v>0.50179844869263535</v>
      </c>
      <c r="T5685">
        <f ca="1"/>
        <v>3.062046906091977E-2</v>
      </c>
      <c r="U5685">
        <f ca="1"/>
        <v>1.9716991474095537E-4</v>
      </c>
      <c r="V5685">
        <f ca="1"/>
        <v>2.0018863237799018E-4</v>
      </c>
      <c r="W5685">
        <f ca="1"/>
        <v>2.0018863237799018E-4</v>
      </c>
    </row>
    <row r="5686" spans="18:23">
      <c r="R5686">
        <v>5668</v>
      </c>
      <c r="S5686">
        <f ca="1"/>
        <v>0.56535953245546045</v>
      </c>
      <c r="T5686">
        <f ca="1"/>
        <v>3.1126820780308612E-2</v>
      </c>
      <c r="U5686">
        <f ca="1"/>
        <v>4.503457744353765E-4</v>
      </c>
      <c r="V5686">
        <f ca="1"/>
        <v>4.5735469054038614E-4</v>
      </c>
      <c r="W5686">
        <f ca="1"/>
        <v>4.5735469054038614E-4</v>
      </c>
    </row>
    <row r="5687" spans="18:23">
      <c r="R5687">
        <v>5669</v>
      </c>
      <c r="S5687">
        <f ca="1"/>
        <v>2.2556805355818024</v>
      </c>
      <c r="T5687">
        <f ca="1"/>
        <v>4.8145903554917116E-2</v>
      </c>
      <c r="U5687">
        <f ca="1"/>
        <v>8.9598871617396283E-3</v>
      </c>
      <c r="V5687">
        <f ca="1"/>
        <v>9.1755780933156558E-3</v>
      </c>
      <c r="W5687">
        <f ca="1"/>
        <v>9.1755780933156558E-3</v>
      </c>
    </row>
    <row r="5688" spans="18:23">
      <c r="R5688">
        <v>5670</v>
      </c>
      <c r="S5688">
        <f ca="1"/>
        <v>4.5926331040736991E-2</v>
      </c>
      <c r="T5688">
        <f ca="1"/>
        <v>2.7222303184526842E-2</v>
      </c>
      <c r="U5688">
        <f ca="1"/>
        <v>0</v>
      </c>
      <c r="V5688">
        <f ca="1"/>
        <v>0</v>
      </c>
      <c r="W5688">
        <f ca="1"/>
        <v>0</v>
      </c>
    </row>
    <row r="5689" spans="18:23">
      <c r="R5689">
        <v>5671</v>
      </c>
      <c r="S5689">
        <f ca="1"/>
        <v>-4.0559367272115537E-2</v>
      </c>
      <c r="T5689">
        <f ca="1"/>
        <v>2.6621523798610654E-2</v>
      </c>
      <c r="U5689">
        <f ca="1"/>
        <v>0</v>
      </c>
      <c r="V5689">
        <f ca="1"/>
        <v>0</v>
      </c>
      <c r="W5689">
        <f ca="1"/>
        <v>0</v>
      </c>
    </row>
    <row r="5690" spans="18:23">
      <c r="R5690">
        <v>5672</v>
      </c>
      <c r="S5690">
        <f ca="1"/>
        <v>1.91916553019296</v>
      </c>
      <c r="T5690">
        <f ca="1"/>
        <v>4.414159641165466E-2</v>
      </c>
      <c r="U5690">
        <f ca="1"/>
        <v>6.9577335901084003E-3</v>
      </c>
      <c r="V5690">
        <f ca="1"/>
        <v>7.1112963241455884E-3</v>
      </c>
      <c r="W5690">
        <f ca="1"/>
        <v>7.1112963241455884E-3</v>
      </c>
    </row>
    <row r="5691" spans="18:23">
      <c r="R5691">
        <v>5673</v>
      </c>
      <c r="S5691">
        <f ca="1"/>
        <v>2.026736822048564</v>
      </c>
      <c r="T5691">
        <f ca="1"/>
        <v>4.5384016990807324E-2</v>
      </c>
      <c r="U5691">
        <f ca="1"/>
        <v>7.5789438796847325E-3</v>
      </c>
      <c r="V5691">
        <f ca="1"/>
        <v>7.7509253385887262E-3</v>
      </c>
      <c r="W5691">
        <f ca="1"/>
        <v>7.7509253385887262E-3</v>
      </c>
    </row>
    <row r="5692" spans="18:23">
      <c r="R5692">
        <v>5674</v>
      </c>
      <c r="S5692">
        <f ca="1"/>
        <v>8.2995259195601939E-2</v>
      </c>
      <c r="T5692">
        <f ca="1"/>
        <v>2.7483938537860405E-2</v>
      </c>
      <c r="U5692">
        <f ca="1"/>
        <v>0</v>
      </c>
      <c r="V5692">
        <f ca="1"/>
        <v>0</v>
      </c>
      <c r="W5692">
        <f ca="1"/>
        <v>0</v>
      </c>
    </row>
    <row r="5693" spans="18:23">
      <c r="R5693">
        <v>5675</v>
      </c>
      <c r="S5693">
        <f ca="1"/>
        <v>2.6805471224133761</v>
      </c>
      <c r="T5693">
        <f ca="1"/>
        <v>5.3724415864939923E-2</v>
      </c>
      <c r="U5693">
        <f ca="1"/>
        <v>1.1749143316751032E-2</v>
      </c>
      <c r="V5693">
        <f ca="1"/>
        <v>1.2064751247553986E-2</v>
      </c>
      <c r="W5693">
        <f ca="1"/>
        <v>1.2064751247553986E-2</v>
      </c>
    </row>
    <row r="5694" spans="18:23">
      <c r="R5694">
        <v>5676</v>
      </c>
      <c r="S5694">
        <f ca="1"/>
        <v>-1.2980161755985986</v>
      </c>
      <c r="T5694">
        <f ca="1"/>
        <v>1.9244956814978662E-2</v>
      </c>
      <c r="U5694">
        <f ca="1"/>
        <v>0</v>
      </c>
      <c r="V5694">
        <f ca="1"/>
        <v>0</v>
      </c>
      <c r="W5694">
        <f ca="1"/>
        <v>0</v>
      </c>
    </row>
    <row r="5695" spans="18:23">
      <c r="R5695">
        <v>5677</v>
      </c>
      <c r="S5695">
        <f ca="1"/>
        <v>0.64728207673332461</v>
      </c>
      <c r="T5695">
        <f ca="1"/>
        <v>3.1791817347512873E-2</v>
      </c>
      <c r="U5695">
        <f ca="1"/>
        <v>7.8284405803750665E-4</v>
      </c>
      <c r="V5695">
        <f ca="1"/>
        <v>7.9528807568986378E-4</v>
      </c>
      <c r="W5695">
        <f ca="1"/>
        <v>7.9528807568986378E-4</v>
      </c>
    </row>
    <row r="5696" spans="18:23">
      <c r="R5696">
        <v>5678</v>
      </c>
      <c r="S5696">
        <f ca="1"/>
        <v>-1.7111658466536908</v>
      </c>
      <c r="T5696">
        <f ca="1"/>
        <v>1.729886572850101E-2</v>
      </c>
      <c r="U5696">
        <f ca="1"/>
        <v>0</v>
      </c>
      <c r="V5696">
        <f ca="1"/>
        <v>0</v>
      </c>
      <c r="W5696">
        <f ca="1"/>
        <v>0</v>
      </c>
    </row>
    <row r="5697" spans="18:23">
      <c r="R5697">
        <v>5679</v>
      </c>
      <c r="S5697">
        <f ca="1"/>
        <v>0.18505667377390278</v>
      </c>
      <c r="T5697">
        <f ca="1"/>
        <v>2.8217361742910774E-2</v>
      </c>
      <c r="U5697">
        <f ca="1"/>
        <v>0</v>
      </c>
      <c r="V5697">
        <f ca="1"/>
        <v>0</v>
      </c>
      <c r="W5697">
        <f ca="1"/>
        <v>0</v>
      </c>
    </row>
    <row r="5698" spans="18:23">
      <c r="R5698">
        <v>5680</v>
      </c>
      <c r="S5698">
        <f ca="1"/>
        <v>3.2053799168270056</v>
      </c>
      <c r="T5698">
        <f ca="1"/>
        <v>6.1515803665491406E-2</v>
      </c>
      <c r="U5698">
        <f ca="1"/>
        <v>1.5644837217026773E-2</v>
      </c>
      <c r="V5698">
        <f ca="1"/>
        <v>1.6126039584337368E-2</v>
      </c>
      <c r="W5698">
        <f ca="1"/>
        <v>1.6126039584337368E-2</v>
      </c>
    </row>
    <row r="5699" spans="18:23">
      <c r="R5699">
        <v>5681</v>
      </c>
      <c r="S5699">
        <f ca="1"/>
        <v>0.83950407428590113</v>
      </c>
      <c r="T5699">
        <f ca="1"/>
        <v>3.3408468784078091E-2</v>
      </c>
      <c r="U5699">
        <f ca="1"/>
        <v>1.5911697763201157E-3</v>
      </c>
      <c r="V5699">
        <f ca="1"/>
        <v>1.6177490492212951E-3</v>
      </c>
      <c r="W5699">
        <f ca="1"/>
        <v>1.6177490492212951E-3</v>
      </c>
    </row>
    <row r="5700" spans="18:23">
      <c r="R5700">
        <v>5682</v>
      </c>
      <c r="S5700">
        <f ca="1"/>
        <v>1.9845946434059272</v>
      </c>
      <c r="T5700">
        <f ca="1"/>
        <v>4.4893172900861443E-2</v>
      </c>
      <c r="U5700">
        <f ca="1"/>
        <v>7.3335218347117918E-3</v>
      </c>
      <c r="V5700">
        <f ca="1"/>
        <v>7.4981343665607705E-3</v>
      </c>
      <c r="W5700">
        <f ca="1"/>
        <v>7.4981343665607705E-3</v>
      </c>
    </row>
    <row r="5701" spans="18:23">
      <c r="R5701">
        <v>5683</v>
      </c>
      <c r="S5701">
        <f ca="1"/>
        <v>1.2385862237716196</v>
      </c>
      <c r="T5701">
        <f ca="1"/>
        <v>3.7032191851110487E-2</v>
      </c>
      <c r="U5701">
        <f ca="1"/>
        <v>3.4030313098363137E-3</v>
      </c>
      <c r="V5701">
        <f ca="1"/>
        <v>3.4660421640069108E-3</v>
      </c>
      <c r="W5701">
        <f ca="1"/>
        <v>3.4660421640069108E-3</v>
      </c>
    </row>
    <row r="5702" spans="18:23">
      <c r="R5702">
        <v>5684</v>
      </c>
      <c r="S5702">
        <f ca="1"/>
        <v>3.2762776281538835</v>
      </c>
      <c r="T5702">
        <f ca="1"/>
        <v>6.2651547399951657E-2</v>
      </c>
      <c r="U5702">
        <f ca="1"/>
        <v>1.6212709084256899E-2</v>
      </c>
      <c r="V5702">
        <f ca="1"/>
        <v>1.6720584740093875E-2</v>
      </c>
      <c r="W5702">
        <f ca="1"/>
        <v>1.6720584740093875E-2</v>
      </c>
    </row>
    <row r="5703" spans="18:23">
      <c r="R5703">
        <v>5685</v>
      </c>
      <c r="S5703">
        <f ca="1"/>
        <v>2.4791462917374476</v>
      </c>
      <c r="T5703">
        <f ca="1"/>
        <v>5.1003721616671063E-2</v>
      </c>
      <c r="U5703">
        <f ca="1"/>
        <v>1.0388796192616602E-2</v>
      </c>
      <c r="V5703">
        <f ca="1"/>
        <v>1.0653729827086877E-2</v>
      </c>
      <c r="W5703">
        <f ca="1"/>
        <v>1.0653729827086877E-2</v>
      </c>
    </row>
    <row r="5704" spans="18:23">
      <c r="R5704">
        <v>5686</v>
      </c>
      <c r="S5704">
        <f ca="1"/>
        <v>-0.54813384532376197</v>
      </c>
      <c r="T5704">
        <f ca="1"/>
        <v>2.3353498569719709E-2</v>
      </c>
      <c r="U5704">
        <f ca="1"/>
        <v>0</v>
      </c>
      <c r="V5704">
        <f ca="1"/>
        <v>0</v>
      </c>
      <c r="W5704">
        <f ca="1"/>
        <v>0</v>
      </c>
    </row>
    <row r="5705" spans="18:23">
      <c r="R5705">
        <v>5687</v>
      </c>
      <c r="S5705">
        <f ca="1"/>
        <v>1.603628154961269</v>
      </c>
      <c r="T5705">
        <f ca="1"/>
        <v>4.068998900173279E-2</v>
      </c>
      <c r="U5705">
        <f ca="1"/>
        <v>5.2319298851474655E-3</v>
      </c>
      <c r="V5705">
        <f ca="1"/>
        <v>5.3383734698897092E-3</v>
      </c>
      <c r="W5705">
        <f ca="1"/>
        <v>5.3383734698897092E-3</v>
      </c>
    </row>
    <row r="5706" spans="18:23">
      <c r="R5706">
        <v>5688</v>
      </c>
      <c r="S5706">
        <f ca="1"/>
        <v>0.95012268126763566</v>
      </c>
      <c r="T5706">
        <f ca="1"/>
        <v>3.4375811846178821E-2</v>
      </c>
      <c r="U5706">
        <f ca="1"/>
        <v>2.0748413073704806E-3</v>
      </c>
      <c r="V5706">
        <f ca="1"/>
        <v>2.1105034845669045E-3</v>
      </c>
      <c r="W5706">
        <f ca="1"/>
        <v>2.1105034845669045E-3</v>
      </c>
    </row>
    <row r="5707" spans="18:23">
      <c r="R5707">
        <v>5689</v>
      </c>
      <c r="S5707">
        <f ca="1"/>
        <v>0.74783196991064194</v>
      </c>
      <c r="T5707">
        <f ca="1"/>
        <v>3.2627470392511834E-2</v>
      </c>
      <c r="U5707">
        <f ca="1"/>
        <v>1.2006705805369874E-3</v>
      </c>
      <c r="V5707">
        <f ca="1"/>
        <v>1.2202580024458028E-3</v>
      </c>
      <c r="W5707">
        <f ca="1"/>
        <v>1.2202580024458028E-3</v>
      </c>
    </row>
    <row r="5708" spans="18:23">
      <c r="R5708">
        <v>5690</v>
      </c>
      <c r="S5708">
        <f ca="1"/>
        <v>0.48090421121849725</v>
      </c>
      <c r="T5708">
        <f ca="1"/>
        <v>3.0455823142696115E-2</v>
      </c>
      <c r="U5708">
        <f ca="1"/>
        <v>1.1484695562912796E-4</v>
      </c>
      <c r="V5708">
        <f ca="1"/>
        <v>1.1659583491368686E-4</v>
      </c>
      <c r="W5708">
        <f ca="1"/>
        <v>1.1659583491368686E-4</v>
      </c>
    </row>
    <row r="5709" spans="18:23">
      <c r="R5709">
        <v>5691</v>
      </c>
      <c r="S5709">
        <f ca="1"/>
        <v>-1.4116274570130571</v>
      </c>
      <c r="T5709">
        <f ca="1"/>
        <v>1.868896180451609E-2</v>
      </c>
      <c r="U5709">
        <f ca="1"/>
        <v>0</v>
      </c>
      <c r="V5709">
        <f ca="1"/>
        <v>0</v>
      </c>
      <c r="W5709">
        <f ca="1"/>
        <v>0</v>
      </c>
    </row>
    <row r="5710" spans="18:23">
      <c r="R5710">
        <v>5692</v>
      </c>
      <c r="S5710">
        <f ca="1"/>
        <v>4.7325011486761328</v>
      </c>
      <c r="T5710">
        <f ca="1"/>
        <v>9.1226794825071955E-2</v>
      </c>
      <c r="U5710">
        <f ca="1"/>
        <v>3.0500332796817048E-2</v>
      </c>
      <c r="V5710">
        <f ca="1"/>
        <v>3.1891556597892869E-2</v>
      </c>
      <c r="W5710">
        <f ca="1"/>
        <v>3.1891556597892869E-2</v>
      </c>
    </row>
    <row r="5711" spans="18:23">
      <c r="R5711">
        <v>5693</v>
      </c>
      <c r="S5711">
        <f ca="1"/>
        <v>0.43553841577604796</v>
      </c>
      <c r="T5711">
        <f ca="1"/>
        <v>3.0101383544873822E-2</v>
      </c>
      <c r="U5711">
        <f ca="1"/>
        <v>0</v>
      </c>
      <c r="V5711">
        <f ca="1"/>
        <v>0</v>
      </c>
      <c r="W5711">
        <f ca="1"/>
        <v>0</v>
      </c>
    </row>
    <row r="5712" spans="18:23">
      <c r="R5712">
        <v>5694</v>
      </c>
      <c r="S5712">
        <f ca="1"/>
        <v>0.55035577225502397</v>
      </c>
      <c r="T5712">
        <f ca="1"/>
        <v>3.1006545249109237E-2</v>
      </c>
      <c r="U5712">
        <f ca="1"/>
        <v>3.9020800883568865E-4</v>
      </c>
      <c r="V5712">
        <f ca="1"/>
        <v>3.9625750997695293E-4</v>
      </c>
      <c r="W5712">
        <f ca="1"/>
        <v>3.9625750997695293E-4</v>
      </c>
    </row>
    <row r="5713" spans="18:23">
      <c r="R5713">
        <v>5695</v>
      </c>
      <c r="S5713">
        <f ca="1"/>
        <v>-1.0499906706086848</v>
      </c>
      <c r="T5713">
        <f ca="1"/>
        <v>2.0516899738433701E-2</v>
      </c>
      <c r="U5713">
        <f ca="1"/>
        <v>0</v>
      </c>
      <c r="V5713">
        <f ca="1"/>
        <v>0</v>
      </c>
      <c r="W5713">
        <f ca="1"/>
        <v>0</v>
      </c>
    </row>
    <row r="5714" spans="18:23">
      <c r="R5714">
        <v>5696</v>
      </c>
      <c r="S5714">
        <f ca="1"/>
        <v>1.3172795118153087</v>
      </c>
      <c r="T5714">
        <f ca="1"/>
        <v>3.7791847460410151E-2</v>
      </c>
      <c r="U5714">
        <f ca="1"/>
        <v>3.7828591144861458E-3</v>
      </c>
      <c r="V5714">
        <f ca="1"/>
        <v>3.8543397317955873E-3</v>
      </c>
      <c r="W5714">
        <f ca="1"/>
        <v>3.8543397317955873E-3</v>
      </c>
    </row>
    <row r="5715" spans="18:23">
      <c r="R5715">
        <v>5697</v>
      </c>
      <c r="S5715">
        <f ca="1"/>
        <v>-1.2001977471242382</v>
      </c>
      <c r="T5715">
        <f ca="1"/>
        <v>1.9736897737698711E-2</v>
      </c>
      <c r="U5715">
        <f ca="1"/>
        <v>0</v>
      </c>
      <c r="V5715">
        <f ca="1"/>
        <v>0</v>
      </c>
      <c r="W5715">
        <f ca="1"/>
        <v>0</v>
      </c>
    </row>
    <row r="5716" spans="18:23">
      <c r="R5716">
        <v>5698</v>
      </c>
      <c r="S5716">
        <f ca="1"/>
        <v>-0.25288476534040305</v>
      </c>
      <c r="T5716">
        <f ca="1"/>
        <v>2.5202221340047359E-2</v>
      </c>
      <c r="U5716">
        <f ca="1"/>
        <v>0</v>
      </c>
      <c r="V5716">
        <f ca="1"/>
        <v>0</v>
      </c>
      <c r="W5716">
        <f ca="1"/>
        <v>0</v>
      </c>
    </row>
    <row r="5717" spans="18:23">
      <c r="R5717">
        <v>5699</v>
      </c>
      <c r="S5717">
        <f ca="1"/>
        <v>-0.39226321796809288</v>
      </c>
      <c r="T5717">
        <f ca="1"/>
        <v>2.4311932314579451E-2</v>
      </c>
      <c r="U5717">
        <f ca="1"/>
        <v>0</v>
      </c>
      <c r="V5717">
        <f ca="1"/>
        <v>0</v>
      </c>
      <c r="W5717">
        <f ca="1"/>
        <v>0</v>
      </c>
    </row>
    <row r="5718" spans="18:23">
      <c r="R5718">
        <v>5700</v>
      </c>
      <c r="S5718">
        <f ca="1"/>
        <v>-0.78798522768082158</v>
      </c>
      <c r="T5718">
        <f ca="1"/>
        <v>2.1951953943708975E-2</v>
      </c>
      <c r="U5718">
        <f ca="1"/>
        <v>0</v>
      </c>
      <c r="V5718">
        <f ca="1"/>
        <v>0</v>
      </c>
      <c r="W5718">
        <f ca="1"/>
        <v>0</v>
      </c>
    </row>
    <row r="5719" spans="18:23">
      <c r="R5719">
        <v>5701</v>
      </c>
      <c r="S5719">
        <f ca="1"/>
        <v>0.86394966525871386</v>
      </c>
      <c r="T5719">
        <f ca="1"/>
        <v>3.3619871418954304E-2</v>
      </c>
      <c r="U5719">
        <f ca="1"/>
        <v>1.6968710937582225E-3</v>
      </c>
      <c r="V5719">
        <f ca="1"/>
        <v>1.7253953877515683E-3</v>
      </c>
      <c r="W5719">
        <f ca="1"/>
        <v>1.7253953877515683E-3</v>
      </c>
    </row>
    <row r="5720" spans="18:23">
      <c r="R5720">
        <v>5702</v>
      </c>
      <c r="S5720">
        <f ca="1"/>
        <v>-7.5184847469427288E-2</v>
      </c>
      <c r="T5720">
        <f ca="1"/>
        <v>2.6384728624998161E-2</v>
      </c>
      <c r="U5720">
        <f ca="1"/>
        <v>0</v>
      </c>
      <c r="V5720">
        <f ca="1"/>
        <v>0</v>
      </c>
      <c r="W5720">
        <f ca="1"/>
        <v>0</v>
      </c>
    </row>
    <row r="5721" spans="18:23">
      <c r="R5721">
        <v>5703</v>
      </c>
      <c r="S5721">
        <f ca="1"/>
        <v>-0.80262562068095289</v>
      </c>
      <c r="T5721">
        <f ca="1"/>
        <v>2.1869180948812652E-2</v>
      </c>
      <c r="U5721">
        <f ca="1"/>
        <v>0</v>
      </c>
      <c r="V5721">
        <f ca="1"/>
        <v>0</v>
      </c>
      <c r="W5721">
        <f ca="1"/>
        <v>0</v>
      </c>
    </row>
    <row r="5722" spans="18:23">
      <c r="R5722">
        <v>5704</v>
      </c>
      <c r="S5722">
        <f ca="1"/>
        <v>1.3426778393692476</v>
      </c>
      <c r="T5722">
        <f ca="1"/>
        <v>3.8040338062323674E-2</v>
      </c>
      <c r="U5722">
        <f ca="1"/>
        <v>3.9071044154429073E-3</v>
      </c>
      <c r="V5722">
        <f ca="1"/>
        <v>3.98141820184703E-3</v>
      </c>
      <c r="W5722">
        <f ca="1"/>
        <v>3.98141820184703E-3</v>
      </c>
    </row>
    <row r="5723" spans="18:23">
      <c r="R5723">
        <v>5705</v>
      </c>
      <c r="S5723">
        <f ca="1"/>
        <v>1.0840886289885316</v>
      </c>
      <c r="T5723">
        <f ca="1"/>
        <v>3.5584900737027497E-2</v>
      </c>
      <c r="U5723">
        <f ca="1"/>
        <v>2.6793857527948189E-3</v>
      </c>
      <c r="V5723">
        <f ca="1"/>
        <v>2.727058590819524E-3</v>
      </c>
      <c r="W5723">
        <f ca="1"/>
        <v>2.727058590819524E-3</v>
      </c>
    </row>
    <row r="5724" spans="18:23">
      <c r="R5724">
        <v>5706</v>
      </c>
      <c r="S5724">
        <f ca="1"/>
        <v>0.79205907133287312</v>
      </c>
      <c r="T5724">
        <f ca="1"/>
        <v>3.3001956061565099E-2</v>
      </c>
      <c r="U5724">
        <f ca="1"/>
        <v>1.3879134150636199E-3</v>
      </c>
      <c r="V5724">
        <f ca="1"/>
        <v>1.410815343834213E-3</v>
      </c>
      <c r="W5724">
        <f ca="1"/>
        <v>1.410815343834213E-3</v>
      </c>
    </row>
    <row r="5725" spans="18:23">
      <c r="R5725">
        <v>5707</v>
      </c>
      <c r="S5725">
        <f ca="1"/>
        <v>-1.224880308681024</v>
      </c>
      <c r="T5725">
        <f ca="1"/>
        <v>1.9611592373589195E-2</v>
      </c>
      <c r="U5725">
        <f ca="1"/>
        <v>0</v>
      </c>
      <c r="V5725">
        <f ca="1"/>
        <v>0</v>
      </c>
      <c r="W5725">
        <f ca="1"/>
        <v>0</v>
      </c>
    </row>
    <row r="5726" spans="18:23">
      <c r="R5726">
        <v>5708</v>
      </c>
      <c r="S5726">
        <f ca="1"/>
        <v>1.0616011959810703</v>
      </c>
      <c r="T5726">
        <f ca="1"/>
        <v>3.5379013674540154E-2</v>
      </c>
      <c r="U5726">
        <f ca="1"/>
        <v>2.5764422215511472E-3</v>
      </c>
      <c r="V5726">
        <f ca="1"/>
        <v>2.6220182138451073E-3</v>
      </c>
      <c r="W5726">
        <f ca="1"/>
        <v>2.6220182138451073E-3</v>
      </c>
    </row>
    <row r="5727" spans="18:23">
      <c r="R5727">
        <v>5709</v>
      </c>
      <c r="S5727">
        <f ca="1"/>
        <v>-0.77862213422451942</v>
      </c>
      <c r="T5727">
        <f ca="1"/>
        <v>2.2005054626613799E-2</v>
      </c>
      <c r="U5727">
        <f ca="1"/>
        <v>0</v>
      </c>
      <c r="V5727">
        <f ca="1"/>
        <v>0</v>
      </c>
      <c r="W5727">
        <f ca="1"/>
        <v>0</v>
      </c>
    </row>
    <row r="5728" spans="18:23">
      <c r="R5728">
        <v>5710</v>
      </c>
      <c r="S5728">
        <f ca="1"/>
        <v>2.0213407499147551</v>
      </c>
      <c r="T5728">
        <f ca="1"/>
        <v>4.5320868760094501E-2</v>
      </c>
      <c r="U5728">
        <f ca="1"/>
        <v>7.5473697643283211E-3</v>
      </c>
      <c r="V5728">
        <f ca="1"/>
        <v>7.7183964416148347E-3</v>
      </c>
      <c r="W5728">
        <f ca="1"/>
        <v>7.7183964416148347E-3</v>
      </c>
    </row>
    <row r="5729" spans="18:23">
      <c r="R5729">
        <v>5711</v>
      </c>
      <c r="S5729">
        <f ca="1"/>
        <v>-1.1312758851043674</v>
      </c>
      <c r="T5729">
        <f ca="1"/>
        <v>2.0091046950411303E-2</v>
      </c>
      <c r="U5729">
        <f ca="1"/>
        <v>0</v>
      </c>
      <c r="V5729">
        <f ca="1"/>
        <v>0</v>
      </c>
      <c r="W5729">
        <f ca="1"/>
        <v>0</v>
      </c>
    </row>
    <row r="5730" spans="18:23">
      <c r="R5730">
        <v>5712</v>
      </c>
      <c r="S5730">
        <f ca="1"/>
        <v>1.4298031181321382</v>
      </c>
      <c r="T5730">
        <f ca="1"/>
        <v>3.8905230968378994E-2</v>
      </c>
      <c r="U5730">
        <f ca="1"/>
        <v>4.3395508684705673E-3</v>
      </c>
      <c r="V5730">
        <f ca="1"/>
        <v>4.4239664828890054E-3</v>
      </c>
      <c r="W5730">
        <f ca="1"/>
        <v>4.4239664828890054E-3</v>
      </c>
    </row>
    <row r="5731" spans="18:23">
      <c r="R5731">
        <v>5713</v>
      </c>
      <c r="S5731">
        <f ca="1"/>
        <v>-1.5612889985260667</v>
      </c>
      <c r="T5731">
        <f ca="1"/>
        <v>1.7980984480191423E-2</v>
      </c>
      <c r="U5731">
        <f ca="1"/>
        <v>0</v>
      </c>
      <c r="V5731">
        <f ca="1"/>
        <v>0</v>
      </c>
      <c r="W5731">
        <f ca="1"/>
        <v>0</v>
      </c>
    </row>
    <row r="5732" spans="18:23">
      <c r="R5732">
        <v>5714</v>
      </c>
      <c r="S5732">
        <f ca="1"/>
        <v>1.2364268847677196</v>
      </c>
      <c r="T5732">
        <f ca="1"/>
        <v>3.7011563615366304E-2</v>
      </c>
      <c r="U5732">
        <f ca="1"/>
        <v>3.3927171919642223E-3</v>
      </c>
      <c r="V5732">
        <f ca="1"/>
        <v>3.4555020760538881E-3</v>
      </c>
      <c r="W5732">
        <f ca="1"/>
        <v>3.4555020760538881E-3</v>
      </c>
    </row>
    <row r="5733" spans="18:23">
      <c r="R5733">
        <v>5715</v>
      </c>
      <c r="S5733">
        <f ca="1"/>
        <v>-1.811030304344313</v>
      </c>
      <c r="T5733">
        <f ca="1"/>
        <v>1.6858789612671427E-2</v>
      </c>
      <c r="U5733">
        <f ca="1"/>
        <v>0</v>
      </c>
      <c r="V5733">
        <f ca="1"/>
        <v>0</v>
      </c>
      <c r="W5733">
        <f ca="1"/>
        <v>0</v>
      </c>
    </row>
    <row r="5734" spans="18:23">
      <c r="R5734">
        <v>5716</v>
      </c>
      <c r="S5734">
        <f ca="1"/>
        <v>-1.045928241641968</v>
      </c>
      <c r="T5734">
        <f ca="1"/>
        <v>2.0538418039940415E-2</v>
      </c>
      <c r="U5734">
        <f ca="1"/>
        <v>0</v>
      </c>
      <c r="V5734">
        <f ca="1"/>
        <v>0</v>
      </c>
      <c r="W5734">
        <f ca="1"/>
        <v>0</v>
      </c>
    </row>
    <row r="5735" spans="18:23">
      <c r="R5735">
        <v>5717</v>
      </c>
      <c r="S5735">
        <f ca="1"/>
        <v>0.8303438553772845</v>
      </c>
      <c r="T5735">
        <f ca="1"/>
        <v>3.3329595107816322E-2</v>
      </c>
      <c r="U5735">
        <f ca="1"/>
        <v>1.5517329381892313E-3</v>
      </c>
      <c r="V5735">
        <f ca="1"/>
        <v>1.5775922534618861E-3</v>
      </c>
      <c r="W5735">
        <f ca="1"/>
        <v>1.5775922534618861E-3</v>
      </c>
    </row>
    <row r="5736" spans="18:23">
      <c r="R5736">
        <v>5718</v>
      </c>
      <c r="S5736">
        <f ca="1"/>
        <v>-1.5555663261618629</v>
      </c>
      <c r="T5736">
        <f ca="1"/>
        <v>1.800755596767184E-2</v>
      </c>
      <c r="U5736">
        <f ca="1"/>
        <v>0</v>
      </c>
      <c r="V5736">
        <f ca="1"/>
        <v>0</v>
      </c>
      <c r="W5736">
        <f ca="1"/>
        <v>0</v>
      </c>
    </row>
    <row r="5737" spans="18:23">
      <c r="R5737">
        <v>5719</v>
      </c>
      <c r="S5737">
        <f ca="1"/>
        <v>-0.86864440800096998</v>
      </c>
      <c r="T5737">
        <f ca="1"/>
        <v>2.1499787691138351E-2</v>
      </c>
      <c r="U5737">
        <f ca="1"/>
        <v>0</v>
      </c>
      <c r="V5737">
        <f ca="1"/>
        <v>0</v>
      </c>
      <c r="W5737">
        <f ca="1"/>
        <v>0</v>
      </c>
    </row>
    <row r="5738" spans="18:23">
      <c r="R5738">
        <v>5720</v>
      </c>
      <c r="S5738">
        <f ca="1"/>
        <v>-0.56316673831787423</v>
      </c>
      <c r="T5738">
        <f ca="1"/>
        <v>2.3263084651583023E-2</v>
      </c>
      <c r="U5738">
        <f ca="1"/>
        <v>0</v>
      </c>
      <c r="V5738">
        <f ca="1"/>
        <v>0</v>
      </c>
      <c r="W5738">
        <f ca="1"/>
        <v>0</v>
      </c>
    </row>
    <row r="5739" spans="18:23">
      <c r="R5739">
        <v>5721</v>
      </c>
      <c r="S5739">
        <f ca="1"/>
        <v>-0.59581226658696662</v>
      </c>
      <c r="T5739">
        <f ca="1"/>
        <v>2.30679448258168E-2</v>
      </c>
      <c r="U5739">
        <f ca="1"/>
        <v>0</v>
      </c>
      <c r="V5739">
        <f ca="1"/>
        <v>0</v>
      </c>
      <c r="W5739">
        <f ca="1"/>
        <v>0</v>
      </c>
    </row>
    <row r="5740" spans="18:23">
      <c r="R5740">
        <v>5722</v>
      </c>
      <c r="S5740">
        <f ca="1"/>
        <v>-2.6104668952910073</v>
      </c>
      <c r="T5740">
        <f ca="1"/>
        <v>1.3716336122781394E-2</v>
      </c>
      <c r="U5740">
        <f ca="1"/>
        <v>0</v>
      </c>
      <c r="V5740">
        <f ca="1"/>
        <v>0</v>
      </c>
      <c r="W5740">
        <f ca="1"/>
        <v>0</v>
      </c>
    </row>
    <row r="5741" spans="18:23">
      <c r="R5741">
        <v>5723</v>
      </c>
      <c r="S5741">
        <f ca="1"/>
        <v>2.3132471332442033</v>
      </c>
      <c r="T5741">
        <f ca="1"/>
        <v>4.8866417351704619E-2</v>
      </c>
      <c r="U5741">
        <f ca="1"/>
        <v>9.3201440601333799E-3</v>
      </c>
      <c r="V5741">
        <f ca="1"/>
        <v>9.5478650848436243E-3</v>
      </c>
      <c r="W5741">
        <f ca="1"/>
        <v>9.5478650848436243E-3</v>
      </c>
    </row>
    <row r="5742" spans="18:23">
      <c r="R5742">
        <v>5724</v>
      </c>
      <c r="S5742">
        <f ca="1"/>
        <v>0.61167451335925993</v>
      </c>
      <c r="T5742">
        <f ca="1"/>
        <v>3.1501049222402863E-2</v>
      </c>
      <c r="U5742">
        <f ca="1"/>
        <v>6.3745999548250193E-4</v>
      </c>
      <c r="V5742">
        <f ca="1"/>
        <v>6.4750032483000552E-4</v>
      </c>
      <c r="W5742">
        <f ca="1"/>
        <v>6.4750032483000552E-4</v>
      </c>
    </row>
    <row r="5743" spans="18:23">
      <c r="R5743">
        <v>5725</v>
      </c>
      <c r="S5743">
        <f ca="1"/>
        <v>-0.35704712498937197</v>
      </c>
      <c r="T5743">
        <f ca="1"/>
        <v>2.4533863433307553E-2</v>
      </c>
      <c r="U5743">
        <f ca="1"/>
        <v>0</v>
      </c>
      <c r="V5743">
        <f ca="1"/>
        <v>0</v>
      </c>
      <c r="W5743">
        <f ca="1"/>
        <v>0</v>
      </c>
    </row>
    <row r="5744" spans="18:23">
      <c r="R5744">
        <v>5726</v>
      </c>
      <c r="S5744">
        <f ca="1"/>
        <v>2.3323958456958955</v>
      </c>
      <c r="T5744">
        <f ca="1"/>
        <v>4.9108468021054376E-2</v>
      </c>
      <c r="U5744">
        <f ca="1"/>
        <v>9.4411693948082583E-3</v>
      </c>
      <c r="V5744">
        <f ca="1"/>
        <v>9.6729900774614064E-3</v>
      </c>
      <c r="W5744">
        <f ca="1"/>
        <v>9.6729900774614064E-3</v>
      </c>
    </row>
    <row r="5745" spans="18:23">
      <c r="R5745">
        <v>5727</v>
      </c>
      <c r="S5745">
        <f ca="1"/>
        <v>0.19655527023843583</v>
      </c>
      <c r="T5745">
        <f ca="1"/>
        <v>2.8301208933295404E-2</v>
      </c>
      <c r="U5745">
        <f ca="1"/>
        <v>0</v>
      </c>
      <c r="V5745">
        <f ca="1"/>
        <v>0</v>
      </c>
      <c r="W5745">
        <f ca="1"/>
        <v>0</v>
      </c>
    </row>
    <row r="5746" spans="18:23">
      <c r="R5746">
        <v>5728</v>
      </c>
      <c r="S5746">
        <f ca="1"/>
        <v>0.62707699371618275</v>
      </c>
      <c r="T5746">
        <f ca="1"/>
        <v>3.1626496669627205E-2</v>
      </c>
      <c r="U5746">
        <f ca="1"/>
        <v>7.0018371909467275E-4</v>
      </c>
      <c r="V5746">
        <f ca="1"/>
        <v>7.1125589812471028E-4</v>
      </c>
      <c r="W5746">
        <f ca="1"/>
        <v>7.1125589812471028E-4</v>
      </c>
    </row>
    <row r="5747" spans="18:23">
      <c r="R5747">
        <v>5729</v>
      </c>
      <c r="S5747">
        <f ca="1"/>
        <v>-0.81767675090880765</v>
      </c>
      <c r="T5747">
        <f ca="1"/>
        <v>2.1784411104982034E-2</v>
      </c>
      <c r="U5747">
        <f ca="1"/>
        <v>0</v>
      </c>
      <c r="V5747">
        <f ca="1"/>
        <v>0</v>
      </c>
      <c r="W5747">
        <f ca="1"/>
        <v>0</v>
      </c>
    </row>
    <row r="5748" spans="18:23">
      <c r="R5748">
        <v>5730</v>
      </c>
      <c r="S5748">
        <f ca="1"/>
        <v>0.60778232454849934</v>
      </c>
      <c r="T5748">
        <f ca="1"/>
        <v>3.1469427634446857E-2</v>
      </c>
      <c r="U5748">
        <f ca="1"/>
        <v>6.2164920150449901E-4</v>
      </c>
      <c r="V5748">
        <f ca="1"/>
        <v>6.3143067378487782E-4</v>
      </c>
      <c r="W5748">
        <f ca="1"/>
        <v>6.3143067378487782E-4</v>
      </c>
    </row>
    <row r="5749" spans="18:23">
      <c r="R5749">
        <v>5731</v>
      </c>
      <c r="S5749">
        <f ca="1"/>
        <v>2.4074780007390584</v>
      </c>
      <c r="T5749">
        <f ca="1"/>
        <v>5.0069172347612004E-2</v>
      </c>
      <c r="U5749">
        <f ca="1"/>
        <v>9.9215215580870722E-3</v>
      </c>
      <c r="V5749">
        <f ca="1"/>
        <v>1.0169902744508276E-2</v>
      </c>
      <c r="W5749">
        <f ca="1"/>
        <v>1.0169902744508276E-2</v>
      </c>
    </row>
    <row r="5750" spans="18:23">
      <c r="R5750">
        <v>5732</v>
      </c>
      <c r="S5750">
        <f ca="1"/>
        <v>-0.77127404048923742</v>
      </c>
      <c r="T5750">
        <f ca="1"/>
        <v>2.2046817633394934E-2</v>
      </c>
      <c r="U5750">
        <f ca="1"/>
        <v>0</v>
      </c>
      <c r="V5750">
        <f ca="1"/>
        <v>0</v>
      </c>
      <c r="W5750">
        <f ca="1"/>
        <v>0</v>
      </c>
    </row>
    <row r="5751" spans="18:23">
      <c r="R5751">
        <v>5733</v>
      </c>
      <c r="S5751">
        <f ca="1"/>
        <v>2.9883288986842653</v>
      </c>
      <c r="T5751">
        <f ca="1"/>
        <v>5.8165175112344689E-2</v>
      </c>
      <c r="U5751">
        <f ca="1"/>
        <v>1.3969522940453415E-2</v>
      </c>
      <c r="V5751">
        <f ca="1"/>
        <v>1.437579281448711E-2</v>
      </c>
      <c r="W5751">
        <f ca="1"/>
        <v>1.437579281448711E-2</v>
      </c>
    </row>
    <row r="5752" spans="18:23">
      <c r="R5752">
        <v>5734</v>
      </c>
      <c r="S5752">
        <f ca="1"/>
        <v>1.6938469859144158</v>
      </c>
      <c r="T5752">
        <f ca="1"/>
        <v>4.1648357552085277E-2</v>
      </c>
      <c r="U5752">
        <f ca="1"/>
        <v>5.7111141603237089E-3</v>
      </c>
      <c r="V5752">
        <f ca="1"/>
        <v>5.8300434226086781E-3</v>
      </c>
      <c r="W5752">
        <f ca="1"/>
        <v>5.8300434226086781E-3</v>
      </c>
    </row>
    <row r="5753" spans="18:23">
      <c r="R5753">
        <v>5735</v>
      </c>
      <c r="S5753">
        <f ca="1"/>
        <v>0.19136999532302304</v>
      </c>
      <c r="T5753">
        <f ca="1"/>
        <v>2.8263367368172854E-2</v>
      </c>
      <c r="U5753">
        <f ca="1"/>
        <v>0</v>
      </c>
      <c r="V5753">
        <f ca="1"/>
        <v>0</v>
      </c>
      <c r="W5753">
        <f ca="1"/>
        <v>0</v>
      </c>
    </row>
    <row r="5754" spans="18:23">
      <c r="R5754">
        <v>5736</v>
      </c>
      <c r="S5754">
        <f ca="1"/>
        <v>-1.6639427097238295</v>
      </c>
      <c r="T5754">
        <f ca="1"/>
        <v>1.7510947814382359E-2</v>
      </c>
      <c r="U5754">
        <f ca="1"/>
        <v>0</v>
      </c>
      <c r="V5754">
        <f ca="1"/>
        <v>0</v>
      </c>
      <c r="W5754">
        <f ca="1"/>
        <v>0</v>
      </c>
    </row>
    <row r="5755" spans="18:23">
      <c r="R5755">
        <v>5737</v>
      </c>
      <c r="S5755">
        <f ca="1"/>
        <v>-1.1574488164469336</v>
      </c>
      <c r="T5755">
        <f ca="1"/>
        <v>1.9955817257975829E-2</v>
      </c>
      <c r="U5755">
        <f ca="1"/>
        <v>0</v>
      </c>
      <c r="V5755">
        <f ca="1"/>
        <v>0</v>
      </c>
      <c r="W5755">
        <f ca="1"/>
        <v>0</v>
      </c>
    </row>
    <row r="5756" spans="18:23">
      <c r="R5756">
        <v>5738</v>
      </c>
      <c r="S5756">
        <f ca="1"/>
        <v>0.23444090058530517</v>
      </c>
      <c r="T5756">
        <f ca="1"/>
        <v>2.8579235868661478E-2</v>
      </c>
      <c r="U5756">
        <f ca="1"/>
        <v>0</v>
      </c>
      <c r="V5756">
        <f ca="1"/>
        <v>0</v>
      </c>
      <c r="W5756">
        <f ca="1"/>
        <v>0</v>
      </c>
    </row>
    <row r="5757" spans="18:23">
      <c r="R5757">
        <v>5739</v>
      </c>
      <c r="S5757">
        <f ca="1"/>
        <v>2.9705838842599461</v>
      </c>
      <c r="T5757">
        <f ca="1"/>
        <v>5.7899452624059419E-2</v>
      </c>
      <c r="U5757">
        <f ca="1"/>
        <v>1.383666169631078E-2</v>
      </c>
      <c r="V5757">
        <f ca="1"/>
        <v>1.4237229265491123E-2</v>
      </c>
      <c r="W5757">
        <f ca="1"/>
        <v>1.4237229265491123E-2</v>
      </c>
    </row>
    <row r="5758" spans="18:23">
      <c r="R5758">
        <v>5740</v>
      </c>
      <c r="S5758">
        <f ca="1"/>
        <v>-2.8950505567088176</v>
      </c>
      <c r="T5758">
        <f ca="1"/>
        <v>1.2745194309569337E-2</v>
      </c>
      <c r="U5758">
        <f ca="1"/>
        <v>0</v>
      </c>
      <c r="V5758">
        <f ca="1"/>
        <v>0</v>
      </c>
      <c r="W5758">
        <f ca="1"/>
        <v>0</v>
      </c>
    </row>
    <row r="5759" spans="18:23">
      <c r="R5759">
        <v>5741</v>
      </c>
      <c r="S5759">
        <f ca="1"/>
        <v>3.2917295057612446</v>
      </c>
      <c r="T5759">
        <f ca="1"/>
        <v>6.2901848049282852E-2</v>
      </c>
      <c r="U5759">
        <f ca="1"/>
        <v>1.6337859408922496E-2</v>
      </c>
      <c r="V5759">
        <f ca="1"/>
        <v>1.6851700183917791E-2</v>
      </c>
      <c r="W5759">
        <f ca="1"/>
        <v>1.6851700183917791E-2</v>
      </c>
    </row>
    <row r="5760" spans="18:23">
      <c r="R5760">
        <v>5742</v>
      </c>
      <c r="S5760">
        <f ca="1"/>
        <v>-2.130815257888055</v>
      </c>
      <c r="T5760">
        <f ca="1"/>
        <v>1.5523510009278887E-2</v>
      </c>
      <c r="U5760">
        <f ca="1"/>
        <v>0</v>
      </c>
      <c r="V5760">
        <f ca="1"/>
        <v>0</v>
      </c>
      <c r="W5760">
        <f ca="1"/>
        <v>0</v>
      </c>
    </row>
    <row r="5761" spans="18:23">
      <c r="R5761">
        <v>5743</v>
      </c>
      <c r="S5761">
        <f ca="1"/>
        <v>-2.331399210322235</v>
      </c>
      <c r="T5761">
        <f ca="1"/>
        <v>1.4740480254548303E-2</v>
      </c>
      <c r="U5761">
        <f ca="1"/>
        <v>0</v>
      </c>
      <c r="V5761">
        <f ca="1"/>
        <v>0</v>
      </c>
      <c r="W5761">
        <f ca="1"/>
        <v>0</v>
      </c>
    </row>
    <row r="5762" spans="18:23">
      <c r="R5762">
        <v>5744</v>
      </c>
      <c r="S5762">
        <f ca="1"/>
        <v>2.6777372572324416</v>
      </c>
      <c r="T5762">
        <f ca="1"/>
        <v>5.3685477063707125E-2</v>
      </c>
      <c r="U5762">
        <f ca="1"/>
        <v>1.1729673916134633E-2</v>
      </c>
      <c r="V5762">
        <f ca="1"/>
        <v>1.2044530486129336E-2</v>
      </c>
      <c r="W5762">
        <f ca="1"/>
        <v>1.2044530486129336E-2</v>
      </c>
    </row>
    <row r="5763" spans="18:23">
      <c r="R5763">
        <v>5745</v>
      </c>
      <c r="S5763">
        <f ca="1"/>
        <v>1.7980185597520244</v>
      </c>
      <c r="T5763">
        <f ca="1"/>
        <v>4.2783054692663164E-2</v>
      </c>
      <c r="U5763">
        <f ca="1"/>
        <v>6.2784627306126523E-3</v>
      </c>
      <c r="V5763">
        <f ca="1"/>
        <v>6.4127686378074771E-3</v>
      </c>
      <c r="W5763">
        <f ca="1"/>
        <v>6.4127686378074771E-3</v>
      </c>
    </row>
    <row r="5764" spans="18:23">
      <c r="R5764">
        <v>5746</v>
      </c>
      <c r="S5764">
        <f ca="1"/>
        <v>-0.52558232935542548</v>
      </c>
      <c r="T5764">
        <f ca="1"/>
        <v>2.3489791942985859E-2</v>
      </c>
      <c r="U5764">
        <f ca="1"/>
        <v>0</v>
      </c>
      <c r="V5764">
        <f ca="1"/>
        <v>0</v>
      </c>
      <c r="W5764">
        <f ca="1"/>
        <v>0</v>
      </c>
    </row>
    <row r="5765" spans="18:23">
      <c r="R5765">
        <v>5747</v>
      </c>
      <c r="S5765">
        <f ca="1"/>
        <v>-3.1056655927851917</v>
      </c>
      <c r="T5765">
        <f ca="1"/>
        <v>1.2071022024360353E-2</v>
      </c>
      <c r="U5765">
        <f ca="1"/>
        <v>0</v>
      </c>
      <c r="V5765">
        <f ca="1"/>
        <v>0</v>
      </c>
      <c r="W5765">
        <f ca="1"/>
        <v>0</v>
      </c>
    </row>
    <row r="5766" spans="18:23">
      <c r="R5766">
        <v>5748</v>
      </c>
      <c r="S5766">
        <f ca="1"/>
        <v>-1.5981563584085965</v>
      </c>
      <c r="T5766">
        <f ca="1"/>
        <v>1.7810739540860283E-2</v>
      </c>
      <c r="U5766">
        <f ca="1"/>
        <v>0</v>
      </c>
      <c r="V5766">
        <f ca="1"/>
        <v>0</v>
      </c>
      <c r="W5766">
        <f ca="1"/>
        <v>0</v>
      </c>
    </row>
    <row r="5767" spans="18:23">
      <c r="R5767">
        <v>5749</v>
      </c>
      <c r="S5767">
        <f ca="1"/>
        <v>-2.4476422509346478</v>
      </c>
      <c r="T5767">
        <f ca="1"/>
        <v>1.4304903840053477E-2</v>
      </c>
      <c r="U5767">
        <f ca="1"/>
        <v>0</v>
      </c>
      <c r="V5767">
        <f ca="1"/>
        <v>0</v>
      </c>
      <c r="W5767">
        <f ca="1"/>
        <v>0</v>
      </c>
    </row>
    <row r="5768" spans="18:23">
      <c r="R5768">
        <v>5750</v>
      </c>
      <c r="S5768">
        <f ca="1"/>
        <v>-0.17310422431400055</v>
      </c>
      <c r="T5768">
        <f ca="1"/>
        <v>2.5726420797081016E-2</v>
      </c>
      <c r="U5768">
        <f ca="1"/>
        <v>0</v>
      </c>
      <c r="V5768">
        <f ca="1"/>
        <v>0</v>
      </c>
      <c r="W5768">
        <f ca="1"/>
        <v>0</v>
      </c>
    </row>
    <row r="5769" spans="18:23">
      <c r="R5769">
        <v>5751</v>
      </c>
      <c r="S5769">
        <f ca="1"/>
        <v>-0.57614238989596656</v>
      </c>
      <c r="T5769">
        <f ca="1"/>
        <v>2.3185325332056316E-2</v>
      </c>
      <c r="U5769">
        <f ca="1"/>
        <v>0</v>
      </c>
      <c r="V5769">
        <f ca="1"/>
        <v>0</v>
      </c>
      <c r="W5769">
        <f ca="1"/>
        <v>0</v>
      </c>
    </row>
    <row r="5770" spans="18:23">
      <c r="R5770">
        <v>5752</v>
      </c>
      <c r="S5770">
        <f ca="1"/>
        <v>1.5117370061949884</v>
      </c>
      <c r="T5770">
        <f ca="1"/>
        <v>3.9736522595995277E-2</v>
      </c>
      <c r="U5770">
        <f ca="1"/>
        <v>4.755196682278709E-3</v>
      </c>
      <c r="V5770">
        <f ca="1"/>
        <v>4.8496741724855944E-3</v>
      </c>
      <c r="W5770">
        <f ca="1"/>
        <v>4.8496741724855944E-3</v>
      </c>
    </row>
    <row r="5771" spans="18:23">
      <c r="R5771">
        <v>5753</v>
      </c>
      <c r="S5771">
        <f ca="1"/>
        <v>-1.7377716094815698</v>
      </c>
      <c r="T5771">
        <f ca="1"/>
        <v>1.7180510828195321E-2</v>
      </c>
      <c r="U5771">
        <f ca="1"/>
        <v>0</v>
      </c>
      <c r="V5771">
        <f ca="1"/>
        <v>0</v>
      </c>
      <c r="W5771">
        <f ca="1"/>
        <v>0</v>
      </c>
    </row>
    <row r="5772" spans="18:23">
      <c r="R5772">
        <v>5754</v>
      </c>
      <c r="S5772">
        <f ca="1"/>
        <v>-0.74305889745230314</v>
      </c>
      <c r="T5772">
        <f ca="1"/>
        <v>2.2207916655928497E-2</v>
      </c>
      <c r="U5772">
        <f ca="1"/>
        <v>0</v>
      </c>
      <c r="V5772">
        <f ca="1"/>
        <v>0</v>
      </c>
      <c r="W5772">
        <f ca="1"/>
        <v>0</v>
      </c>
    </row>
    <row r="5773" spans="18:23">
      <c r="R5773">
        <v>5755</v>
      </c>
      <c r="S5773">
        <f ca="1"/>
        <v>-1.744299587229025</v>
      </c>
      <c r="T5773">
        <f ca="1"/>
        <v>1.7151595252833877E-2</v>
      </c>
      <c r="U5773">
        <f ca="1"/>
        <v>0</v>
      </c>
      <c r="V5773">
        <f ca="1"/>
        <v>0</v>
      </c>
      <c r="W5773">
        <f ca="1"/>
        <v>0</v>
      </c>
    </row>
    <row r="5774" spans="18:23">
      <c r="R5774">
        <v>5756</v>
      </c>
      <c r="S5774">
        <f ca="1"/>
        <v>1.1153330120464813</v>
      </c>
      <c r="T5774">
        <f ca="1"/>
        <v>3.5872953737590425E-2</v>
      </c>
      <c r="U5774">
        <f ca="1"/>
        <v>2.823412253076283E-3</v>
      </c>
      <c r="V5774">
        <f ca="1"/>
        <v>2.8740543216446588E-3</v>
      </c>
      <c r="W5774">
        <f ca="1"/>
        <v>2.8740543216446588E-3</v>
      </c>
    </row>
    <row r="5775" spans="18:23">
      <c r="R5775">
        <v>5757</v>
      </c>
      <c r="S5775">
        <f ca="1"/>
        <v>-1.5043666615800846</v>
      </c>
      <c r="T5775">
        <f ca="1"/>
        <v>1.8247040075779885E-2</v>
      </c>
      <c r="U5775">
        <f ca="1"/>
        <v>0</v>
      </c>
      <c r="V5775">
        <f ca="1"/>
        <v>0</v>
      </c>
      <c r="W5775">
        <f ca="1"/>
        <v>0</v>
      </c>
    </row>
    <row r="5776" spans="18:23">
      <c r="R5776">
        <v>5758</v>
      </c>
      <c r="S5776">
        <f ca="1"/>
        <v>2.1481200167256547</v>
      </c>
      <c r="T5776">
        <f ca="1"/>
        <v>4.6828004489965165E-2</v>
      </c>
      <c r="U5776">
        <f ca="1"/>
        <v>8.3009376292636529E-3</v>
      </c>
      <c r="V5776">
        <f ca="1"/>
        <v>8.4952958015506938E-3</v>
      </c>
      <c r="W5776">
        <f ca="1"/>
        <v>8.4952958015506938E-3</v>
      </c>
    </row>
    <row r="5777" spans="18:23">
      <c r="R5777">
        <v>5759</v>
      </c>
      <c r="S5777">
        <f ca="1"/>
        <v>0.16076979634243907</v>
      </c>
      <c r="T5777">
        <f ca="1"/>
        <v>2.8041078602925047E-2</v>
      </c>
      <c r="U5777">
        <f ca="1"/>
        <v>0</v>
      </c>
      <c r="V5777">
        <f ca="1"/>
        <v>0</v>
      </c>
      <c r="W5777">
        <f ca="1"/>
        <v>0</v>
      </c>
    </row>
    <row r="5778" spans="18:23">
      <c r="R5778">
        <v>5760</v>
      </c>
      <c r="S5778">
        <f ca="1"/>
        <v>-5.1023912835055638</v>
      </c>
      <c r="T5778">
        <f ca="1"/>
        <v>7.2107834059516049E-3</v>
      </c>
      <c r="U5778">
        <f ca="1"/>
        <v>0</v>
      </c>
      <c r="V5778">
        <f ca="1"/>
        <v>0</v>
      </c>
      <c r="W5778">
        <f ca="1"/>
        <v>0</v>
      </c>
    </row>
    <row r="5779" spans="18:23">
      <c r="R5779">
        <v>5761</v>
      </c>
      <c r="S5779">
        <f ca="1"/>
        <v>0.6612276976435254</v>
      </c>
      <c r="T5779">
        <f ca="1"/>
        <v>3.1906426070320994E-2</v>
      </c>
      <c r="U5779">
        <f ca="1"/>
        <v>8.4014841944156718E-4</v>
      </c>
      <c r="V5779">
        <f ca="1"/>
        <v>8.5355148615807184E-4</v>
      </c>
      <c r="W5779">
        <f ca="1"/>
        <v>8.5355148615807184E-4</v>
      </c>
    </row>
    <row r="5780" spans="18:23">
      <c r="R5780">
        <v>5762</v>
      </c>
      <c r="S5780">
        <f ca="1"/>
        <v>0.3318218873680821</v>
      </c>
      <c r="T5780">
        <f ca="1"/>
        <v>2.9306472086230381E-2</v>
      </c>
      <c r="U5780">
        <f ca="1"/>
        <v>0</v>
      </c>
      <c r="V5780">
        <f ca="1"/>
        <v>0</v>
      </c>
      <c r="W5780">
        <f ca="1"/>
        <v>0</v>
      </c>
    </row>
    <row r="5781" spans="18:23">
      <c r="R5781">
        <v>5763</v>
      </c>
      <c r="S5781">
        <f ca="1"/>
        <v>-1.0415169314022377</v>
      </c>
      <c r="T5781">
        <f ca="1"/>
        <v>2.0561809892366469E-2</v>
      </c>
      <c r="U5781">
        <f ca="1"/>
        <v>0</v>
      </c>
      <c r="V5781">
        <f ca="1"/>
        <v>0</v>
      </c>
      <c r="W5781">
        <f ca="1"/>
        <v>0</v>
      </c>
    </row>
    <row r="5782" spans="18:23">
      <c r="R5782">
        <v>5764</v>
      </c>
      <c r="S5782">
        <f ca="1"/>
        <v>-0.5181414843778922</v>
      </c>
      <c r="T5782">
        <f ca="1"/>
        <v>2.3534936068562478E-2</v>
      </c>
      <c r="U5782">
        <f ca="1"/>
        <v>0</v>
      </c>
      <c r="V5782">
        <f ca="1"/>
        <v>0</v>
      </c>
      <c r="W5782">
        <f ca="1"/>
        <v>0</v>
      </c>
    </row>
    <row r="5783" spans="18:23">
      <c r="R5783">
        <v>5765</v>
      </c>
      <c r="S5783">
        <f ca="1"/>
        <v>1.0597220439276196</v>
      </c>
      <c r="T5783">
        <f ca="1"/>
        <v>3.5361862843010163E-2</v>
      </c>
      <c r="U5783">
        <f ca="1"/>
        <v>2.5678668057861516E-3</v>
      </c>
      <c r="V5783">
        <f ca="1"/>
        <v>2.6132690826788161E-3</v>
      </c>
      <c r="W5783">
        <f ca="1"/>
        <v>2.6132690826788161E-3</v>
      </c>
    </row>
    <row r="5784" spans="18:23">
      <c r="R5784">
        <v>5766</v>
      </c>
      <c r="S5784">
        <f ca="1"/>
        <v>0.75880490857976624</v>
      </c>
      <c r="T5784">
        <f ca="1"/>
        <v>3.2719983690613449E-2</v>
      </c>
      <c r="U5784">
        <f ca="1"/>
        <v>1.2469272295877951E-3</v>
      </c>
      <c r="V5784">
        <f ca="1"/>
        <v>1.2673269488955425E-3</v>
      </c>
      <c r="W5784">
        <f ca="1"/>
        <v>1.2673269488955425E-3</v>
      </c>
    </row>
    <row r="5785" spans="18:23">
      <c r="R5785">
        <v>5767</v>
      </c>
      <c r="S5785">
        <f ca="1"/>
        <v>1.3411562062972091</v>
      </c>
      <c r="T5785">
        <f ca="1"/>
        <v>3.8025404896945163E-2</v>
      </c>
      <c r="U5785">
        <f ca="1"/>
        <v>3.8996378327536517E-3</v>
      </c>
      <c r="V5785">
        <f ca="1"/>
        <v>3.9737804865246033E-3</v>
      </c>
      <c r="W5785">
        <f ca="1"/>
        <v>3.9737804865246033E-3</v>
      </c>
    </row>
    <row r="5786" spans="18:23">
      <c r="R5786">
        <v>5768</v>
      </c>
      <c r="S5786">
        <f ca="1"/>
        <v>-1.4177305399806559</v>
      </c>
      <c r="T5786">
        <f ca="1"/>
        <v>1.8659553136681755E-2</v>
      </c>
      <c r="U5786">
        <f ca="1"/>
        <v>0</v>
      </c>
      <c r="V5786">
        <f ca="1"/>
        <v>0</v>
      </c>
      <c r="W5786">
        <f ca="1"/>
        <v>0</v>
      </c>
    </row>
    <row r="5787" spans="18:23">
      <c r="R5787">
        <v>5769</v>
      </c>
      <c r="S5787">
        <f ca="1"/>
        <v>7.1638485103675445E-2</v>
      </c>
      <c r="T5787">
        <f ca="1"/>
        <v>2.7403515478076072E-2</v>
      </c>
      <c r="U5787">
        <f ca="1"/>
        <v>0</v>
      </c>
      <c r="V5787">
        <f ca="1"/>
        <v>0</v>
      </c>
      <c r="W5787">
        <f ca="1"/>
        <v>0</v>
      </c>
    </row>
    <row r="5788" spans="18:23">
      <c r="R5788">
        <v>5770</v>
      </c>
      <c r="S5788">
        <f ca="1"/>
        <v>-2.6876779144937113</v>
      </c>
      <c r="T5788">
        <f ca="1"/>
        <v>1.344576520498102E-2</v>
      </c>
      <c r="U5788">
        <f ca="1"/>
        <v>0</v>
      </c>
      <c r="V5788">
        <f ca="1"/>
        <v>0</v>
      </c>
      <c r="W5788">
        <f ca="1"/>
        <v>0</v>
      </c>
    </row>
    <row r="5789" spans="18:23">
      <c r="R5789">
        <v>5771</v>
      </c>
      <c r="S5789">
        <f ca="1"/>
        <v>-0.24122877363416392</v>
      </c>
      <c r="T5789">
        <f ca="1"/>
        <v>2.5278135737715767E-2</v>
      </c>
      <c r="U5789">
        <f ca="1"/>
        <v>0</v>
      </c>
      <c r="V5789">
        <f ca="1"/>
        <v>0</v>
      </c>
      <c r="W5789">
        <f ca="1"/>
        <v>0</v>
      </c>
    </row>
    <row r="5790" spans="18:23">
      <c r="R5790">
        <v>5772</v>
      </c>
      <c r="S5790">
        <f ca="1"/>
        <v>1.8965431377890243</v>
      </c>
      <c r="T5790">
        <f ca="1"/>
        <v>4.388467374067255E-2</v>
      </c>
      <c r="U5790">
        <f ca="1"/>
        <v>6.8292722546173454E-3</v>
      </c>
      <c r="V5790">
        <f ca="1"/>
        <v>6.9791224470073998E-3</v>
      </c>
      <c r="W5790">
        <f ca="1"/>
        <v>6.9791224470073998E-3</v>
      </c>
    </row>
    <row r="5791" spans="18:23">
      <c r="R5791">
        <v>5773</v>
      </c>
      <c r="S5791">
        <f ca="1"/>
        <v>-4.1527649799757826</v>
      </c>
      <c r="T5791">
        <f ca="1"/>
        <v>9.2130116824262094E-3</v>
      </c>
      <c r="U5791">
        <f ca="1"/>
        <v>0</v>
      </c>
      <c r="V5791">
        <f ca="1"/>
        <v>0</v>
      </c>
      <c r="W5791">
        <f ca="1"/>
        <v>0</v>
      </c>
    </row>
    <row r="5792" spans="18:23">
      <c r="R5792">
        <v>5774</v>
      </c>
      <c r="S5792">
        <f ca="1"/>
        <v>1.4637535461902546E-2</v>
      </c>
      <c r="T5792">
        <f ca="1"/>
        <v>2.700340380040845E-2</v>
      </c>
      <c r="U5792">
        <f ca="1"/>
        <v>0</v>
      </c>
      <c r="V5792">
        <f ca="1"/>
        <v>0</v>
      </c>
      <c r="W5792">
        <f ca="1"/>
        <v>0</v>
      </c>
    </row>
    <row r="5793" spans="18:23">
      <c r="R5793">
        <v>5775</v>
      </c>
      <c r="S5793">
        <f ca="1"/>
        <v>3.4428835131399644</v>
      </c>
      <c r="T5793">
        <f ca="1"/>
        <v>6.54037074834323E-2</v>
      </c>
      <c r="U5793">
        <f ca="1"/>
        <v>1.758878912599722E-2</v>
      </c>
      <c r="V5793">
        <f ca="1"/>
        <v>1.8163975135489466E-2</v>
      </c>
      <c r="W5793">
        <f ca="1"/>
        <v>1.8163975135489466E-2</v>
      </c>
    </row>
    <row r="5794" spans="18:23">
      <c r="R5794">
        <v>5776</v>
      </c>
      <c r="S5794">
        <f ca="1"/>
        <v>0.25236783455998618</v>
      </c>
      <c r="T5794">
        <f ca="1"/>
        <v>2.8711744548996668E-2</v>
      </c>
      <c r="U5794">
        <f ca="1"/>
        <v>0</v>
      </c>
      <c r="V5794">
        <f ca="1"/>
        <v>0</v>
      </c>
      <c r="W5794">
        <f ca="1"/>
        <v>0</v>
      </c>
    </row>
    <row r="5795" spans="18:23">
      <c r="R5795">
        <v>5777</v>
      </c>
      <c r="S5795">
        <f ca="1"/>
        <v>3.320775893119043</v>
      </c>
      <c r="T5795">
        <f ca="1"/>
        <v>6.3375072202734653E-2</v>
      </c>
      <c r="U5795">
        <f ca="1"/>
        <v>1.6574471485648397E-2</v>
      </c>
      <c r="V5795">
        <f ca="1"/>
        <v>1.7099675649210964E-2</v>
      </c>
      <c r="W5795">
        <f ca="1"/>
        <v>1.7099675649210964E-2</v>
      </c>
    </row>
    <row r="5796" spans="18:23">
      <c r="R5796">
        <v>5778</v>
      </c>
      <c r="S5796">
        <f ca="1"/>
        <v>-1.8769534770063432</v>
      </c>
      <c r="T5796">
        <f ca="1"/>
        <v>1.6574436008568054E-2</v>
      </c>
      <c r="U5796">
        <f ca="1"/>
        <v>0</v>
      </c>
      <c r="V5796">
        <f ca="1"/>
        <v>0</v>
      </c>
      <c r="W5796">
        <f ca="1"/>
        <v>0</v>
      </c>
    </row>
    <row r="5797" spans="18:23">
      <c r="R5797">
        <v>5779</v>
      </c>
      <c r="S5797">
        <f ca="1"/>
        <v>-1.4096055136712096</v>
      </c>
      <c r="T5797">
        <f ca="1"/>
        <v>1.8698715075314554E-2</v>
      </c>
      <c r="U5797">
        <f ca="1"/>
        <v>0</v>
      </c>
      <c r="V5797">
        <f ca="1"/>
        <v>0</v>
      </c>
      <c r="W5797">
        <f ca="1"/>
        <v>0</v>
      </c>
    </row>
    <row r="5798" spans="18:23">
      <c r="R5798">
        <v>5780</v>
      </c>
      <c r="S5798">
        <f ca="1"/>
        <v>2.0094812245026752</v>
      </c>
      <c r="T5798">
        <f ca="1"/>
        <v>4.5182389728790878E-2</v>
      </c>
      <c r="U5798">
        <f ca="1"/>
        <v>7.4781302486765094E-3</v>
      </c>
      <c r="V5798">
        <f ca="1"/>
        <v>7.6470701463456914E-3</v>
      </c>
      <c r="W5798">
        <f ca="1"/>
        <v>7.6470701463456914E-3</v>
      </c>
    </row>
    <row r="5799" spans="18:23">
      <c r="R5799">
        <v>5781</v>
      </c>
      <c r="S5799">
        <f ca="1"/>
        <v>7.5664508051565951E-2</v>
      </c>
      <c r="T5799">
        <f ca="1"/>
        <v>2.7431998820955473E-2</v>
      </c>
      <c r="U5799">
        <f ca="1"/>
        <v>0</v>
      </c>
      <c r="V5799">
        <f ca="1"/>
        <v>0</v>
      </c>
      <c r="W5799">
        <f ca="1"/>
        <v>0</v>
      </c>
    </row>
    <row r="5800" spans="18:23">
      <c r="R5800">
        <v>5782</v>
      </c>
      <c r="S5800">
        <f ca="1"/>
        <v>1.2987097138358459</v>
      </c>
      <c r="T5800">
        <f ca="1"/>
        <v>3.7611193270846797E-2</v>
      </c>
      <c r="U5800">
        <f ca="1"/>
        <v>3.6925320197044691E-3</v>
      </c>
      <c r="V5800">
        <f ca="1"/>
        <v>3.7619722874304169E-3</v>
      </c>
      <c r="W5800">
        <f ca="1"/>
        <v>3.7619722874304169E-3</v>
      </c>
    </row>
    <row r="5801" spans="18:23">
      <c r="R5801">
        <v>5783</v>
      </c>
      <c r="S5801">
        <f ca="1"/>
        <v>-0.78642067102451807</v>
      </c>
      <c r="T5801">
        <f ca="1"/>
        <v>2.1960818050332835E-2</v>
      </c>
      <c r="U5801">
        <f ca="1"/>
        <v>0</v>
      </c>
      <c r="V5801">
        <f ca="1"/>
        <v>0</v>
      </c>
      <c r="W5801">
        <f ca="1"/>
        <v>0</v>
      </c>
    </row>
    <row r="5802" spans="18:23">
      <c r="R5802">
        <v>5784</v>
      </c>
      <c r="S5802">
        <f ca="1"/>
        <v>-0.97880748006950558</v>
      </c>
      <c r="T5802">
        <f ca="1"/>
        <v>2.0897235062213734E-2</v>
      </c>
      <c r="U5802">
        <f ca="1"/>
        <v>0</v>
      </c>
      <c r="V5802">
        <f ca="1"/>
        <v>0</v>
      </c>
      <c r="W5802">
        <f ca="1"/>
        <v>0</v>
      </c>
    </row>
    <row r="5803" spans="18:23">
      <c r="R5803">
        <v>5785</v>
      </c>
      <c r="S5803">
        <f ca="1"/>
        <v>3.1368809221773493</v>
      </c>
      <c r="T5803">
        <f ca="1"/>
        <v>6.0438045718425516E-2</v>
      </c>
      <c r="U5803">
        <f ca="1"/>
        <v>1.5105958243493828E-2</v>
      </c>
      <c r="V5803">
        <f ca="1"/>
        <v>1.5562445540964281E-2</v>
      </c>
      <c r="W5803">
        <f ca="1"/>
        <v>1.5562445540964281E-2</v>
      </c>
    </row>
    <row r="5804" spans="18:23">
      <c r="R5804">
        <v>5786</v>
      </c>
      <c r="S5804">
        <f ca="1"/>
        <v>0.21225231504233424</v>
      </c>
      <c r="T5804">
        <f ca="1"/>
        <v>2.8416073359312375E-2</v>
      </c>
      <c r="U5804">
        <f ca="1"/>
        <v>0</v>
      </c>
      <c r="V5804">
        <f ca="1"/>
        <v>0</v>
      </c>
      <c r="W5804">
        <f ca="1"/>
        <v>0</v>
      </c>
    </row>
    <row r="5805" spans="18:23">
      <c r="R5805">
        <v>5787</v>
      </c>
      <c r="S5805">
        <f ca="1"/>
        <v>0.32949544015737892</v>
      </c>
      <c r="T5805">
        <f ca="1"/>
        <v>2.9288884379311621E-2</v>
      </c>
      <c r="U5805">
        <f ca="1"/>
        <v>0</v>
      </c>
      <c r="V5805">
        <f ca="1"/>
        <v>0</v>
      </c>
      <c r="W5805">
        <f ca="1"/>
        <v>0</v>
      </c>
    </row>
    <row r="5806" spans="18:23">
      <c r="R5806">
        <v>5788</v>
      </c>
      <c r="S5806">
        <f ca="1"/>
        <v>-1.6993778942041644</v>
      </c>
      <c r="T5806">
        <f ca="1"/>
        <v>1.7351564379748989E-2</v>
      </c>
      <c r="U5806">
        <f ca="1"/>
        <v>0</v>
      </c>
      <c r="V5806">
        <f ca="1"/>
        <v>0</v>
      </c>
      <c r="W5806">
        <f ca="1"/>
        <v>0</v>
      </c>
    </row>
    <row r="5807" spans="18:23">
      <c r="R5807">
        <v>5789</v>
      </c>
      <c r="S5807">
        <f ca="1"/>
        <v>2.3100285162337375</v>
      </c>
      <c r="T5807">
        <f ca="1"/>
        <v>4.8825849473457666E-2</v>
      </c>
      <c r="U5807">
        <f ca="1"/>
        <v>9.2998601210099036E-3</v>
      </c>
      <c r="V5807">
        <f ca="1"/>
        <v>9.5268969062062246E-3</v>
      </c>
      <c r="W5807">
        <f ca="1"/>
        <v>9.5268969062062246E-3</v>
      </c>
    </row>
    <row r="5808" spans="18:23">
      <c r="R5808">
        <v>5790</v>
      </c>
      <c r="S5808">
        <f ca="1"/>
        <v>0.81597804864943468</v>
      </c>
      <c r="T5808">
        <f ca="1"/>
        <v>3.3206273782155377E-2</v>
      </c>
      <c r="U5808">
        <f ca="1"/>
        <v>1.4900722753587586E-3</v>
      </c>
      <c r="V5808">
        <f ca="1"/>
        <v>1.5148121493241398E-3</v>
      </c>
      <c r="W5808">
        <f ca="1"/>
        <v>1.5148121493241398E-3</v>
      </c>
    </row>
    <row r="5809" spans="18:23">
      <c r="R5809">
        <v>5791</v>
      </c>
      <c r="S5809">
        <f ca="1"/>
        <v>9.8978297000998083E-2</v>
      </c>
      <c r="T5809">
        <f ca="1"/>
        <v>2.7597522494335718E-2</v>
      </c>
      <c r="U5809">
        <f ca="1"/>
        <v>0</v>
      </c>
      <c r="V5809">
        <f ca="1"/>
        <v>0</v>
      </c>
      <c r="W5809">
        <f ca="1"/>
        <v>0</v>
      </c>
    </row>
    <row r="5810" spans="18:23">
      <c r="R5810">
        <v>5792</v>
      </c>
      <c r="S5810">
        <f ca="1"/>
        <v>1.6964160294620374</v>
      </c>
      <c r="T5810">
        <f ca="1"/>
        <v>4.1675975800254568E-2</v>
      </c>
      <c r="U5810">
        <f ca="1"/>
        <v>5.7249232844083543E-3</v>
      </c>
      <c r="V5810">
        <f ca="1"/>
        <v>5.844219166538012E-3</v>
      </c>
      <c r="W5810">
        <f ca="1"/>
        <v>5.844219166538012E-3</v>
      </c>
    </row>
    <row r="5811" spans="18:23">
      <c r="R5811">
        <v>5793</v>
      </c>
      <c r="S5811">
        <f ca="1"/>
        <v>-1.0652593871199603</v>
      </c>
      <c r="T5811">
        <f ca="1"/>
        <v>2.0436224206856708E-2</v>
      </c>
      <c r="U5811">
        <f ca="1"/>
        <v>0</v>
      </c>
      <c r="V5811">
        <f ca="1"/>
        <v>0</v>
      </c>
      <c r="W5811">
        <f ca="1"/>
        <v>0</v>
      </c>
    </row>
    <row r="5812" spans="18:23">
      <c r="R5812">
        <v>5794</v>
      </c>
      <c r="S5812">
        <f ca="1"/>
        <v>0.39446570000323922</v>
      </c>
      <c r="T5812">
        <f ca="1"/>
        <v>2.9784044621761218E-2</v>
      </c>
      <c r="U5812">
        <f ca="1"/>
        <v>0</v>
      </c>
      <c r="V5812">
        <f ca="1"/>
        <v>0</v>
      </c>
      <c r="W5812">
        <f ca="1"/>
        <v>0</v>
      </c>
    </row>
    <row r="5813" spans="18:23">
      <c r="R5813">
        <v>5795</v>
      </c>
      <c r="S5813">
        <f ca="1"/>
        <v>-2.4205889232076827</v>
      </c>
      <c r="T5813">
        <f ca="1"/>
        <v>1.4405112487282743E-2</v>
      </c>
      <c r="U5813">
        <f ca="1"/>
        <v>0</v>
      </c>
      <c r="V5813">
        <f ca="1"/>
        <v>0</v>
      </c>
      <c r="W5813">
        <f ca="1"/>
        <v>0</v>
      </c>
    </row>
    <row r="5814" spans="18:23">
      <c r="R5814">
        <v>5796</v>
      </c>
      <c r="S5814">
        <f ca="1"/>
        <v>2.6671668899591476</v>
      </c>
      <c r="T5814">
        <f ca="1"/>
        <v>5.3539246695318503E-2</v>
      </c>
      <c r="U5814">
        <f ca="1"/>
        <v>1.1656558731940322E-2</v>
      </c>
      <c r="V5814">
        <f ca="1"/>
        <v>1.1968600418724233E-2</v>
      </c>
      <c r="W5814">
        <f ca="1"/>
        <v>1.1968600418724233E-2</v>
      </c>
    </row>
    <row r="5815" spans="18:23">
      <c r="R5815">
        <v>5797</v>
      </c>
      <c r="S5815">
        <f ca="1"/>
        <v>2.3351499569941154</v>
      </c>
      <c r="T5815">
        <f ca="1"/>
        <v>4.9143380044972887E-2</v>
      </c>
      <c r="U5815">
        <f ca="1"/>
        <v>9.4586254067675138E-3</v>
      </c>
      <c r="V5815">
        <f ca="1"/>
        <v>9.6910398183014199E-3</v>
      </c>
      <c r="W5815">
        <f ca="1"/>
        <v>9.6910398183014199E-3</v>
      </c>
    </row>
    <row r="5816" spans="18:23">
      <c r="R5816">
        <v>5798</v>
      </c>
      <c r="S5816">
        <f ca="1"/>
        <v>2.6039029534330553</v>
      </c>
      <c r="T5816">
        <f ca="1"/>
        <v>5.2672342104461256E-2</v>
      </c>
      <c r="U5816">
        <f ca="1"/>
        <v>1.1223106436511698E-2</v>
      </c>
      <c r="V5816">
        <f ca="1"/>
        <v>1.1518680087361063E-2</v>
      </c>
      <c r="W5816">
        <f ca="1"/>
        <v>1.1518680087361063E-2</v>
      </c>
    </row>
    <row r="5817" spans="18:23">
      <c r="R5817">
        <v>5799</v>
      </c>
      <c r="S5817">
        <f ca="1"/>
        <v>-0.85722391244673746</v>
      </c>
      <c r="T5817">
        <f ca="1"/>
        <v>2.1563239209327349E-2</v>
      </c>
      <c r="U5817">
        <f ca="1"/>
        <v>0</v>
      </c>
      <c r="V5817">
        <f ca="1"/>
        <v>0</v>
      </c>
      <c r="W5817">
        <f ca="1"/>
        <v>0</v>
      </c>
    </row>
    <row r="5818" spans="18:23">
      <c r="R5818">
        <v>5800</v>
      </c>
      <c r="S5818">
        <f ca="1"/>
        <v>2.1498865601348962</v>
      </c>
      <c r="T5818">
        <f ca="1"/>
        <v>4.6849355173219268E-2</v>
      </c>
      <c r="U5818">
        <f ca="1"/>
        <v>8.3116129708907041E-3</v>
      </c>
      <c r="V5818">
        <f ca="1"/>
        <v>8.5063098249585009E-3</v>
      </c>
      <c r="W5818">
        <f ca="1"/>
        <v>8.5063098249585009E-3</v>
      </c>
    </row>
    <row r="5819" spans="18:23">
      <c r="R5819">
        <v>5801</v>
      </c>
      <c r="S5819">
        <f ca="1"/>
        <v>1.3105841858714313</v>
      </c>
      <c r="T5819">
        <f ca="1"/>
        <v>3.7726612925036887E-2</v>
      </c>
      <c r="U5819">
        <f ca="1"/>
        <v>3.7502418467995138E-3</v>
      </c>
      <c r="V5819">
        <f ca="1"/>
        <v>3.8209838080642544E-3</v>
      </c>
      <c r="W5819">
        <f ca="1"/>
        <v>3.8209838080642544E-3</v>
      </c>
    </row>
    <row r="5820" spans="18:23">
      <c r="R5820">
        <v>5802</v>
      </c>
      <c r="S5820">
        <f ca="1"/>
        <v>-1.1674165032628507</v>
      </c>
      <c r="T5820">
        <f ca="1"/>
        <v>1.9904556108932214E-2</v>
      </c>
      <c r="U5820">
        <f ca="1"/>
        <v>0</v>
      </c>
      <c r="V5820">
        <f ca="1"/>
        <v>0</v>
      </c>
      <c r="W5820">
        <f ca="1"/>
        <v>0</v>
      </c>
    </row>
    <row r="5821" spans="18:23">
      <c r="R5821">
        <v>5803</v>
      </c>
      <c r="S5821">
        <f ca="1"/>
        <v>-1.3017086417308066</v>
      </c>
      <c r="T5821">
        <f ca="1"/>
        <v>1.9226629054237616E-2</v>
      </c>
      <c r="U5821">
        <f ca="1"/>
        <v>0</v>
      </c>
      <c r="V5821">
        <f ca="1"/>
        <v>0</v>
      </c>
      <c r="W5821">
        <f ca="1"/>
        <v>0</v>
      </c>
    </row>
    <row r="5822" spans="18:23">
      <c r="R5822">
        <v>5804</v>
      </c>
      <c r="S5822">
        <f ca="1"/>
        <v>-1.1004675543118234</v>
      </c>
      <c r="T5822">
        <f ca="1"/>
        <v>2.0251401380591682E-2</v>
      </c>
      <c r="U5822">
        <f ca="1"/>
        <v>0</v>
      </c>
      <c r="V5822">
        <f ca="1"/>
        <v>0</v>
      </c>
      <c r="W5822">
        <f ca="1"/>
        <v>0</v>
      </c>
    </row>
    <row r="5823" spans="18:23">
      <c r="R5823">
        <v>5805</v>
      </c>
      <c r="S5823">
        <f ca="1"/>
        <v>-3.2971775838289092</v>
      </c>
      <c r="T5823">
        <f ca="1"/>
        <v>1.148900430866483E-2</v>
      </c>
      <c r="U5823">
        <f ca="1"/>
        <v>0</v>
      </c>
      <c r="V5823">
        <f ca="1"/>
        <v>0</v>
      </c>
      <c r="W5823">
        <f ca="1"/>
        <v>0</v>
      </c>
    </row>
    <row r="5824" spans="18:23">
      <c r="R5824">
        <v>5806</v>
      </c>
      <c r="S5824">
        <f ca="1"/>
        <v>0.25176897038811402</v>
      </c>
      <c r="T5824">
        <f ca="1"/>
        <v>2.8707308082734879E-2</v>
      </c>
      <c r="U5824">
        <f ca="1"/>
        <v>0</v>
      </c>
      <c r="V5824">
        <f ca="1"/>
        <v>0</v>
      </c>
      <c r="W5824">
        <f ca="1"/>
        <v>0</v>
      </c>
    </row>
    <row r="5825" spans="18:23">
      <c r="R5825">
        <v>5807</v>
      </c>
      <c r="S5825">
        <f ca="1"/>
        <v>-0.8745024265276623</v>
      </c>
      <c r="T5825">
        <f ca="1"/>
        <v>2.1467313410324335E-2</v>
      </c>
      <c r="U5825">
        <f ca="1"/>
        <v>0</v>
      </c>
      <c r="V5825">
        <f ca="1"/>
        <v>0</v>
      </c>
      <c r="W5825">
        <f ca="1"/>
        <v>0</v>
      </c>
    </row>
    <row r="5826" spans="18:23">
      <c r="R5826">
        <v>5808</v>
      </c>
      <c r="S5826">
        <f ca="1"/>
        <v>-2.1497445114728375</v>
      </c>
      <c r="T5826">
        <f ca="1"/>
        <v>1.5447870966148516E-2</v>
      </c>
      <c r="U5826">
        <f ca="1"/>
        <v>0</v>
      </c>
      <c r="V5826">
        <f ca="1"/>
        <v>0</v>
      </c>
      <c r="W5826">
        <f ca="1"/>
        <v>0</v>
      </c>
    </row>
    <row r="5827" spans="18:23">
      <c r="R5827">
        <v>5809</v>
      </c>
      <c r="S5827">
        <f ca="1"/>
        <v>-2.0403024553851883</v>
      </c>
      <c r="T5827">
        <f ca="1"/>
        <v>1.5890339514190579E-2</v>
      </c>
      <c r="U5827">
        <f ca="1"/>
        <v>0</v>
      </c>
      <c r="V5827">
        <f ca="1"/>
        <v>0</v>
      </c>
      <c r="W5827">
        <f ca="1"/>
        <v>0</v>
      </c>
    </row>
    <row r="5828" spans="18:23">
      <c r="R5828">
        <v>5810</v>
      </c>
      <c r="S5828">
        <f ca="1"/>
        <v>-0.25132479558629822</v>
      </c>
      <c r="T5828">
        <f ca="1"/>
        <v>2.5212368049773677E-2</v>
      </c>
      <c r="U5828">
        <f ca="1"/>
        <v>0</v>
      </c>
      <c r="V5828">
        <f ca="1"/>
        <v>0</v>
      </c>
      <c r="W5828">
        <f ca="1"/>
        <v>0</v>
      </c>
    </row>
    <row r="5829" spans="18:23">
      <c r="R5829">
        <v>5811</v>
      </c>
      <c r="S5829">
        <f ca="1"/>
        <v>-0.74917752233910395</v>
      </c>
      <c r="T5829">
        <f ca="1"/>
        <v>2.2172881691666594E-2</v>
      </c>
      <c r="U5829">
        <f ca="1"/>
        <v>0</v>
      </c>
      <c r="V5829">
        <f ca="1"/>
        <v>0</v>
      </c>
      <c r="W5829">
        <f ca="1"/>
        <v>0</v>
      </c>
    </row>
    <row r="5830" spans="18:23">
      <c r="R5830">
        <v>5812</v>
      </c>
      <c r="S5830">
        <f ca="1"/>
        <v>-3.6942451021396994</v>
      </c>
      <c r="T5830">
        <f ca="1"/>
        <v>1.037015657676291E-2</v>
      </c>
      <c r="U5830">
        <f ca="1"/>
        <v>0</v>
      </c>
      <c r="V5830">
        <f ca="1"/>
        <v>0</v>
      </c>
      <c r="W5830">
        <f ca="1"/>
        <v>0</v>
      </c>
    </row>
    <row r="5831" spans="18:23">
      <c r="R5831">
        <v>5813</v>
      </c>
      <c r="S5831">
        <f ca="1"/>
        <v>-4.2807077028316298</v>
      </c>
      <c r="T5831">
        <f ca="1"/>
        <v>8.91381907696185E-3</v>
      </c>
      <c r="U5831">
        <f ca="1"/>
        <v>0</v>
      </c>
      <c r="V5831">
        <f ca="1"/>
        <v>0</v>
      </c>
      <c r="W5831">
        <f ca="1"/>
        <v>0</v>
      </c>
    </row>
    <row r="5832" spans="18:23">
      <c r="R5832">
        <v>5814</v>
      </c>
      <c r="S5832">
        <f ca="1"/>
        <v>-1.6036057845113756</v>
      </c>
      <c r="T5832">
        <f ca="1"/>
        <v>1.7785712457580094E-2</v>
      </c>
      <c r="U5832">
        <f ca="1"/>
        <v>0</v>
      </c>
      <c r="V5832">
        <f ca="1"/>
        <v>0</v>
      </c>
      <c r="W5832">
        <f ca="1"/>
        <v>0</v>
      </c>
    </row>
    <row r="5833" spans="18:23">
      <c r="R5833">
        <v>5815</v>
      </c>
      <c r="S5833">
        <f ca="1"/>
        <v>-2.6400936938827955</v>
      </c>
      <c r="T5833">
        <f ca="1"/>
        <v>1.3611876927790353E-2</v>
      </c>
      <c r="U5833">
        <f ca="1"/>
        <v>0</v>
      </c>
      <c r="V5833">
        <f ca="1"/>
        <v>0</v>
      </c>
      <c r="W5833">
        <f ca="1"/>
        <v>0</v>
      </c>
    </row>
    <row r="5834" spans="18:23">
      <c r="R5834">
        <v>5816</v>
      </c>
      <c r="S5834">
        <f ca="1"/>
        <v>3.8699071904580955</v>
      </c>
      <c r="T5834">
        <f ca="1"/>
        <v>7.3022460239607678E-2</v>
      </c>
      <c r="U5834">
        <f ca="1"/>
        <v>2.1398165504084909E-2</v>
      </c>
      <c r="V5834">
        <f ca="1"/>
        <v>2.2179438848946201E-2</v>
      </c>
      <c r="W5834">
        <f ca="1"/>
        <v>2.2179438848946201E-2</v>
      </c>
    </row>
    <row r="5835" spans="18:23">
      <c r="R5835">
        <v>5817</v>
      </c>
      <c r="S5835">
        <f ca="1"/>
        <v>1.8722468683163085</v>
      </c>
      <c r="T5835">
        <f ca="1"/>
        <v>4.3610406059490459E-2</v>
      </c>
      <c r="U5835">
        <f ca="1"/>
        <v>6.6921384140262996E-3</v>
      </c>
      <c r="V5835">
        <f ca="1"/>
        <v>6.8380618508473009E-3</v>
      </c>
      <c r="W5835">
        <f ca="1"/>
        <v>6.8380618508473009E-3</v>
      </c>
    </row>
    <row r="5836" spans="18:23">
      <c r="R5836">
        <v>5818</v>
      </c>
      <c r="S5836">
        <f ca="1"/>
        <v>-1.1627190969507688</v>
      </c>
      <c r="T5836">
        <f ca="1"/>
        <v>1.9928697188180276E-2</v>
      </c>
      <c r="U5836">
        <f ca="1"/>
        <v>0</v>
      </c>
      <c r="V5836">
        <f ca="1"/>
        <v>0</v>
      </c>
      <c r="W5836">
        <f ca="1"/>
        <v>0</v>
      </c>
    </row>
    <row r="5837" spans="18:23">
      <c r="R5837">
        <v>5819</v>
      </c>
      <c r="S5837">
        <f ca="1"/>
        <v>2.3418483295959285</v>
      </c>
      <c r="T5837">
        <f ca="1"/>
        <v>4.9228394451841982E-2</v>
      </c>
      <c r="U5837">
        <f ca="1"/>
        <v>9.5011326102020614E-3</v>
      </c>
      <c r="V5837">
        <f ca="1"/>
        <v>9.7349953621392055E-3</v>
      </c>
      <c r="W5837">
        <f ca="1"/>
        <v>9.7349953621392055E-3</v>
      </c>
    </row>
    <row r="5838" spans="18:23">
      <c r="R5838">
        <v>5820</v>
      </c>
      <c r="S5838">
        <f ca="1"/>
        <v>-0.94411936627497217</v>
      </c>
      <c r="T5838">
        <f ca="1"/>
        <v>2.1085122367362062E-2</v>
      </c>
      <c r="U5838">
        <f ca="1"/>
        <v>0</v>
      </c>
      <c r="V5838">
        <f ca="1"/>
        <v>0</v>
      </c>
      <c r="W5838">
        <f ca="1"/>
        <v>0</v>
      </c>
    </row>
    <row r="5839" spans="18:23">
      <c r="R5839">
        <v>5821</v>
      </c>
      <c r="S5839">
        <f ca="1"/>
        <v>-0.74392572179761152</v>
      </c>
      <c r="T5839">
        <f ca="1"/>
        <v>2.2202949895919605E-2</v>
      </c>
      <c r="U5839">
        <f ca="1"/>
        <v>0</v>
      </c>
      <c r="V5839">
        <f ca="1"/>
        <v>0</v>
      </c>
      <c r="W5839">
        <f ca="1"/>
        <v>0</v>
      </c>
    </row>
    <row r="5840" spans="18:23">
      <c r="R5840">
        <v>5822</v>
      </c>
      <c r="S5840">
        <f ca="1"/>
        <v>-0.32649746338670987</v>
      </c>
      <c r="T5840">
        <f ca="1"/>
        <v>2.4728027142584739E-2</v>
      </c>
      <c r="U5840">
        <f ca="1"/>
        <v>0</v>
      </c>
      <c r="V5840">
        <f ca="1"/>
        <v>0</v>
      </c>
      <c r="W5840">
        <f ca="1"/>
        <v>0</v>
      </c>
    </row>
    <row r="5841" spans="18:23">
      <c r="R5841">
        <v>5823</v>
      </c>
      <c r="S5841">
        <f ca="1"/>
        <v>0.81229539792641392</v>
      </c>
      <c r="T5841">
        <f ca="1"/>
        <v>3.3174734110334371E-2</v>
      </c>
      <c r="U5841">
        <f ca="1"/>
        <v>1.4743024394482558E-3</v>
      </c>
      <c r="V5841">
        <f ca="1"/>
        <v>1.4987572351617127E-3</v>
      </c>
      <c r="W5841">
        <f ca="1"/>
        <v>1.4987572351617127E-3</v>
      </c>
    </row>
    <row r="5842" spans="18:23">
      <c r="R5842">
        <v>5824</v>
      </c>
      <c r="S5842">
        <f ca="1"/>
        <v>-0.68278684948007307</v>
      </c>
      <c r="T5842">
        <f ca="1"/>
        <v>2.2556003926232731E-2</v>
      </c>
      <c r="U5842">
        <f ca="1"/>
        <v>0</v>
      </c>
      <c r="V5842">
        <f ca="1"/>
        <v>0</v>
      </c>
      <c r="W5842">
        <f ca="1"/>
        <v>0</v>
      </c>
    </row>
    <row r="5843" spans="18:23">
      <c r="R5843">
        <v>5825</v>
      </c>
      <c r="S5843">
        <f ca="1"/>
        <v>3.9683796443508994</v>
      </c>
      <c r="T5843">
        <f ca="1"/>
        <v>7.4901705016016493E-2</v>
      </c>
      <c r="U5843">
        <f ca="1"/>
        <v>2.2337787892289317E-2</v>
      </c>
      <c r="V5843">
        <f ca="1"/>
        <v>2.3174357091998613E-2</v>
      </c>
      <c r="W5843">
        <f ca="1"/>
        <v>2.3174357091998613E-2</v>
      </c>
    </row>
    <row r="5844" spans="18:23">
      <c r="R5844">
        <v>5826</v>
      </c>
      <c r="S5844">
        <f ca="1"/>
        <v>2.9040744201164608</v>
      </c>
      <c r="T5844">
        <f ca="1"/>
        <v>5.691426398494534E-2</v>
      </c>
      <c r="U5844">
        <f ca="1"/>
        <v>1.334406737675374E-2</v>
      </c>
      <c r="V5844">
        <f ca="1"/>
        <v>1.372380126341047E-2</v>
      </c>
      <c r="W5844">
        <f ca="1"/>
        <v>1.372380126341047E-2</v>
      </c>
    </row>
    <row r="5845" spans="18:23">
      <c r="R5845">
        <v>5827</v>
      </c>
      <c r="S5845">
        <f ca="1"/>
        <v>-0.50503062163864842</v>
      </c>
      <c r="T5845">
        <f ca="1"/>
        <v>2.3614691809836191E-2</v>
      </c>
      <c r="U5845">
        <f ca="1"/>
        <v>0</v>
      </c>
      <c r="V5845">
        <f ca="1"/>
        <v>0</v>
      </c>
      <c r="W5845">
        <f ca="1"/>
        <v>0</v>
      </c>
    </row>
    <row r="5846" spans="18:23">
      <c r="R5846">
        <v>5828</v>
      </c>
      <c r="S5846">
        <f ca="1"/>
        <v>0.46891188470910444</v>
      </c>
      <c r="T5846">
        <f ca="1"/>
        <v>3.0361724181420774E-2</v>
      </c>
      <c r="U5846">
        <f ca="1"/>
        <v>6.7797474991457274E-5</v>
      </c>
      <c r="V5846">
        <f ca="1"/>
        <v>6.8826699109400966E-5</v>
      </c>
      <c r="W5846">
        <f ca="1"/>
        <v>6.8826699109400966E-5</v>
      </c>
    </row>
    <row r="5847" spans="18:23">
      <c r="R5847">
        <v>5829</v>
      </c>
      <c r="S5847">
        <f ca="1"/>
        <v>-0.3833852812770483</v>
      </c>
      <c r="T5847">
        <f ca="1"/>
        <v>2.4367690918572393E-2</v>
      </c>
      <c r="U5847">
        <f ca="1"/>
        <v>0</v>
      </c>
      <c r="V5847">
        <f ca="1"/>
        <v>0</v>
      </c>
      <c r="W5847">
        <f ca="1"/>
        <v>0</v>
      </c>
    </row>
    <row r="5848" spans="18:23">
      <c r="R5848">
        <v>5830</v>
      </c>
      <c r="S5848">
        <f ca="1"/>
        <v>-1.9812444654556363</v>
      </c>
      <c r="T5848">
        <f ca="1"/>
        <v>1.613434973105142E-2</v>
      </c>
      <c r="U5848">
        <f ca="1"/>
        <v>0</v>
      </c>
      <c r="V5848">
        <f ca="1"/>
        <v>0</v>
      </c>
      <c r="W5848">
        <f ca="1"/>
        <v>0</v>
      </c>
    </row>
    <row r="5849" spans="18:23">
      <c r="R5849">
        <v>5831</v>
      </c>
      <c r="S5849">
        <f ca="1"/>
        <v>-2.7051531532574433</v>
      </c>
      <c r="T5849">
        <f ca="1"/>
        <v>1.3385271155108146E-2</v>
      </c>
      <c r="U5849">
        <f ca="1"/>
        <v>0</v>
      </c>
      <c r="V5849">
        <f ca="1"/>
        <v>0</v>
      </c>
      <c r="W5849">
        <f ca="1"/>
        <v>0</v>
      </c>
    </row>
    <row r="5850" spans="18:23">
      <c r="R5850">
        <v>5832</v>
      </c>
      <c r="S5850">
        <f ca="1"/>
        <v>-1.1213478429552235</v>
      </c>
      <c r="T5850">
        <f ca="1"/>
        <v>2.0142582322321276E-2</v>
      </c>
      <c r="U5850">
        <f ca="1"/>
        <v>0</v>
      </c>
      <c r="V5850">
        <f ca="1"/>
        <v>0</v>
      </c>
      <c r="W5850">
        <f ca="1"/>
        <v>0</v>
      </c>
    </row>
    <row r="5851" spans="18:23">
      <c r="R5851">
        <v>5833</v>
      </c>
      <c r="S5851">
        <f ca="1"/>
        <v>-0.23459330443027951</v>
      </c>
      <c r="T5851">
        <f ca="1"/>
        <v>2.5321454033018598E-2</v>
      </c>
      <c r="U5851">
        <f ca="1"/>
        <v>0</v>
      </c>
      <c r="V5851">
        <f ca="1"/>
        <v>0</v>
      </c>
      <c r="W5851">
        <f ca="1"/>
        <v>0</v>
      </c>
    </row>
    <row r="5852" spans="18:23">
      <c r="R5852">
        <v>5834</v>
      </c>
      <c r="S5852">
        <f ca="1"/>
        <v>-1.8186582492789183</v>
      </c>
      <c r="T5852">
        <f ca="1"/>
        <v>1.68256391628403E-2</v>
      </c>
      <c r="U5852">
        <f ca="1"/>
        <v>0</v>
      </c>
      <c r="V5852">
        <f ca="1"/>
        <v>0</v>
      </c>
      <c r="W5852">
        <f ca="1"/>
        <v>0</v>
      </c>
    </row>
    <row r="5853" spans="18:23">
      <c r="R5853">
        <v>5835</v>
      </c>
      <c r="S5853">
        <f ca="1"/>
        <v>-2.4547773786037648</v>
      </c>
      <c r="T5853">
        <f ca="1"/>
        <v>1.4278590875443118E-2</v>
      </c>
      <c r="U5853">
        <f ca="1"/>
        <v>0</v>
      </c>
      <c r="V5853">
        <f ca="1"/>
        <v>0</v>
      </c>
      <c r="W5853">
        <f ca="1"/>
        <v>0</v>
      </c>
    </row>
    <row r="5854" spans="18:23">
      <c r="R5854">
        <v>5836</v>
      </c>
      <c r="S5854">
        <f ca="1"/>
        <v>1.8383291562297679</v>
      </c>
      <c r="T5854">
        <f ca="1"/>
        <v>4.3230391348035552E-2</v>
      </c>
      <c r="U5854">
        <f ca="1"/>
        <v>6.5021310582988462E-3</v>
      </c>
      <c r="V5854">
        <f ca="1"/>
        <v>6.6426758934220844E-3</v>
      </c>
      <c r="W5854">
        <f ca="1"/>
        <v>6.6426758934220844E-3</v>
      </c>
    </row>
    <row r="5855" spans="18:23">
      <c r="R5855">
        <v>5837</v>
      </c>
      <c r="S5855">
        <f ca="1"/>
        <v>-0.57963387813704959</v>
      </c>
      <c r="T5855">
        <f ca="1"/>
        <v>2.3164446270116199E-2</v>
      </c>
      <c r="U5855">
        <f ca="1"/>
        <v>0</v>
      </c>
      <c r="V5855">
        <f ca="1"/>
        <v>0</v>
      </c>
      <c r="W5855">
        <f ca="1"/>
        <v>0</v>
      </c>
    </row>
    <row r="5856" spans="18:23">
      <c r="R5856">
        <v>5838</v>
      </c>
      <c r="S5856">
        <f ca="1"/>
        <v>-1.1911538336288461</v>
      </c>
      <c r="T5856">
        <f ca="1"/>
        <v>1.978301090622606E-2</v>
      </c>
      <c r="U5856">
        <f ca="1"/>
        <v>0</v>
      </c>
      <c r="V5856">
        <f ca="1"/>
        <v>0</v>
      </c>
      <c r="W5856">
        <f ca="1"/>
        <v>0</v>
      </c>
    </row>
    <row r="5857" spans="18:23">
      <c r="R5857">
        <v>5839</v>
      </c>
      <c r="S5857">
        <f ca="1"/>
        <v>0.97733367015570238</v>
      </c>
      <c r="T5857">
        <f ca="1"/>
        <v>3.4618029445814394E-2</v>
      </c>
      <c r="U5857">
        <f ca="1"/>
        <v>2.1959501071882673E-3</v>
      </c>
      <c r="V5857">
        <f ca="1"/>
        <v>2.2339598399243586E-3</v>
      </c>
      <c r="W5857">
        <f ca="1"/>
        <v>2.2339598399243586E-3</v>
      </c>
    </row>
    <row r="5858" spans="18:23">
      <c r="R5858">
        <v>5840</v>
      </c>
      <c r="S5858">
        <f ca="1"/>
        <v>0.17691064489004862</v>
      </c>
      <c r="T5858">
        <f ca="1"/>
        <v>2.8158111679752251E-2</v>
      </c>
      <c r="U5858">
        <f ca="1"/>
        <v>0</v>
      </c>
      <c r="V5858">
        <f ca="1"/>
        <v>0</v>
      </c>
      <c r="W5858">
        <f ca="1"/>
        <v>0</v>
      </c>
    </row>
    <row r="5859" spans="18:23">
      <c r="R5859">
        <v>5841</v>
      </c>
      <c r="S5859">
        <f ca="1"/>
        <v>-0.38412511240611019</v>
      </c>
      <c r="T5859">
        <f ca="1"/>
        <v>2.4363039468646503E-2</v>
      </c>
      <c r="U5859">
        <f ca="1"/>
        <v>0</v>
      </c>
      <c r="V5859">
        <f ca="1"/>
        <v>0</v>
      </c>
      <c r="W5859">
        <f ca="1"/>
        <v>0</v>
      </c>
    </row>
    <row r="5860" spans="18:23">
      <c r="R5860">
        <v>5842</v>
      </c>
      <c r="S5860">
        <f ca="1"/>
        <v>-3.0193951120660949</v>
      </c>
      <c r="T5860">
        <f ca="1"/>
        <v>1.2342748510136566E-2</v>
      </c>
      <c r="U5860">
        <f ca="1"/>
        <v>0</v>
      </c>
      <c r="V5860">
        <f ca="1"/>
        <v>0</v>
      </c>
      <c r="W5860">
        <f ca="1"/>
        <v>0</v>
      </c>
    </row>
    <row r="5861" spans="18:23">
      <c r="R5861">
        <v>5843</v>
      </c>
      <c r="S5861">
        <f ca="1"/>
        <v>-1.8820957611083233</v>
      </c>
      <c r="T5861">
        <f ca="1"/>
        <v>1.655245793865763E-2</v>
      </c>
      <c r="U5861">
        <f ca="1"/>
        <v>0</v>
      </c>
      <c r="V5861">
        <f ca="1"/>
        <v>0</v>
      </c>
      <c r="W5861">
        <f ca="1"/>
        <v>0</v>
      </c>
    </row>
    <row r="5862" spans="18:23">
      <c r="R5862">
        <v>5844</v>
      </c>
      <c r="S5862">
        <f ca="1"/>
        <v>0.11039301231663649</v>
      </c>
      <c r="T5862">
        <f ca="1"/>
        <v>2.7678928745213129E-2</v>
      </c>
      <c r="U5862">
        <f ca="1"/>
        <v>0</v>
      </c>
      <c r="V5862">
        <f ca="1"/>
        <v>0</v>
      </c>
      <c r="W5862">
        <f ca="1"/>
        <v>0</v>
      </c>
    </row>
    <row r="5863" spans="18:23">
      <c r="R5863">
        <v>5845</v>
      </c>
      <c r="S5863">
        <f ca="1"/>
        <v>1.7040780851613848</v>
      </c>
      <c r="T5863">
        <f ca="1"/>
        <v>4.1758454783688344E-2</v>
      </c>
      <c r="U5863">
        <f ca="1"/>
        <v>5.7661627761252422E-3</v>
      </c>
      <c r="V5863">
        <f ca="1"/>
        <v>5.8865557999063485E-3</v>
      </c>
      <c r="W5863">
        <f ca="1"/>
        <v>5.8865557999063485E-3</v>
      </c>
    </row>
    <row r="5864" spans="18:23">
      <c r="R5864">
        <v>5846</v>
      </c>
      <c r="S5864">
        <f ca="1"/>
        <v>0.7803165182328945</v>
      </c>
      <c r="T5864">
        <f ca="1"/>
        <v>3.2902110848996489E-2</v>
      </c>
      <c r="U5864">
        <f ca="1"/>
        <v>1.3379908087793151E-3</v>
      </c>
      <c r="V5864">
        <f ca="1"/>
        <v>1.3600021697320129E-3</v>
      </c>
      <c r="W5864">
        <f ca="1"/>
        <v>1.3600021697320129E-3</v>
      </c>
    </row>
    <row r="5865" spans="18:23">
      <c r="R5865">
        <v>5847</v>
      </c>
      <c r="S5865">
        <f ca="1"/>
        <v>-0.29974486793337957</v>
      </c>
      <c r="T5865">
        <f ca="1"/>
        <v>2.4899319538452935E-2</v>
      </c>
      <c r="U5865">
        <f ca="1"/>
        <v>0</v>
      </c>
      <c r="V5865">
        <f ca="1"/>
        <v>0</v>
      </c>
      <c r="W5865">
        <f ca="1"/>
        <v>0</v>
      </c>
    </row>
    <row r="5866" spans="18:23">
      <c r="R5866">
        <v>5848</v>
      </c>
      <c r="S5866">
        <f ca="1"/>
        <v>0.43485929155131725</v>
      </c>
      <c r="T5866">
        <f ca="1"/>
        <v>3.0096109055119225E-2</v>
      </c>
      <c r="U5866">
        <f ca="1"/>
        <v>0</v>
      </c>
      <c r="V5866">
        <f ca="1"/>
        <v>0</v>
      </c>
      <c r="W5866">
        <f ca="1"/>
        <v>0</v>
      </c>
    </row>
    <row r="5867" spans="18:23">
      <c r="R5867">
        <v>5849</v>
      </c>
      <c r="S5867">
        <f ca="1"/>
        <v>-0.39399257732828574</v>
      </c>
      <c r="T5867">
        <f ca="1"/>
        <v>2.4301085788711548E-2</v>
      </c>
      <c r="U5867">
        <f ca="1"/>
        <v>0</v>
      </c>
      <c r="V5867">
        <f ca="1"/>
        <v>0</v>
      </c>
      <c r="W5867">
        <f ca="1"/>
        <v>0</v>
      </c>
    </row>
    <row r="5868" spans="18:23">
      <c r="R5868">
        <v>5850</v>
      </c>
      <c r="S5868">
        <f ca="1"/>
        <v>-2.9870494611678402</v>
      </c>
      <c r="T5868">
        <f ca="1"/>
        <v>1.2446197024235058E-2</v>
      </c>
      <c r="U5868">
        <f ca="1"/>
        <v>0</v>
      </c>
      <c r="V5868">
        <f ca="1"/>
        <v>0</v>
      </c>
      <c r="W5868">
        <f ca="1"/>
        <v>0</v>
      </c>
    </row>
    <row r="5869" spans="18:23">
      <c r="R5869">
        <v>5851</v>
      </c>
      <c r="S5869">
        <f ca="1"/>
        <v>2.6015158765479001</v>
      </c>
      <c r="T5869">
        <f ca="1"/>
        <v>5.2639908283370923E-2</v>
      </c>
      <c r="U5869">
        <f ca="1"/>
        <v>1.1206889525966532E-2</v>
      </c>
      <c r="V5869">
        <f ca="1"/>
        <v>1.1501854344360905E-2</v>
      </c>
      <c r="W5869">
        <f ca="1"/>
        <v>1.1501854344360905E-2</v>
      </c>
    </row>
    <row r="5870" spans="18:23">
      <c r="R5870">
        <v>5852</v>
      </c>
      <c r="S5870">
        <f ca="1"/>
        <v>-0.34414009663037648</v>
      </c>
      <c r="T5870">
        <f ca="1"/>
        <v>2.4615709618567447E-2</v>
      </c>
      <c r="U5870">
        <f ca="1"/>
        <v>0</v>
      </c>
      <c r="V5870">
        <f ca="1"/>
        <v>0</v>
      </c>
      <c r="W5870">
        <f ca="1"/>
        <v>0</v>
      </c>
    </row>
    <row r="5871" spans="18:23">
      <c r="R5871">
        <v>5853</v>
      </c>
      <c r="S5871">
        <f ca="1"/>
        <v>0.76197228077679746</v>
      </c>
      <c r="T5871">
        <f ca="1"/>
        <v>3.2746736690702501E-2</v>
      </c>
      <c r="U5871">
        <f ca="1"/>
        <v>1.2603037296323207E-3</v>
      </c>
      <c r="V5871">
        <f ca="1"/>
        <v>1.2809391468246107E-3</v>
      </c>
      <c r="W5871">
        <f ca="1"/>
        <v>1.2809391468246107E-3</v>
      </c>
    </row>
    <row r="5872" spans="18:23">
      <c r="R5872">
        <v>5854</v>
      </c>
      <c r="S5872">
        <f ca="1"/>
        <v>1.2068595150166177</v>
      </c>
      <c r="T5872">
        <f ca="1"/>
        <v>3.6730258725494479E-2</v>
      </c>
      <c r="U5872">
        <f ca="1"/>
        <v>3.2520647470283097E-3</v>
      </c>
      <c r="V5872">
        <f ca="1"/>
        <v>3.3117893368035142E-3</v>
      </c>
      <c r="W5872">
        <f ca="1"/>
        <v>3.3117893368035142E-3</v>
      </c>
    </row>
    <row r="5873" spans="18:23">
      <c r="R5873">
        <v>5855</v>
      </c>
      <c r="S5873">
        <f ca="1"/>
        <v>-0.71420625437859309</v>
      </c>
      <c r="T5873">
        <f ca="1"/>
        <v>2.2373873025553902E-2</v>
      </c>
      <c r="U5873">
        <f ca="1"/>
        <v>0</v>
      </c>
      <c r="V5873">
        <f ca="1"/>
        <v>0</v>
      </c>
      <c r="W5873">
        <f ca="1"/>
        <v>0</v>
      </c>
    </row>
    <row r="5874" spans="18:23">
      <c r="R5874">
        <v>5856</v>
      </c>
      <c r="S5874">
        <f ca="1"/>
        <v>-0.31123972654523535</v>
      </c>
      <c r="T5874">
        <f ca="1"/>
        <v>2.4825574973865561E-2</v>
      </c>
      <c r="U5874">
        <f ca="1"/>
        <v>0</v>
      </c>
      <c r="V5874">
        <f ca="1"/>
        <v>0</v>
      </c>
      <c r="W5874">
        <f ca="1"/>
        <v>0</v>
      </c>
    </row>
    <row r="5875" spans="18:23">
      <c r="R5875">
        <v>5857</v>
      </c>
      <c r="S5875">
        <f ca="1"/>
        <v>1.2691069991611863</v>
      </c>
      <c r="T5875">
        <f ca="1"/>
        <v>3.7324990502820572E-2</v>
      </c>
      <c r="U5875">
        <f ca="1"/>
        <v>3.5494306356913564E-3</v>
      </c>
      <c r="V5875">
        <f ca="1"/>
        <v>3.6156718680751565E-3</v>
      </c>
      <c r="W5875">
        <f ca="1"/>
        <v>3.6156718680751565E-3</v>
      </c>
    </row>
    <row r="5876" spans="18:23">
      <c r="R5876">
        <v>5858</v>
      </c>
      <c r="S5876">
        <f ca="1"/>
        <v>-0.6991385912670155</v>
      </c>
      <c r="T5876">
        <f ca="1"/>
        <v>2.2461032467913686E-2</v>
      </c>
      <c r="U5876">
        <f ca="1"/>
        <v>0</v>
      </c>
      <c r="V5876">
        <f ca="1"/>
        <v>0</v>
      </c>
      <c r="W5876">
        <f ca="1"/>
        <v>0</v>
      </c>
    </row>
    <row r="5877" spans="18:23">
      <c r="R5877">
        <v>5859</v>
      </c>
      <c r="S5877">
        <f ca="1"/>
        <v>0.99528496013228451</v>
      </c>
      <c r="T5877">
        <f ca="1"/>
        <v>3.477875579062803E-2</v>
      </c>
      <c r="U5877">
        <f ca="1"/>
        <v>2.2763132795950852E-3</v>
      </c>
      <c r="V5877">
        <f ca="1"/>
        <v>2.3158969514220857E-3</v>
      </c>
      <c r="W5877">
        <f ca="1"/>
        <v>2.3158969514220857E-3</v>
      </c>
    </row>
    <row r="5878" spans="18:23">
      <c r="R5878">
        <v>5860</v>
      </c>
      <c r="S5878">
        <f ca="1"/>
        <v>-3.0555925589933803</v>
      </c>
      <c r="T5878">
        <f ca="1"/>
        <v>1.2228000277744277E-2</v>
      </c>
      <c r="U5878">
        <f ca="1"/>
        <v>0</v>
      </c>
      <c r="V5878">
        <f ca="1"/>
        <v>0</v>
      </c>
      <c r="W5878">
        <f ca="1"/>
        <v>0</v>
      </c>
    </row>
    <row r="5879" spans="18:23">
      <c r="R5879">
        <v>5861</v>
      </c>
      <c r="S5879">
        <f ca="1"/>
        <v>2.608653465850423</v>
      </c>
      <c r="T5879">
        <f ca="1"/>
        <v>5.2736947995656036E-2</v>
      </c>
      <c r="U5879">
        <f ca="1"/>
        <v>1.1255409382109088E-2</v>
      </c>
      <c r="V5879">
        <f ca="1"/>
        <v>1.1552197351736142E-2</v>
      </c>
      <c r="W5879">
        <f ca="1"/>
        <v>1.1552197351736142E-2</v>
      </c>
    </row>
    <row r="5880" spans="18:23">
      <c r="R5880">
        <v>5862</v>
      </c>
      <c r="S5880">
        <f ca="1"/>
        <v>-0.74797291815897493</v>
      </c>
      <c r="T5880">
        <f ca="1"/>
        <v>2.217977482738686E-2</v>
      </c>
      <c r="U5880">
        <f ca="1"/>
        <v>0</v>
      </c>
      <c r="V5880">
        <f ca="1"/>
        <v>0</v>
      </c>
      <c r="W5880">
        <f ca="1"/>
        <v>0</v>
      </c>
    </row>
    <row r="5881" spans="18:23">
      <c r="R5881">
        <v>5863</v>
      </c>
      <c r="S5881">
        <f ca="1"/>
        <v>0.13729938745993811</v>
      </c>
      <c r="T5881">
        <f ca="1"/>
        <v>2.7871768153452679E-2</v>
      </c>
      <c r="U5881">
        <f ca="1"/>
        <v>0</v>
      </c>
      <c r="V5881">
        <f ca="1"/>
        <v>0</v>
      </c>
      <c r="W5881">
        <f ca="1"/>
        <v>0</v>
      </c>
    </row>
    <row r="5882" spans="18:23">
      <c r="R5882">
        <v>5864</v>
      </c>
      <c r="S5882">
        <f ca="1"/>
        <v>1.225012443482018</v>
      </c>
      <c r="T5882">
        <f ca="1"/>
        <v>3.6902711844561377E-2</v>
      </c>
      <c r="U5882">
        <f ca="1"/>
        <v>3.3382913065617588E-3</v>
      </c>
      <c r="V5882">
        <f ca="1"/>
        <v>3.3998873076313855E-3</v>
      </c>
      <c r="W5882">
        <f ca="1"/>
        <v>3.3998873076313855E-3</v>
      </c>
    </row>
    <row r="5883" spans="18:23">
      <c r="R5883">
        <v>5865</v>
      </c>
      <c r="S5883">
        <f ca="1"/>
        <v>-0.80832385431289122</v>
      </c>
      <c r="T5883">
        <f ca="1"/>
        <v>2.1837049052991737E-2</v>
      </c>
      <c r="U5883">
        <f ca="1"/>
        <v>0</v>
      </c>
      <c r="V5883">
        <f ca="1"/>
        <v>0</v>
      </c>
      <c r="W5883">
        <f ca="1"/>
        <v>0</v>
      </c>
    </row>
    <row r="5884" spans="18:23">
      <c r="R5884">
        <v>5866</v>
      </c>
      <c r="S5884">
        <f ca="1"/>
        <v>-6.2011814507626661E-2</v>
      </c>
      <c r="T5884">
        <f ca="1"/>
        <v>2.6474566518052637E-2</v>
      </c>
      <c r="U5884">
        <f ca="1"/>
        <v>0</v>
      </c>
      <c r="V5884">
        <f ca="1"/>
        <v>0</v>
      </c>
      <c r="W5884">
        <f ca="1"/>
        <v>0</v>
      </c>
    </row>
    <row r="5885" spans="18:23">
      <c r="R5885">
        <v>5867</v>
      </c>
      <c r="S5885">
        <f ca="1"/>
        <v>0.62860481962824655</v>
      </c>
      <c r="T5885">
        <f ca="1"/>
        <v>3.1638967443202659E-2</v>
      </c>
      <c r="U5885">
        <f ca="1"/>
        <v>7.0641910588239987E-4</v>
      </c>
      <c r="V5885">
        <f ca="1"/>
        <v>7.1759429142853463E-4</v>
      </c>
      <c r="W5885">
        <f ca="1"/>
        <v>7.1759429142853463E-4</v>
      </c>
    </row>
    <row r="5886" spans="18:23">
      <c r="R5886">
        <v>5868</v>
      </c>
      <c r="S5886">
        <f ca="1"/>
        <v>1.0840121650908212</v>
      </c>
      <c r="T5886">
        <f ca="1"/>
        <v>3.5584198634183779E-2</v>
      </c>
      <c r="U5886">
        <f ca="1"/>
        <v>2.67903470137296E-3</v>
      </c>
      <c r="V5886">
        <f ca="1"/>
        <v>2.7267003528537235E-3</v>
      </c>
      <c r="W5886">
        <f ca="1"/>
        <v>2.7267003528537235E-3</v>
      </c>
    </row>
    <row r="5887" spans="18:23">
      <c r="R5887">
        <v>5869</v>
      </c>
      <c r="S5887">
        <f ca="1"/>
        <v>-1.1922368840791318</v>
      </c>
      <c r="T5887">
        <f ca="1"/>
        <v>1.9777482967518585E-2</v>
      </c>
      <c r="U5887">
        <f ca="1"/>
        <v>0</v>
      </c>
      <c r="V5887">
        <f ca="1"/>
        <v>0</v>
      </c>
      <c r="W5887">
        <f ca="1"/>
        <v>0</v>
      </c>
    </row>
    <row r="5888" spans="18:23">
      <c r="R5888">
        <v>5870</v>
      </c>
      <c r="S5888">
        <f ca="1"/>
        <v>-3.9579556090638168</v>
      </c>
      <c r="T5888">
        <f ca="1"/>
        <v>9.6879701121692884E-3</v>
      </c>
      <c r="U5888">
        <f ca="1"/>
        <v>0</v>
      </c>
      <c r="V5888">
        <f ca="1"/>
        <v>0</v>
      </c>
      <c r="W5888">
        <f ca="1"/>
        <v>0</v>
      </c>
    </row>
    <row r="5889" spans="18:23">
      <c r="R5889">
        <v>5871</v>
      </c>
      <c r="S5889">
        <f ca="1"/>
        <v>1.3781384289363712</v>
      </c>
      <c r="T5889">
        <f ca="1"/>
        <v>3.839001065428601E-2</v>
      </c>
      <c r="U5889">
        <f ca="1"/>
        <v>4.0819407114240751E-3</v>
      </c>
      <c r="V5889">
        <f ca="1"/>
        <v>4.1602935851249422E-3</v>
      </c>
      <c r="W5889">
        <f ca="1"/>
        <v>4.1602935851249422E-3</v>
      </c>
    </row>
    <row r="5890" spans="18:23">
      <c r="R5890">
        <v>5872</v>
      </c>
      <c r="S5890">
        <f ca="1"/>
        <v>-1.4716579375840593</v>
      </c>
      <c r="T5890">
        <f ca="1"/>
        <v>1.8401698251154328E-2</v>
      </c>
      <c r="U5890">
        <f ca="1"/>
        <v>0</v>
      </c>
      <c r="V5890">
        <f ca="1"/>
        <v>0</v>
      </c>
      <c r="W5890">
        <f ca="1"/>
        <v>0</v>
      </c>
    </row>
    <row r="5891" spans="18:23">
      <c r="R5891">
        <v>5873</v>
      </c>
      <c r="S5891">
        <f ca="1"/>
        <v>-0.3652058363358483</v>
      </c>
      <c r="T5891">
        <f ca="1"/>
        <v>2.4482267761999302E-2</v>
      </c>
      <c r="U5891">
        <f ca="1"/>
        <v>0</v>
      </c>
      <c r="V5891">
        <f ca="1"/>
        <v>0</v>
      </c>
      <c r="W5891">
        <f ca="1"/>
        <v>0</v>
      </c>
    </row>
    <row r="5892" spans="18:23">
      <c r="R5892">
        <v>5874</v>
      </c>
      <c r="S5892">
        <f ca="1"/>
        <v>-1.3024294107609342</v>
      </c>
      <c r="T5892">
        <f ca="1"/>
        <v>1.9223053513709485E-2</v>
      </c>
      <c r="U5892">
        <f ca="1"/>
        <v>0</v>
      </c>
      <c r="V5892">
        <f ca="1"/>
        <v>0</v>
      </c>
      <c r="W5892">
        <f ca="1"/>
        <v>0</v>
      </c>
    </row>
    <row r="5893" spans="18:23">
      <c r="R5893">
        <v>5875</v>
      </c>
      <c r="S5893">
        <f ca="1"/>
        <v>0.2978057615262194</v>
      </c>
      <c r="T5893">
        <f ca="1"/>
        <v>2.9050362040075352E-2</v>
      </c>
      <c r="U5893">
        <f ca="1"/>
        <v>0</v>
      </c>
      <c r="V5893">
        <f ca="1"/>
        <v>0</v>
      </c>
      <c r="W5893">
        <f ca="1"/>
        <v>0</v>
      </c>
    </row>
    <row r="5894" spans="18:23">
      <c r="R5894">
        <v>5876</v>
      </c>
      <c r="S5894">
        <f ca="1"/>
        <v>0.25031712631064784</v>
      </c>
      <c r="T5894">
        <f ca="1"/>
        <v>2.8696555471955276E-2</v>
      </c>
      <c r="U5894">
        <f ca="1"/>
        <v>0</v>
      </c>
      <c r="V5894">
        <f ca="1"/>
        <v>0</v>
      </c>
      <c r="W5894">
        <f ca="1"/>
        <v>0</v>
      </c>
    </row>
    <row r="5895" spans="18:23">
      <c r="R5895">
        <v>5877</v>
      </c>
      <c r="S5895">
        <f ca="1"/>
        <v>0.77361867546165053</v>
      </c>
      <c r="T5895">
        <f ca="1"/>
        <v>3.2845295419395695E-2</v>
      </c>
      <c r="U5895">
        <f ca="1"/>
        <v>1.309583093978918E-3</v>
      </c>
      <c r="V5895">
        <f ca="1"/>
        <v>1.3310899157779098E-3</v>
      </c>
      <c r="W5895">
        <f ca="1"/>
        <v>1.3310899157779098E-3</v>
      </c>
    </row>
    <row r="5896" spans="18:23">
      <c r="R5896">
        <v>5878</v>
      </c>
      <c r="S5896">
        <f ca="1"/>
        <v>-3.5809620586326898</v>
      </c>
      <c r="T5896">
        <f ca="1"/>
        <v>1.0677763425136851E-2</v>
      </c>
      <c r="U5896">
        <f ca="1"/>
        <v>0</v>
      </c>
      <c r="V5896">
        <f ca="1"/>
        <v>0</v>
      </c>
      <c r="W5896">
        <f ca="1"/>
        <v>0</v>
      </c>
    </row>
    <row r="5897" spans="18:23">
      <c r="R5897">
        <v>5879</v>
      </c>
      <c r="S5897">
        <f ca="1"/>
        <v>-1.6594780665671218</v>
      </c>
      <c r="T5897">
        <f ca="1"/>
        <v>1.7531132845338845E-2</v>
      </c>
      <c r="U5897">
        <f ca="1"/>
        <v>0</v>
      </c>
      <c r="V5897">
        <f ca="1"/>
        <v>0</v>
      </c>
      <c r="W5897">
        <f ca="1"/>
        <v>0</v>
      </c>
    </row>
    <row r="5898" spans="18:23">
      <c r="R5898">
        <v>5880</v>
      </c>
      <c r="S5898">
        <f ca="1"/>
        <v>0.58167939233289712</v>
      </c>
      <c r="T5898">
        <f ca="1"/>
        <v>3.1258176435114103E-2</v>
      </c>
      <c r="U5898">
        <f ca="1"/>
        <v>5.1602360183812188E-4</v>
      </c>
      <c r="V5898">
        <f ca="1"/>
        <v>5.2408858023359145E-4</v>
      </c>
      <c r="W5898">
        <f ca="1"/>
        <v>5.2408858023359145E-4</v>
      </c>
    </row>
    <row r="5899" spans="18:23">
      <c r="R5899">
        <v>5881</v>
      </c>
      <c r="S5899">
        <f ca="1"/>
        <v>-1.5720871545600219</v>
      </c>
      <c r="T5899">
        <f ca="1"/>
        <v>1.7930953272388212E-2</v>
      </c>
      <c r="U5899">
        <f ca="1"/>
        <v>0</v>
      </c>
      <c r="V5899">
        <f ca="1"/>
        <v>0</v>
      </c>
      <c r="W5899">
        <f ca="1"/>
        <v>0</v>
      </c>
    </row>
    <row r="5900" spans="18:23">
      <c r="R5900">
        <v>5882</v>
      </c>
      <c r="S5900">
        <f ca="1"/>
        <v>3.6771970246409036</v>
      </c>
      <c r="T5900">
        <f ca="1"/>
        <v>6.948011655672405E-2</v>
      </c>
      <c r="U5900">
        <f ca="1"/>
        <v>1.9626993662643095E-2</v>
      </c>
      <c r="V5900">
        <f ca="1"/>
        <v>2.0308836566312362E-2</v>
      </c>
      <c r="W5900">
        <f ca="1"/>
        <v>2.0308836566312362E-2</v>
      </c>
    </row>
    <row r="5901" spans="18:23">
      <c r="R5901">
        <v>5883</v>
      </c>
      <c r="S5901">
        <f ca="1"/>
        <v>-0.79358874692312409</v>
      </c>
      <c r="T5901">
        <f ca="1"/>
        <v>2.192023615243871E-2</v>
      </c>
      <c r="U5901">
        <f ca="1"/>
        <v>0</v>
      </c>
      <c r="V5901">
        <f ca="1"/>
        <v>0</v>
      </c>
      <c r="W5901">
        <f ca="1"/>
        <v>0</v>
      </c>
    </row>
    <row r="5902" spans="18:23">
      <c r="R5902">
        <v>5884</v>
      </c>
      <c r="S5902">
        <f ca="1"/>
        <v>-2.2008828060355601</v>
      </c>
      <c r="T5902">
        <f ca="1"/>
        <v>1.5245366100585397E-2</v>
      </c>
      <c r="U5902">
        <f ca="1"/>
        <v>0</v>
      </c>
      <c r="V5902">
        <f ca="1"/>
        <v>0</v>
      </c>
      <c r="W5902">
        <f ca="1"/>
        <v>0</v>
      </c>
    </row>
    <row r="5903" spans="18:23">
      <c r="R5903">
        <v>5885</v>
      </c>
      <c r="S5903">
        <f ca="1"/>
        <v>2.1087531680959009</v>
      </c>
      <c r="T5903">
        <f ca="1"/>
        <v>4.6354727722526766E-2</v>
      </c>
      <c r="U5903">
        <f ca="1"/>
        <v>8.0642992455444533E-3</v>
      </c>
      <c r="V5903">
        <f ca="1"/>
        <v>8.2512084434445479E-3</v>
      </c>
      <c r="W5903">
        <f ca="1"/>
        <v>8.2512084434445479E-3</v>
      </c>
    </row>
    <row r="5904" spans="18:23">
      <c r="R5904">
        <v>5886</v>
      </c>
      <c r="S5904">
        <f ca="1"/>
        <v>-1.2639914300535533</v>
      </c>
      <c r="T5904">
        <f ca="1"/>
        <v>1.9414664897420685E-2</v>
      </c>
      <c r="U5904">
        <f ca="1"/>
        <v>0</v>
      </c>
      <c r="V5904">
        <f ca="1"/>
        <v>0</v>
      </c>
      <c r="W5904">
        <f ca="1"/>
        <v>0</v>
      </c>
    </row>
    <row r="5905" spans="18:23">
      <c r="R5905">
        <v>5887</v>
      </c>
      <c r="S5905">
        <f ca="1"/>
        <v>3.0529204404968966</v>
      </c>
      <c r="T5905">
        <f ca="1"/>
        <v>5.914274034046367E-2</v>
      </c>
      <c r="U5905">
        <f ca="1"/>
        <v>1.4458305554512905E-2</v>
      </c>
      <c r="V5905">
        <f ca="1"/>
        <v>1.4885857460099725E-2</v>
      </c>
      <c r="W5905">
        <f ca="1"/>
        <v>1.4885857460099725E-2</v>
      </c>
    </row>
    <row r="5906" spans="18:23">
      <c r="R5906">
        <v>5888</v>
      </c>
      <c r="S5906">
        <f ca="1"/>
        <v>-3.2976704080921655</v>
      </c>
      <c r="T5906">
        <f ca="1"/>
        <v>1.1487543377729087E-2</v>
      </c>
      <c r="U5906">
        <f ca="1"/>
        <v>0</v>
      </c>
      <c r="V5906">
        <f ca="1"/>
        <v>0</v>
      </c>
      <c r="W5906">
        <f ca="1"/>
        <v>0</v>
      </c>
    </row>
    <row r="5907" spans="18:23">
      <c r="R5907">
        <v>5889</v>
      </c>
      <c r="S5907">
        <f ca="1"/>
        <v>-0.65088084339017072</v>
      </c>
      <c r="T5907">
        <f ca="1"/>
        <v>2.2742472830535442E-2</v>
      </c>
      <c r="U5907">
        <f ca="1"/>
        <v>0</v>
      </c>
      <c r="V5907">
        <f ca="1"/>
        <v>0</v>
      </c>
      <c r="W5907">
        <f ca="1"/>
        <v>0</v>
      </c>
    </row>
    <row r="5908" spans="18:23">
      <c r="R5908">
        <v>5890</v>
      </c>
      <c r="S5908">
        <f ca="1"/>
        <v>0.14545497582711825</v>
      </c>
      <c r="T5908">
        <f ca="1"/>
        <v>2.7930484591143372E-2</v>
      </c>
      <c r="U5908">
        <f ca="1"/>
        <v>0</v>
      </c>
      <c r="V5908">
        <f ca="1"/>
        <v>0</v>
      </c>
      <c r="W5908">
        <f ca="1"/>
        <v>0</v>
      </c>
    </row>
    <row r="5909" spans="18:23">
      <c r="R5909">
        <v>5891</v>
      </c>
      <c r="S5909">
        <f ca="1"/>
        <v>2.3220041389340049</v>
      </c>
      <c r="T5909">
        <f ca="1"/>
        <v>4.8976962509355682E-2</v>
      </c>
      <c r="U5909">
        <f ca="1"/>
        <v>9.3754166389589111E-3</v>
      </c>
      <c r="V5909">
        <f ca="1"/>
        <v>9.6050063535768494E-3</v>
      </c>
      <c r="W5909">
        <f ca="1"/>
        <v>9.6050063535768494E-3</v>
      </c>
    </row>
    <row r="5910" spans="18:23">
      <c r="R5910">
        <v>5892</v>
      </c>
      <c r="S5910">
        <f ca="1"/>
        <v>-4.2050423847346554</v>
      </c>
      <c r="T5910">
        <f ca="1"/>
        <v>9.0895669549278194E-3</v>
      </c>
      <c r="U5910">
        <f ca="1"/>
        <v>0</v>
      </c>
      <c r="V5910">
        <f ca="1"/>
        <v>0</v>
      </c>
      <c r="W5910">
        <f ca="1"/>
        <v>0</v>
      </c>
    </row>
    <row r="5911" spans="18:23">
      <c r="R5911">
        <v>5893</v>
      </c>
      <c r="S5911">
        <f ca="1"/>
        <v>5.3851765388934984E-2</v>
      </c>
      <c r="T5911">
        <f ca="1"/>
        <v>2.727803137218671E-2</v>
      </c>
      <c r="U5911">
        <f ca="1"/>
        <v>0</v>
      </c>
      <c r="V5911">
        <f ca="1"/>
        <v>0</v>
      </c>
      <c r="W5911">
        <f ca="1"/>
        <v>0</v>
      </c>
    </row>
    <row r="5912" spans="18:23">
      <c r="R5912">
        <v>5894</v>
      </c>
      <c r="S5912">
        <f ca="1"/>
        <v>-0.48889814854483538</v>
      </c>
      <c r="T5912">
        <f ca="1"/>
        <v>2.3713199538965085E-2</v>
      </c>
      <c r="U5912">
        <f ca="1"/>
        <v>0</v>
      </c>
      <c r="V5912">
        <f ca="1"/>
        <v>0</v>
      </c>
      <c r="W5912">
        <f ca="1"/>
        <v>0</v>
      </c>
    </row>
    <row r="5913" spans="18:23">
      <c r="R5913">
        <v>5895</v>
      </c>
      <c r="S5913">
        <f ca="1"/>
        <v>0.34772143160999652</v>
      </c>
      <c r="T5913">
        <f ca="1"/>
        <v>2.942695410399197E-2</v>
      </c>
      <c r="U5913">
        <f ca="1"/>
        <v>0</v>
      </c>
      <c r="V5913">
        <f ca="1"/>
        <v>0</v>
      </c>
      <c r="W5913">
        <f ca="1"/>
        <v>0</v>
      </c>
    </row>
    <row r="5914" spans="18:23">
      <c r="R5914">
        <v>5896</v>
      </c>
      <c r="S5914">
        <f ca="1"/>
        <v>3.4339058536033478</v>
      </c>
      <c r="T5914">
        <f ca="1"/>
        <v>6.525237039155006E-2</v>
      </c>
      <c r="U5914">
        <f ca="1"/>
        <v>1.75131205800561E-2</v>
      </c>
      <c r="V5914">
        <f ca="1"/>
        <v>1.8084506895456948E-2</v>
      </c>
      <c r="W5914">
        <f ca="1"/>
        <v>1.8084506895456948E-2</v>
      </c>
    </row>
    <row r="5915" spans="18:23">
      <c r="R5915">
        <v>5897</v>
      </c>
      <c r="S5915">
        <f ca="1"/>
        <v>-0.42473500590863505</v>
      </c>
      <c r="T5915">
        <f ca="1"/>
        <v>2.4109075167864358E-2</v>
      </c>
      <c r="U5915">
        <f ca="1"/>
        <v>0</v>
      </c>
      <c r="V5915">
        <f ca="1"/>
        <v>0</v>
      </c>
      <c r="W5915">
        <f ca="1"/>
        <v>0</v>
      </c>
    </row>
    <row r="5916" spans="18:23">
      <c r="R5916">
        <v>5898</v>
      </c>
      <c r="S5916">
        <f ca="1"/>
        <v>2.2261804403514009</v>
      </c>
      <c r="T5916">
        <f ca="1"/>
        <v>4.7780802001826043E-2</v>
      </c>
      <c r="U5916">
        <f ca="1"/>
        <v>8.7773363851940921E-3</v>
      </c>
      <c r="V5916">
        <f ca="1"/>
        <v>8.9870304711562841E-3</v>
      </c>
      <c r="W5916">
        <f ca="1"/>
        <v>8.9870304711562841E-3</v>
      </c>
    </row>
    <row r="5917" spans="18:23">
      <c r="R5917">
        <v>5899</v>
      </c>
      <c r="S5917">
        <f ca="1"/>
        <v>0.74396667533551208</v>
      </c>
      <c r="T5917">
        <f ca="1"/>
        <v>3.2594944272181257E-2</v>
      </c>
      <c r="U5917">
        <f ca="1"/>
        <v>1.184407520371699E-3</v>
      </c>
      <c r="V5917">
        <f ca="1"/>
        <v>1.2037103689327331E-3</v>
      </c>
      <c r="W5917">
        <f ca="1"/>
        <v>1.2037103689327331E-3</v>
      </c>
    </row>
    <row r="5918" spans="18:23">
      <c r="R5918">
        <v>5900</v>
      </c>
      <c r="S5918">
        <f ca="1"/>
        <v>-1.8982836154489702</v>
      </c>
      <c r="T5918">
        <f ca="1"/>
        <v>1.6483461308149015E-2</v>
      </c>
      <c r="U5918">
        <f ca="1"/>
        <v>0</v>
      </c>
      <c r="V5918">
        <f ca="1"/>
        <v>0</v>
      </c>
      <c r="W5918">
        <f ca="1"/>
        <v>0</v>
      </c>
    </row>
    <row r="5919" spans="18:23">
      <c r="R5919">
        <v>5901</v>
      </c>
      <c r="S5919">
        <f ca="1"/>
        <v>0.72821263747449327</v>
      </c>
      <c r="T5919">
        <f ca="1"/>
        <v>3.2462710459520143E-2</v>
      </c>
      <c r="U5919">
        <f ca="1"/>
        <v>1.1182906140411418E-3</v>
      </c>
      <c r="V5919">
        <f ca="1"/>
        <v>1.1364419862477501E-3</v>
      </c>
      <c r="W5919">
        <f ca="1"/>
        <v>1.1364419862477501E-3</v>
      </c>
    </row>
    <row r="5920" spans="18:23">
      <c r="R5920">
        <v>5902</v>
      </c>
      <c r="S5920">
        <f ca="1"/>
        <v>-1.244585595834323</v>
      </c>
      <c r="T5920">
        <f ca="1"/>
        <v>1.9512126342265963E-2</v>
      </c>
      <c r="U5920">
        <f ca="1"/>
        <v>0</v>
      </c>
      <c r="V5920">
        <f ca="1"/>
        <v>0</v>
      </c>
      <c r="W5920">
        <f ca="1"/>
        <v>0</v>
      </c>
    </row>
    <row r="5921" spans="18:23">
      <c r="R5921">
        <v>5903</v>
      </c>
      <c r="S5921">
        <f ca="1"/>
        <v>6.5867508302522332E-2</v>
      </c>
      <c r="T5921">
        <f ca="1"/>
        <v>2.7362738492815567E-2</v>
      </c>
      <c r="U5921">
        <f ca="1"/>
        <v>0</v>
      </c>
      <c r="V5921">
        <f ca="1"/>
        <v>0</v>
      </c>
      <c r="W5921">
        <f ca="1"/>
        <v>0</v>
      </c>
    </row>
    <row r="5922" spans="18:23">
      <c r="R5922">
        <v>5904</v>
      </c>
      <c r="S5922">
        <f ca="1"/>
        <v>1.5930971909554623</v>
      </c>
      <c r="T5922">
        <f ca="1"/>
        <v>4.0579568786920969E-2</v>
      </c>
      <c r="U5922">
        <f ca="1"/>
        <v>5.176719777741555E-3</v>
      </c>
      <c r="V5922">
        <f ca="1"/>
        <v>5.2817543058972932E-3</v>
      </c>
      <c r="W5922">
        <f ca="1"/>
        <v>5.2817543058972932E-3</v>
      </c>
    </row>
    <row r="5923" spans="18:23">
      <c r="R5923">
        <v>5905</v>
      </c>
      <c r="S5923">
        <f ca="1"/>
        <v>1.8307536793151389</v>
      </c>
      <c r="T5923">
        <f ca="1"/>
        <v>4.3145968972061639E-2</v>
      </c>
      <c r="U5923">
        <f ca="1"/>
        <v>6.45991987031189E-3</v>
      </c>
      <c r="V5923">
        <f ca="1"/>
        <v>6.5992796214551308E-3</v>
      </c>
      <c r="W5923">
        <f ca="1"/>
        <v>6.5992796214551308E-3</v>
      </c>
    </row>
    <row r="5924" spans="18:23">
      <c r="R5924">
        <v>5906</v>
      </c>
      <c r="S5924">
        <f ca="1"/>
        <v>0.81885721810152856</v>
      </c>
      <c r="T5924">
        <f ca="1"/>
        <v>3.3230953007963276E-2</v>
      </c>
      <c r="U5924">
        <f ca="1"/>
        <v>1.5024118882627086E-3</v>
      </c>
      <c r="V5924">
        <f ca="1"/>
        <v>1.5273751776914402E-3</v>
      </c>
      <c r="W5924">
        <f ca="1"/>
        <v>1.5273751776914402E-3</v>
      </c>
    </row>
    <row r="5925" spans="18:23">
      <c r="R5925">
        <v>5907</v>
      </c>
      <c r="S5925">
        <f ca="1"/>
        <v>1.3274725981756146</v>
      </c>
      <c r="T5925">
        <f ca="1"/>
        <v>3.7891378357362664E-2</v>
      </c>
      <c r="U5925">
        <f ca="1"/>
        <v>3.8326245629624021E-3</v>
      </c>
      <c r="V5925">
        <f ca="1"/>
        <v>3.9052362766708666E-3</v>
      </c>
      <c r="W5925">
        <f ca="1"/>
        <v>3.9052362766708666E-3</v>
      </c>
    </row>
    <row r="5926" spans="18:23">
      <c r="R5926">
        <v>5908</v>
      </c>
      <c r="S5926">
        <f ca="1"/>
        <v>0.19647788266120508</v>
      </c>
      <c r="T5926">
        <f ca="1"/>
        <v>2.8300643795012993E-2</v>
      </c>
      <c r="U5926">
        <f ca="1"/>
        <v>0</v>
      </c>
      <c r="V5926">
        <f ca="1"/>
        <v>0</v>
      </c>
      <c r="W5926">
        <f ca="1"/>
        <v>0</v>
      </c>
    </row>
    <row r="5927" spans="18:23">
      <c r="R5927">
        <v>5909</v>
      </c>
      <c r="S5927">
        <f ca="1"/>
        <v>0.81342243813859993</v>
      </c>
      <c r="T5927">
        <f ca="1"/>
        <v>3.3184383344369843E-2</v>
      </c>
      <c r="U5927">
        <f ca="1"/>
        <v>1.4791270564659918E-3</v>
      </c>
      <c r="V5927">
        <f ca="1"/>
        <v>1.5036690160943904E-3</v>
      </c>
      <c r="W5927">
        <f ca="1"/>
        <v>1.5036690160943904E-3</v>
      </c>
    </row>
    <row r="5928" spans="18:23">
      <c r="R5928">
        <v>5910</v>
      </c>
      <c r="S5928">
        <f ca="1"/>
        <v>-2.6089178162062101</v>
      </c>
      <c r="T5928">
        <f ca="1"/>
        <v>1.3721819919356894E-2</v>
      </c>
      <c r="U5928">
        <f ca="1"/>
        <v>0</v>
      </c>
      <c r="V5928">
        <f ca="1"/>
        <v>0</v>
      </c>
      <c r="W5928">
        <f ca="1"/>
        <v>0</v>
      </c>
    </row>
    <row r="5929" spans="18:23">
      <c r="R5929">
        <v>5911</v>
      </c>
      <c r="S5929">
        <f ca="1"/>
        <v>-0.50189406014953497</v>
      </c>
      <c r="T5929">
        <f ca="1"/>
        <v>2.363381210857925E-2</v>
      </c>
      <c r="U5929">
        <f ca="1"/>
        <v>0</v>
      </c>
      <c r="V5929">
        <f ca="1"/>
        <v>0</v>
      </c>
      <c r="W5929">
        <f ca="1"/>
        <v>0</v>
      </c>
    </row>
    <row r="5930" spans="18:23">
      <c r="R5930">
        <v>5912</v>
      </c>
      <c r="S5930">
        <f ca="1"/>
        <v>-3.1983518845852297</v>
      </c>
      <c r="T5930">
        <f ca="1"/>
        <v>1.1785749913742623E-2</v>
      </c>
      <c r="U5930">
        <f ca="1"/>
        <v>0</v>
      </c>
      <c r="V5930">
        <f ca="1"/>
        <v>0</v>
      </c>
      <c r="W5930">
        <f ca="1"/>
        <v>0</v>
      </c>
    </row>
    <row r="5931" spans="18:23">
      <c r="R5931">
        <v>5913</v>
      </c>
      <c r="S5931">
        <f ca="1"/>
        <v>0.84746050888085134</v>
      </c>
      <c r="T5931">
        <f ca="1"/>
        <v>3.3477128781991876E-2</v>
      </c>
      <c r="U5931">
        <f ca="1"/>
        <v>1.6254997752770083E-3</v>
      </c>
      <c r="V5931">
        <f ca="1"/>
        <v>1.6527083079330318E-3</v>
      </c>
      <c r="W5931">
        <f ca="1"/>
        <v>1.6527083079330318E-3</v>
      </c>
    </row>
    <row r="5932" spans="18:23">
      <c r="R5932">
        <v>5914</v>
      </c>
      <c r="S5932">
        <f ca="1"/>
        <v>-1.0234659816428897</v>
      </c>
      <c r="T5932">
        <f ca="1"/>
        <v>2.0657806535864812E-2</v>
      </c>
      <c r="U5932">
        <f ca="1"/>
        <v>0</v>
      </c>
      <c r="V5932">
        <f ca="1"/>
        <v>0</v>
      </c>
      <c r="W5932">
        <f ca="1"/>
        <v>0</v>
      </c>
    </row>
    <row r="5933" spans="18:23">
      <c r="R5933">
        <v>5915</v>
      </c>
      <c r="S5933">
        <f ca="1"/>
        <v>-2.4708712362096907</v>
      </c>
      <c r="T5933">
        <f ca="1"/>
        <v>1.4219417428417945E-2</v>
      </c>
      <c r="U5933">
        <f ca="1"/>
        <v>0</v>
      </c>
      <c r="V5933">
        <f ca="1"/>
        <v>0</v>
      </c>
      <c r="W5933">
        <f ca="1"/>
        <v>0</v>
      </c>
    </row>
    <row r="5934" spans="18:23">
      <c r="R5934">
        <v>5916</v>
      </c>
      <c r="S5934">
        <f ca="1"/>
        <v>2.7530971480820674</v>
      </c>
      <c r="T5934">
        <f ca="1"/>
        <v>5.4739643830932848E-2</v>
      </c>
      <c r="U5934">
        <f ca="1"/>
        <v>1.2256757299747494E-2</v>
      </c>
      <c r="V5934">
        <f ca="1"/>
        <v>1.2592222564302676E-2</v>
      </c>
      <c r="W5934">
        <f ca="1"/>
        <v>1.2592222564302676E-2</v>
      </c>
    </row>
    <row r="5935" spans="18:23">
      <c r="R5935">
        <v>5917</v>
      </c>
      <c r="S5935">
        <f ca="1"/>
        <v>0.51232520093037326</v>
      </c>
      <c r="T5935">
        <f ca="1"/>
        <v>3.0703756409350347E-2</v>
      </c>
      <c r="U5935">
        <f ca="1"/>
        <v>2.3881358895624406E-4</v>
      </c>
      <c r="V5935">
        <f ca="1"/>
        <v>2.4247982608752166E-4</v>
      </c>
      <c r="W5935">
        <f ca="1"/>
        <v>2.4247982608752166E-4</v>
      </c>
    </row>
    <row r="5936" spans="18:23">
      <c r="R5936">
        <v>5918</v>
      </c>
      <c r="S5936">
        <f ca="1"/>
        <v>1.7805870990537651</v>
      </c>
      <c r="T5936">
        <f ca="1"/>
        <v>4.2591049912685183E-2</v>
      </c>
      <c r="U5936">
        <f ca="1"/>
        <v>6.182460340623662E-3</v>
      </c>
      <c r="V5936">
        <f ca="1"/>
        <v>6.314119079099012E-3</v>
      </c>
      <c r="W5936">
        <f ca="1"/>
        <v>6.314119079099012E-3</v>
      </c>
    </row>
    <row r="5937" spans="18:23">
      <c r="R5937">
        <v>5919</v>
      </c>
      <c r="S5937">
        <f ca="1"/>
        <v>-0.84836245380504183</v>
      </c>
      <c r="T5937">
        <f ca="1"/>
        <v>2.1612601881576137E-2</v>
      </c>
      <c r="U5937">
        <f ca="1"/>
        <v>0</v>
      </c>
      <c r="V5937">
        <f ca="1"/>
        <v>0</v>
      </c>
      <c r="W5937">
        <f ca="1"/>
        <v>0</v>
      </c>
    </row>
    <row r="5938" spans="18:23">
      <c r="R5938">
        <v>5920</v>
      </c>
      <c r="S5938">
        <f ca="1"/>
        <v>-0.31941585266915751</v>
      </c>
      <c r="T5938">
        <f ca="1"/>
        <v>2.4773254498841945E-2</v>
      </c>
      <c r="U5938">
        <f ca="1"/>
        <v>0</v>
      </c>
      <c r="V5938">
        <f ca="1"/>
        <v>0</v>
      </c>
      <c r="W5938">
        <f ca="1"/>
        <v>0</v>
      </c>
    </row>
    <row r="5939" spans="18:23">
      <c r="R5939">
        <v>5921</v>
      </c>
      <c r="S5939">
        <f ca="1"/>
        <v>-0.85478103781907266</v>
      </c>
      <c r="T5939">
        <f ca="1"/>
        <v>2.1576835952422005E-2</v>
      </c>
      <c r="U5939">
        <f ca="1"/>
        <v>0</v>
      </c>
      <c r="V5939">
        <f ca="1"/>
        <v>0</v>
      </c>
      <c r="W5939">
        <f ca="1"/>
        <v>0</v>
      </c>
    </row>
    <row r="5940" spans="18:23">
      <c r="R5940">
        <v>5922</v>
      </c>
      <c r="S5940">
        <f ca="1"/>
        <v>-0.79461796300736165</v>
      </c>
      <c r="T5940">
        <f ca="1"/>
        <v>2.1914415429189853E-2</v>
      </c>
      <c r="U5940">
        <f ca="1"/>
        <v>0</v>
      </c>
      <c r="V5940">
        <f ca="1"/>
        <v>0</v>
      </c>
      <c r="W5940">
        <f ca="1"/>
        <v>0</v>
      </c>
    </row>
    <row r="5941" spans="18:23">
      <c r="R5941">
        <v>5923</v>
      </c>
      <c r="S5941">
        <f ca="1"/>
        <v>-0.49887864163445456</v>
      </c>
      <c r="T5941">
        <f ca="1"/>
        <v>2.3652208522492911E-2</v>
      </c>
      <c r="U5941">
        <f ca="1"/>
        <v>0</v>
      </c>
      <c r="V5941">
        <f ca="1"/>
        <v>0</v>
      </c>
      <c r="W5941">
        <f ca="1"/>
        <v>0</v>
      </c>
    </row>
    <row r="5942" spans="18:23">
      <c r="R5942">
        <v>5924</v>
      </c>
      <c r="S5942">
        <f ca="1"/>
        <v>1.2769721527527118</v>
      </c>
      <c r="T5942">
        <f ca="1"/>
        <v>3.740081866238739E-2</v>
      </c>
      <c r="U5942">
        <f ca="1"/>
        <v>3.5873447154747655E-3</v>
      </c>
      <c r="V5942">
        <f ca="1"/>
        <v>3.6544295300662386E-3</v>
      </c>
      <c r="W5942">
        <f ca="1"/>
        <v>3.6544295300662386E-3</v>
      </c>
    </row>
    <row r="5943" spans="18:23">
      <c r="R5943">
        <v>5925</v>
      </c>
      <c r="S5943">
        <f ca="1"/>
        <v>1.0325914391591522</v>
      </c>
      <c r="T5943">
        <f ca="1"/>
        <v>3.5115169098609823E-2</v>
      </c>
      <c r="U5943">
        <f ca="1"/>
        <v>2.444519933585982E-3</v>
      </c>
      <c r="V5943">
        <f ca="1"/>
        <v>2.4874397990023792E-3</v>
      </c>
      <c r="W5943">
        <f ca="1"/>
        <v>2.4874397990023792E-3</v>
      </c>
    </row>
    <row r="5944" spans="18:23">
      <c r="R5944">
        <v>5926</v>
      </c>
      <c r="S5944">
        <f ca="1"/>
        <v>-0.7970571451144518</v>
      </c>
      <c r="T5944">
        <f ca="1"/>
        <v>2.1900626825924165E-2</v>
      </c>
      <c r="U5944">
        <f ca="1"/>
        <v>0</v>
      </c>
      <c r="V5944">
        <f ca="1"/>
        <v>0</v>
      </c>
      <c r="W5944">
        <f ca="1"/>
        <v>0</v>
      </c>
    </row>
    <row r="5945" spans="18:23">
      <c r="R5945">
        <v>5927</v>
      </c>
      <c r="S5945">
        <f ca="1"/>
        <v>-1.6975050530261471</v>
      </c>
      <c r="T5945">
        <f ca="1"/>
        <v>1.7359951779736565E-2</v>
      </c>
      <c r="U5945">
        <f ca="1"/>
        <v>0</v>
      </c>
      <c r="V5945">
        <f ca="1"/>
        <v>0</v>
      </c>
      <c r="W5945">
        <f ca="1"/>
        <v>0</v>
      </c>
    </row>
    <row r="5946" spans="18:23">
      <c r="R5946">
        <v>5928</v>
      </c>
      <c r="S5946">
        <f ca="1"/>
        <v>1.4636658621518679</v>
      </c>
      <c r="T5946">
        <f ca="1"/>
        <v>3.9246668890251135E-2</v>
      </c>
      <c r="U5946">
        <f ca="1"/>
        <v>4.5102698294066379E-3</v>
      </c>
      <c r="V5946">
        <f ca="1"/>
        <v>4.5987763627068435E-3</v>
      </c>
      <c r="W5946">
        <f ca="1"/>
        <v>4.5987763627068435E-3</v>
      </c>
    </row>
    <row r="5947" spans="18:23">
      <c r="R5947">
        <v>5929</v>
      </c>
      <c r="S5947">
        <f ca="1"/>
        <v>-0.71248157982118765</v>
      </c>
      <c r="T5947">
        <f ca="1"/>
        <v>2.2383832302104261E-2</v>
      </c>
      <c r="U5947">
        <f ca="1"/>
        <v>0</v>
      </c>
      <c r="V5947">
        <f ca="1"/>
        <v>0</v>
      </c>
      <c r="W5947">
        <f ca="1"/>
        <v>0</v>
      </c>
    </row>
    <row r="5948" spans="18:23">
      <c r="R5948">
        <v>5930</v>
      </c>
      <c r="S5948">
        <f ca="1"/>
        <v>0.94137161499725619</v>
      </c>
      <c r="T5948">
        <f ca="1"/>
        <v>3.429827528901265E-2</v>
      </c>
      <c r="U5948">
        <f ca="1"/>
        <v>2.0360730287873954E-3</v>
      </c>
      <c r="V5948">
        <f ca="1"/>
        <v>2.0709899254123375E-3</v>
      </c>
      <c r="W5948">
        <f ca="1"/>
        <v>2.0709899254123375E-3</v>
      </c>
    </row>
    <row r="5949" spans="18:23">
      <c r="R5949">
        <v>5931</v>
      </c>
      <c r="S5949">
        <f ca="1"/>
        <v>-8.30281997210357E-2</v>
      </c>
      <c r="T5949">
        <f ca="1"/>
        <v>2.6331383127264001E-2</v>
      </c>
      <c r="U5949">
        <f ca="1"/>
        <v>0</v>
      </c>
      <c r="V5949">
        <f ca="1"/>
        <v>0</v>
      </c>
      <c r="W5949">
        <f ca="1"/>
        <v>0</v>
      </c>
    </row>
    <row r="5950" spans="18:23">
      <c r="R5950">
        <v>5932</v>
      </c>
      <c r="S5950">
        <f ca="1"/>
        <v>-1.2934549073722224</v>
      </c>
      <c r="T5950">
        <f ca="1"/>
        <v>1.926762104560828E-2</v>
      </c>
      <c r="U5950">
        <f ca="1"/>
        <v>0</v>
      </c>
      <c r="V5950">
        <f ca="1"/>
        <v>0</v>
      </c>
      <c r="W5950">
        <f ca="1"/>
        <v>0</v>
      </c>
    </row>
    <row r="5951" spans="18:23">
      <c r="R5951">
        <v>5933</v>
      </c>
      <c r="S5951">
        <f ca="1"/>
        <v>-2.0338001810960544</v>
      </c>
      <c r="T5951">
        <f ca="1"/>
        <v>1.5917023191186905E-2</v>
      </c>
      <c r="U5951">
        <f ca="1"/>
        <v>0</v>
      </c>
      <c r="V5951">
        <f ca="1"/>
        <v>0</v>
      </c>
      <c r="W5951">
        <f ca="1"/>
        <v>0</v>
      </c>
    </row>
    <row r="5952" spans="18:23">
      <c r="R5952">
        <v>5934</v>
      </c>
      <c r="S5952">
        <f ca="1"/>
        <v>2.2449937767895789</v>
      </c>
      <c r="T5952">
        <f ca="1"/>
        <v>4.8013320045616981E-2</v>
      </c>
      <c r="U5952">
        <f ca="1"/>
        <v>8.8935954070895606E-3</v>
      </c>
      <c r="V5952">
        <f ca="1"/>
        <v>9.1071009284079702E-3</v>
      </c>
      <c r="W5952">
        <f ca="1"/>
        <v>9.1071009284079702E-3</v>
      </c>
    </row>
    <row r="5953" spans="18:23">
      <c r="R5953">
        <v>5935</v>
      </c>
      <c r="S5953">
        <f ca="1"/>
        <v>0.64488620536544261</v>
      </c>
      <c r="T5953">
        <f ca="1"/>
        <v>3.1772168936295107E-2</v>
      </c>
      <c r="U5953">
        <f ca="1"/>
        <v>7.73019852428624E-4</v>
      </c>
      <c r="V5953">
        <f ca="1"/>
        <v>7.8530011109986017E-4</v>
      </c>
      <c r="W5953">
        <f ca="1"/>
        <v>7.8530011109986017E-4</v>
      </c>
    </row>
    <row r="5954" spans="18:23">
      <c r="R5954">
        <v>5936</v>
      </c>
      <c r="S5954">
        <f ca="1"/>
        <v>0.70333052660825479</v>
      </c>
      <c r="T5954">
        <f ca="1"/>
        <v>3.2254950729206193E-2</v>
      </c>
      <c r="U5954">
        <f ca="1"/>
        <v>1.0144107488841668E-3</v>
      </c>
      <c r="V5954">
        <f ca="1"/>
        <v>1.0307706332463847E-3</v>
      </c>
      <c r="W5954">
        <f ca="1"/>
        <v>1.0307706332463847E-3</v>
      </c>
    </row>
    <row r="5955" spans="18:23">
      <c r="R5955">
        <v>5937</v>
      </c>
      <c r="S5955">
        <f ca="1"/>
        <v>1.055528369241256</v>
      </c>
      <c r="T5955">
        <f ca="1"/>
        <v>3.5323617572265424E-2</v>
      </c>
      <c r="U5955">
        <f ca="1"/>
        <v>2.5487441704137824E-3</v>
      </c>
      <c r="V5955">
        <f ca="1"/>
        <v>2.5937596025964009E-3</v>
      </c>
      <c r="W5955">
        <f ca="1"/>
        <v>2.5937596025964009E-3</v>
      </c>
    </row>
    <row r="5956" spans="18:23">
      <c r="R5956">
        <v>5938</v>
      </c>
      <c r="S5956">
        <f ca="1"/>
        <v>-0.90652200502470603</v>
      </c>
      <c r="T5956">
        <f ca="1"/>
        <v>2.1290675774628134E-2</v>
      </c>
      <c r="U5956">
        <f ca="1"/>
        <v>0</v>
      </c>
      <c r="V5956">
        <f ca="1"/>
        <v>0</v>
      </c>
      <c r="W5956">
        <f ca="1"/>
        <v>0</v>
      </c>
    </row>
    <row r="5957" spans="18:23">
      <c r="R5957">
        <v>5939</v>
      </c>
      <c r="S5957">
        <f ca="1"/>
        <v>1.4253497459792437</v>
      </c>
      <c r="T5957">
        <f ca="1"/>
        <v>3.8860549204973158E-2</v>
      </c>
      <c r="U5957">
        <f ca="1"/>
        <v>4.3172099867676492E-3</v>
      </c>
      <c r="V5957">
        <f ca="1"/>
        <v>4.4010945623271418E-3</v>
      </c>
      <c r="W5957">
        <f ca="1"/>
        <v>4.4010945623271418E-3</v>
      </c>
    </row>
    <row r="5958" spans="18:23">
      <c r="R5958">
        <v>5940</v>
      </c>
      <c r="S5958">
        <f ca="1"/>
        <v>1.4175565303882043</v>
      </c>
      <c r="T5958">
        <f ca="1"/>
        <v>3.878248142075659E-2</v>
      </c>
      <c r="U5958">
        <f ca="1"/>
        <v>4.2781760946593653E-3</v>
      </c>
      <c r="V5958">
        <f ca="1"/>
        <v>4.3611352371122911E-3</v>
      </c>
      <c r="W5958">
        <f ca="1"/>
        <v>4.3611352371122911E-3</v>
      </c>
    </row>
    <row r="5959" spans="18:23">
      <c r="R5959">
        <v>5941</v>
      </c>
      <c r="S5959">
        <f ca="1"/>
        <v>0.41351580368134233</v>
      </c>
      <c r="T5959">
        <f ca="1"/>
        <v>2.9930812730597195E-2</v>
      </c>
      <c r="U5959">
        <f ca="1"/>
        <v>0</v>
      </c>
      <c r="V5959">
        <f ca="1"/>
        <v>0</v>
      </c>
      <c r="W5959">
        <f ca="1"/>
        <v>0</v>
      </c>
    </row>
    <row r="5960" spans="18:23">
      <c r="R5960">
        <v>5942</v>
      </c>
      <c r="S5960">
        <f ca="1"/>
        <v>-0.88986973854189566</v>
      </c>
      <c r="T5960">
        <f ca="1"/>
        <v>2.138235670676469E-2</v>
      </c>
      <c r="U5960">
        <f ca="1"/>
        <v>0</v>
      </c>
      <c r="V5960">
        <f ca="1"/>
        <v>0</v>
      </c>
      <c r="W5960">
        <f ca="1"/>
        <v>0</v>
      </c>
    </row>
    <row r="5961" spans="18:23">
      <c r="R5961">
        <v>5943</v>
      </c>
      <c r="S5961">
        <f ca="1"/>
        <v>-0.18983749062167241</v>
      </c>
      <c r="T5961">
        <f ca="1"/>
        <v>2.5615578465111987E-2</v>
      </c>
      <c r="U5961">
        <f ca="1"/>
        <v>0</v>
      </c>
      <c r="V5961">
        <f ca="1"/>
        <v>0</v>
      </c>
      <c r="W5961">
        <f ca="1"/>
        <v>0</v>
      </c>
    </row>
    <row r="5962" spans="18:23">
      <c r="R5962">
        <v>5944</v>
      </c>
      <c r="S5962">
        <f ca="1"/>
        <v>-0.37718402821936159</v>
      </c>
      <c r="T5962">
        <f ca="1"/>
        <v>2.4406714234769471E-2</v>
      </c>
      <c r="U5962">
        <f ca="1"/>
        <v>0</v>
      </c>
      <c r="V5962">
        <f ca="1"/>
        <v>0</v>
      </c>
      <c r="W5962">
        <f ca="1"/>
        <v>0</v>
      </c>
    </row>
    <row r="5963" spans="18:23">
      <c r="R5963">
        <v>5945</v>
      </c>
      <c r="S5963">
        <f ca="1"/>
        <v>-0.2349416138463867</v>
      </c>
      <c r="T5963">
        <f ca="1"/>
        <v>2.5319178321724017E-2</v>
      </c>
      <c r="U5963">
        <f ca="1"/>
        <v>0</v>
      </c>
      <c r="V5963">
        <f ca="1"/>
        <v>0</v>
      </c>
      <c r="W5963">
        <f ca="1"/>
        <v>0</v>
      </c>
    </row>
    <row r="5964" spans="18:23">
      <c r="R5964">
        <v>5946</v>
      </c>
      <c r="S5964">
        <f ca="1"/>
        <v>-3.5739503780467126</v>
      </c>
      <c r="T5964">
        <f ca="1"/>
        <v>1.0697099939162026E-2</v>
      </c>
      <c r="U5964">
        <f ca="1"/>
        <v>0</v>
      </c>
      <c r="V5964">
        <f ca="1"/>
        <v>0</v>
      </c>
      <c r="W5964">
        <f ca="1"/>
        <v>0</v>
      </c>
    </row>
    <row r="5965" spans="18:23">
      <c r="R5965">
        <v>5947</v>
      </c>
      <c r="S5965">
        <f ca="1"/>
        <v>1.0371943654463303</v>
      </c>
      <c r="T5965">
        <f ca="1"/>
        <v>3.5156901132077811E-2</v>
      </c>
      <c r="U5965">
        <f ca="1"/>
        <v>2.465385950319976E-3</v>
      </c>
      <c r="V5965">
        <f ca="1"/>
        <v>2.508723615373883E-3</v>
      </c>
      <c r="W5965">
        <f ca="1"/>
        <v>2.508723615373883E-3</v>
      </c>
    </row>
    <row r="5966" spans="18:23">
      <c r="R5966">
        <v>5948</v>
      </c>
      <c r="S5966">
        <f ca="1"/>
        <v>-3.3309670722553473</v>
      </c>
      <c r="T5966">
        <f ca="1"/>
        <v>1.1389267627382477E-2</v>
      </c>
      <c r="U5966">
        <f ca="1"/>
        <v>0</v>
      </c>
      <c r="V5966">
        <f ca="1"/>
        <v>0</v>
      </c>
      <c r="W5966">
        <f ca="1"/>
        <v>0</v>
      </c>
    </row>
    <row r="5967" spans="18:23">
      <c r="R5967">
        <v>5949</v>
      </c>
      <c r="S5967">
        <f ca="1"/>
        <v>-3.5872995405656241</v>
      </c>
      <c r="T5967">
        <f ca="1"/>
        <v>1.0660316262876914E-2</v>
      </c>
      <c r="U5967">
        <f ca="1"/>
        <v>0</v>
      </c>
      <c r="V5967">
        <f ca="1"/>
        <v>0</v>
      </c>
      <c r="W5967">
        <f ca="1"/>
        <v>0</v>
      </c>
    </row>
    <row r="5968" spans="18:23">
      <c r="R5968">
        <v>5950</v>
      </c>
      <c r="S5968">
        <f ca="1"/>
        <v>1.7067066035824863</v>
      </c>
      <c r="T5968">
        <f ca="1"/>
        <v>4.1786787326923008E-2</v>
      </c>
      <c r="U5968">
        <f ca="1"/>
        <v>5.7803290477425745E-3</v>
      </c>
      <c r="V5968">
        <f ca="1"/>
        <v>5.9010997380414014E-3</v>
      </c>
      <c r="W5968">
        <f ca="1"/>
        <v>5.9010997380414014E-3</v>
      </c>
    </row>
    <row r="5969" spans="18:23">
      <c r="R5969">
        <v>5951</v>
      </c>
      <c r="S5969">
        <f ca="1"/>
        <v>-2.8237431505100745</v>
      </c>
      <c r="T5969">
        <f ca="1"/>
        <v>1.298187648818586E-2</v>
      </c>
      <c r="U5969">
        <f ca="1"/>
        <v>0</v>
      </c>
      <c r="V5969">
        <f ca="1"/>
        <v>0</v>
      </c>
      <c r="W5969">
        <f ca="1"/>
        <v>0</v>
      </c>
    </row>
    <row r="5970" spans="18:23">
      <c r="R5970">
        <v>5952</v>
      </c>
      <c r="S5970">
        <f ca="1"/>
        <v>3.7727635941437474</v>
      </c>
      <c r="T5970">
        <f ca="1"/>
        <v>7.1214779748080867E-2</v>
      </c>
      <c r="U5970">
        <f ca="1"/>
        <v>2.0494325258321504E-2</v>
      </c>
      <c r="V5970">
        <f ca="1"/>
        <v>2.1224074687999951E-2</v>
      </c>
      <c r="W5970">
        <f ca="1"/>
        <v>2.1224074687999951E-2</v>
      </c>
    </row>
    <row r="5971" spans="18:23">
      <c r="R5971">
        <v>5953</v>
      </c>
      <c r="S5971">
        <f ca="1"/>
        <v>1.1624337015885995</v>
      </c>
      <c r="T5971">
        <f ca="1"/>
        <v>3.631160466625967E-2</v>
      </c>
      <c r="U5971">
        <f ca="1"/>
        <v>3.0427377174109052E-3</v>
      </c>
      <c r="V5971">
        <f ca="1"/>
        <v>3.0979810619597764E-3</v>
      </c>
      <c r="W5971">
        <f ca="1"/>
        <v>3.0979810619597764E-3</v>
      </c>
    </row>
    <row r="5972" spans="18:23">
      <c r="R5972">
        <v>5954</v>
      </c>
      <c r="S5972">
        <f ca="1"/>
        <v>2.1969015763044872</v>
      </c>
      <c r="T5972">
        <f ca="1"/>
        <v>4.7421176103708364E-2</v>
      </c>
      <c r="U5972">
        <f ca="1"/>
        <v>8.5975234361352522E-3</v>
      </c>
      <c r="V5972">
        <f ca="1"/>
        <v>8.8013757725956179E-3</v>
      </c>
      <c r="W5972">
        <f ca="1"/>
        <v>8.8013757725956179E-3</v>
      </c>
    </row>
    <row r="5973" spans="18:23">
      <c r="R5973">
        <v>5955</v>
      </c>
      <c r="S5973">
        <f ca="1"/>
        <v>-0.26422952554713053</v>
      </c>
      <c r="T5973">
        <f ca="1"/>
        <v>2.5128552903721763E-2</v>
      </c>
      <c r="U5973">
        <f ca="1"/>
        <v>0</v>
      </c>
      <c r="V5973">
        <f ca="1"/>
        <v>0</v>
      </c>
      <c r="W5973">
        <f ca="1"/>
        <v>0</v>
      </c>
    </row>
    <row r="5974" spans="18:23">
      <c r="R5974">
        <v>5956</v>
      </c>
      <c r="S5974">
        <f ca="1"/>
        <v>2.6190135861017114</v>
      </c>
      <c r="T5974">
        <f ca="1"/>
        <v>5.287811826504598E-2</v>
      </c>
      <c r="U5974">
        <f ca="1"/>
        <v>1.132599451680406E-2</v>
      </c>
      <c r="V5974">
        <f ca="1"/>
        <v>1.1625443155568474E-2</v>
      </c>
      <c r="W5974">
        <f ca="1"/>
        <v>1.1625443155568474E-2</v>
      </c>
    </row>
    <row r="5975" spans="18:23">
      <c r="R5975">
        <v>5957</v>
      </c>
      <c r="S5975">
        <f ca="1"/>
        <v>2.0011352174204404</v>
      </c>
      <c r="T5975">
        <f ca="1"/>
        <v>4.5085190412251029E-2</v>
      </c>
      <c r="U5975">
        <f ca="1"/>
        <v>7.4295305904065849E-3</v>
      </c>
      <c r="V5975">
        <f ca="1"/>
        <v>7.5970114910776472E-3</v>
      </c>
      <c r="W5975">
        <f ca="1"/>
        <v>7.5970114910776472E-3</v>
      </c>
    </row>
    <row r="5976" spans="18:23">
      <c r="R5976">
        <v>5958</v>
      </c>
      <c r="S5976">
        <f ca="1"/>
        <v>1.1783582056377007</v>
      </c>
      <c r="T5976">
        <f ca="1"/>
        <v>3.6461120357189285E-2</v>
      </c>
      <c r="U5976">
        <f ca="1"/>
        <v>3.1174955628757127E-3</v>
      </c>
      <c r="V5976">
        <f ca="1"/>
        <v>3.17432925334122E-3</v>
      </c>
      <c r="W5976">
        <f ca="1"/>
        <v>3.17432925334122E-3</v>
      </c>
    </row>
    <row r="5977" spans="18:23">
      <c r="R5977">
        <v>5959</v>
      </c>
      <c r="S5977">
        <f ca="1"/>
        <v>-1.7686911097624025</v>
      </c>
      <c r="T5977">
        <f ca="1"/>
        <v>1.7043983361836924E-2</v>
      </c>
      <c r="U5977">
        <f ca="1"/>
        <v>0</v>
      </c>
      <c r="V5977">
        <f ca="1"/>
        <v>0</v>
      </c>
      <c r="W5977">
        <f ca="1"/>
        <v>0</v>
      </c>
    </row>
    <row r="5978" spans="18:23">
      <c r="R5978">
        <v>5960</v>
      </c>
      <c r="S5978">
        <f ca="1"/>
        <v>0.5951768861850506</v>
      </c>
      <c r="T5978">
        <f ca="1"/>
        <v>3.1367234080037214E-2</v>
      </c>
      <c r="U5978">
        <f ca="1"/>
        <v>5.705524242996772E-4</v>
      </c>
      <c r="V5978">
        <f ca="1"/>
        <v>5.7950075002364751E-4</v>
      </c>
      <c r="W5978">
        <f ca="1"/>
        <v>5.7950075002364751E-4</v>
      </c>
    </row>
    <row r="5979" spans="18:23">
      <c r="R5979">
        <v>5961</v>
      </c>
      <c r="S5979">
        <f ca="1"/>
        <v>0.23494404414557904</v>
      </c>
      <c r="T5979">
        <f ca="1"/>
        <v>2.8582946549053696E-2</v>
      </c>
      <c r="U5979">
        <f ca="1"/>
        <v>0</v>
      </c>
      <c r="V5979">
        <f ca="1"/>
        <v>0</v>
      </c>
      <c r="W5979">
        <f ca="1"/>
        <v>0</v>
      </c>
    </row>
    <row r="5980" spans="18:23">
      <c r="R5980">
        <v>5962</v>
      </c>
      <c r="S5980">
        <f ca="1"/>
        <v>-2.6013270733210403</v>
      </c>
      <c r="T5980">
        <f ca="1"/>
        <v>1.374872313651368E-2</v>
      </c>
      <c r="U5980">
        <f ca="1"/>
        <v>0</v>
      </c>
      <c r="V5980">
        <f ca="1"/>
        <v>0</v>
      </c>
      <c r="W5980">
        <f ca="1"/>
        <v>0</v>
      </c>
    </row>
    <row r="5981" spans="18:23">
      <c r="R5981">
        <v>5963</v>
      </c>
      <c r="S5981">
        <f ca="1"/>
        <v>-0.57320318312884699</v>
      </c>
      <c r="T5981">
        <f ca="1"/>
        <v>2.3202916345442064E-2</v>
      </c>
      <c r="U5981">
        <f ca="1"/>
        <v>0</v>
      </c>
      <c r="V5981">
        <f ca="1"/>
        <v>0</v>
      </c>
      <c r="W5981">
        <f ca="1"/>
        <v>0</v>
      </c>
    </row>
    <row r="5982" spans="18:23">
      <c r="R5982">
        <v>5964</v>
      </c>
      <c r="S5982">
        <f ca="1"/>
        <v>0.70658509213278187</v>
      </c>
      <c r="T5982">
        <f ca="1"/>
        <v>3.2282049812577131E-2</v>
      </c>
      <c r="U5982">
        <f ca="1"/>
        <v>1.0279602905696357E-3</v>
      </c>
      <c r="V5982">
        <f ca="1"/>
        <v>1.0445526232223958E-3</v>
      </c>
      <c r="W5982">
        <f ca="1"/>
        <v>1.0445526232223958E-3</v>
      </c>
    </row>
    <row r="5983" spans="18:23">
      <c r="R5983">
        <v>5965</v>
      </c>
      <c r="S5983">
        <f ca="1"/>
        <v>-0.75301832028978077</v>
      </c>
      <c r="T5983">
        <f ca="1"/>
        <v>2.2150917701721624E-2</v>
      </c>
      <c r="U5983">
        <f ca="1"/>
        <v>0</v>
      </c>
      <c r="V5983">
        <f ca="1"/>
        <v>0</v>
      </c>
      <c r="W5983">
        <f ca="1"/>
        <v>0</v>
      </c>
    </row>
    <row r="5984" spans="18:23">
      <c r="R5984">
        <v>5966</v>
      </c>
      <c r="S5984">
        <f ca="1"/>
        <v>-1.6063014403535676</v>
      </c>
      <c r="T5984">
        <f ca="1"/>
        <v>1.7773345368123594E-2</v>
      </c>
      <c r="U5984">
        <f ca="1"/>
        <v>0</v>
      </c>
      <c r="V5984">
        <f ca="1"/>
        <v>0</v>
      </c>
      <c r="W5984">
        <f ca="1"/>
        <v>0</v>
      </c>
    </row>
    <row r="5985" spans="18:23">
      <c r="R5985">
        <v>5967</v>
      </c>
      <c r="S5985">
        <f ca="1"/>
        <v>-3.5559088952060225E-2</v>
      </c>
      <c r="T5985">
        <f ca="1"/>
        <v>2.665589463660353E-2</v>
      </c>
      <c r="U5985">
        <f ca="1"/>
        <v>0</v>
      </c>
      <c r="V5985">
        <f ca="1"/>
        <v>0</v>
      </c>
      <c r="W5985">
        <f ca="1"/>
        <v>0</v>
      </c>
    </row>
    <row r="5986" spans="18:23">
      <c r="R5986">
        <v>5968</v>
      </c>
      <c r="S5986">
        <f ca="1"/>
        <v>6.6595788327462796E-2</v>
      </c>
      <c r="T5986">
        <f ca="1"/>
        <v>2.7367881079152057E-2</v>
      </c>
      <c r="U5986">
        <f ca="1"/>
        <v>0</v>
      </c>
      <c r="V5986">
        <f ca="1"/>
        <v>0</v>
      </c>
      <c r="W5986">
        <f ca="1"/>
        <v>0</v>
      </c>
    </row>
    <row r="5987" spans="18:23">
      <c r="R5987">
        <v>5969</v>
      </c>
      <c r="S5987">
        <f ca="1"/>
        <v>0.37814862591010795</v>
      </c>
      <c r="T5987">
        <f ca="1"/>
        <v>2.9658905003626168E-2</v>
      </c>
      <c r="U5987">
        <f ca="1"/>
        <v>0</v>
      </c>
      <c r="V5987">
        <f ca="1"/>
        <v>0</v>
      </c>
      <c r="W5987">
        <f ca="1"/>
        <v>0</v>
      </c>
    </row>
    <row r="5988" spans="18:23">
      <c r="R5988">
        <v>5970</v>
      </c>
      <c r="S5988">
        <f ca="1"/>
        <v>2.4274323860777502</v>
      </c>
      <c r="T5988">
        <f ca="1"/>
        <v>5.032764235733924E-2</v>
      </c>
      <c r="U5988">
        <f ca="1"/>
        <v>1.0050756562950691E-2</v>
      </c>
      <c r="V5988">
        <f ca="1"/>
        <v>1.0303672003811121E-2</v>
      </c>
      <c r="W5988">
        <f ca="1"/>
        <v>1.0303672003811121E-2</v>
      </c>
    </row>
    <row r="5989" spans="18:23">
      <c r="R5989">
        <v>5971</v>
      </c>
      <c r="S5989">
        <f ca="1"/>
        <v>0.63590189042163625</v>
      </c>
      <c r="T5989">
        <f ca="1"/>
        <v>3.1698597142789421E-2</v>
      </c>
      <c r="U5989">
        <f ca="1"/>
        <v>7.362339556757809E-4</v>
      </c>
      <c r="V5989">
        <f ca="1"/>
        <v>7.4790274745768531E-4</v>
      </c>
      <c r="W5989">
        <f ca="1"/>
        <v>7.4790274745768531E-4</v>
      </c>
    </row>
    <row r="5990" spans="18:23">
      <c r="R5990">
        <v>5972</v>
      </c>
      <c r="S5990">
        <f ca="1"/>
        <v>-0.15879264509440894</v>
      </c>
      <c r="T5990">
        <f ca="1"/>
        <v>2.5821602157637905E-2</v>
      </c>
      <c r="U5990">
        <f ca="1"/>
        <v>0</v>
      </c>
      <c r="V5990">
        <f ca="1"/>
        <v>0</v>
      </c>
      <c r="W5990">
        <f ca="1"/>
        <v>0</v>
      </c>
    </row>
    <row r="5991" spans="18:23">
      <c r="R5991">
        <v>5973</v>
      </c>
      <c r="S5991">
        <f ca="1"/>
        <v>0.61569516094628529</v>
      </c>
      <c r="T5991">
        <f ca="1"/>
        <v>3.1533747822381261E-2</v>
      </c>
      <c r="U5991">
        <f ca="1"/>
        <v>6.5380929547170091E-4</v>
      </c>
      <c r="V5991">
        <f ca="1"/>
        <v>6.6411782419536765E-4</v>
      </c>
      <c r="W5991">
        <f ca="1"/>
        <v>6.6411782419536765E-4</v>
      </c>
    </row>
    <row r="5992" spans="18:23">
      <c r="R5992">
        <v>5974</v>
      </c>
      <c r="S5992">
        <f ca="1"/>
        <v>0.32111160841835934</v>
      </c>
      <c r="T5992">
        <f ca="1"/>
        <v>2.9225590964195986E-2</v>
      </c>
      <c r="U5992">
        <f ca="1"/>
        <v>0</v>
      </c>
      <c r="V5992">
        <f ca="1"/>
        <v>0</v>
      </c>
      <c r="W5992">
        <f ca="1"/>
        <v>0</v>
      </c>
    </row>
    <row r="5993" spans="18:23">
      <c r="R5993">
        <v>5975</v>
      </c>
      <c r="S5993">
        <f ca="1"/>
        <v>0.99666812989757847</v>
      </c>
      <c r="T5993">
        <f ca="1"/>
        <v>3.479117088022253E-2</v>
      </c>
      <c r="U5993">
        <f ca="1"/>
        <v>2.2825208243923353E-3</v>
      </c>
      <c r="V5993">
        <f ca="1"/>
        <v>2.3222266104118857E-3</v>
      </c>
      <c r="W5993">
        <f ca="1"/>
        <v>2.3222266104118857E-3</v>
      </c>
    </row>
    <row r="5994" spans="18:23">
      <c r="R5994">
        <v>5976</v>
      </c>
      <c r="S5994">
        <f ca="1"/>
        <v>1.3828580034464399</v>
      </c>
      <c r="T5994">
        <f ca="1"/>
        <v>3.8436791533494462E-2</v>
      </c>
      <c r="U5994">
        <f ca="1"/>
        <v>4.1053311510283012E-3</v>
      </c>
      <c r="V5994">
        <f ca="1"/>
        <v>4.1842290298423198E-3</v>
      </c>
      <c r="W5994">
        <f ca="1"/>
        <v>4.1842290298423198E-3</v>
      </c>
    </row>
    <row r="5995" spans="18:23">
      <c r="R5995">
        <v>5977</v>
      </c>
      <c r="S5995">
        <f ca="1"/>
        <v>-0.84713839023942006</v>
      </c>
      <c r="T5995">
        <f ca="1"/>
        <v>2.1619429393057315E-2</v>
      </c>
      <c r="U5995">
        <f ca="1"/>
        <v>0</v>
      </c>
      <c r="V5995">
        <f ca="1"/>
        <v>0</v>
      </c>
      <c r="W5995">
        <f ca="1"/>
        <v>0</v>
      </c>
    </row>
    <row r="5996" spans="18:23">
      <c r="R5996">
        <v>5978</v>
      </c>
      <c r="S5996">
        <f ca="1"/>
        <v>-0.76223567636313427</v>
      </c>
      <c r="T5996">
        <f ca="1"/>
        <v>2.2098296041223202E-2</v>
      </c>
      <c r="U5996">
        <f ca="1"/>
        <v>0</v>
      </c>
      <c r="V5996">
        <f ca="1"/>
        <v>0</v>
      </c>
      <c r="W5996">
        <f ca="1"/>
        <v>0</v>
      </c>
    </row>
    <row r="5997" spans="18:23">
      <c r="R5997">
        <v>5979</v>
      </c>
      <c r="S5997">
        <f ca="1"/>
        <v>-4.4835808990920407</v>
      </c>
      <c r="T5997">
        <f ca="1"/>
        <v>8.4591939003702092E-3</v>
      </c>
      <c r="U5997">
        <f ca="1"/>
        <v>0</v>
      </c>
      <c r="V5997">
        <f ca="1"/>
        <v>0</v>
      </c>
      <c r="W5997">
        <f ca="1"/>
        <v>0</v>
      </c>
    </row>
    <row r="5998" spans="18:23">
      <c r="R5998">
        <v>5980</v>
      </c>
      <c r="S5998">
        <f ca="1"/>
        <v>-0.79432042871548736</v>
      </c>
      <c r="T5998">
        <f ca="1"/>
        <v>2.1916097973128313E-2</v>
      </c>
      <c r="U5998">
        <f ca="1"/>
        <v>0</v>
      </c>
      <c r="V5998">
        <f ca="1"/>
        <v>0</v>
      </c>
      <c r="W5998">
        <f ca="1"/>
        <v>0</v>
      </c>
    </row>
    <row r="5999" spans="18:23">
      <c r="R5999">
        <v>5981</v>
      </c>
      <c r="S5999">
        <f ca="1"/>
        <v>-0.93413444463177642</v>
      </c>
      <c r="T5999">
        <f ca="1"/>
        <v>2.1139517896907538E-2</v>
      </c>
      <c r="U5999">
        <f ca="1"/>
        <v>0</v>
      </c>
      <c r="V5999">
        <f ca="1"/>
        <v>0</v>
      </c>
      <c r="W5999">
        <f ca="1"/>
        <v>0</v>
      </c>
    </row>
    <row r="6000" spans="18:23">
      <c r="R6000">
        <v>5982</v>
      </c>
      <c r="S6000">
        <f ca="1"/>
        <v>2.9186440611950761</v>
      </c>
      <c r="T6000">
        <f ca="1"/>
        <v>5.7128636659542667E-2</v>
      </c>
      <c r="U6000">
        <f ca="1"/>
        <v>1.3451253714052404E-2</v>
      </c>
      <c r="V6000">
        <f ca="1"/>
        <v>1.3835479607075114E-2</v>
      </c>
      <c r="W6000">
        <f ca="1"/>
        <v>1.3835479607075114E-2</v>
      </c>
    </row>
    <row r="6001" spans="18:23">
      <c r="R6001">
        <v>5983</v>
      </c>
      <c r="S6001">
        <f ca="1"/>
        <v>-0.6145925093060769</v>
      </c>
      <c r="T6001">
        <f ca="1"/>
        <v>2.2956427830768154E-2</v>
      </c>
      <c r="U6001">
        <f ca="1"/>
        <v>0</v>
      </c>
      <c r="V6001">
        <f ca="1"/>
        <v>0</v>
      </c>
      <c r="W6001">
        <f ca="1"/>
        <v>0</v>
      </c>
    </row>
    <row r="6002" spans="18:23">
      <c r="R6002">
        <v>5984</v>
      </c>
      <c r="S6002">
        <f ca="1"/>
        <v>2.3376991736895398</v>
      </c>
      <c r="T6002">
        <f ca="1"/>
        <v>4.9175716875396666E-2</v>
      </c>
      <c r="U6002">
        <f ca="1"/>
        <v>9.4747938219794034E-3</v>
      </c>
      <c r="V6002">
        <f ca="1"/>
        <v>9.7077587112006127E-3</v>
      </c>
      <c r="W6002">
        <f ca="1"/>
        <v>9.7077587112006127E-3</v>
      </c>
    </row>
    <row r="6003" spans="18:23">
      <c r="R6003">
        <v>5985</v>
      </c>
      <c r="S6003">
        <f ca="1"/>
        <v>0.86573210460696903</v>
      </c>
      <c r="T6003">
        <f ca="1"/>
        <v>3.3635337971175752E-2</v>
      </c>
      <c r="U6003">
        <f ca="1"/>
        <v>1.7046043698689464E-3</v>
      </c>
      <c r="V6003">
        <f ca="1"/>
        <v>1.733271841912789E-3</v>
      </c>
      <c r="W6003">
        <f ca="1"/>
        <v>1.733271841912789E-3</v>
      </c>
    </row>
    <row r="6004" spans="18:23">
      <c r="R6004">
        <v>5986</v>
      </c>
      <c r="S6004">
        <f ca="1"/>
        <v>-0.86004847384214944</v>
      </c>
      <c r="T6004">
        <f ca="1"/>
        <v>2.1547528724456491E-2</v>
      </c>
      <c r="U6004">
        <f ca="1"/>
        <v>0</v>
      </c>
      <c r="V6004">
        <f ca="1"/>
        <v>0</v>
      </c>
      <c r="W6004">
        <f ca="1"/>
        <v>0</v>
      </c>
    </row>
    <row r="6005" spans="18:23">
      <c r="R6005">
        <v>5987</v>
      </c>
      <c r="S6005">
        <f ca="1"/>
        <v>-2.7207677767058698</v>
      </c>
      <c r="T6005">
        <f ca="1"/>
        <v>1.3331448280680195E-2</v>
      </c>
      <c r="U6005">
        <f ca="1"/>
        <v>0</v>
      </c>
      <c r="V6005">
        <f ca="1"/>
        <v>0</v>
      </c>
      <c r="W6005">
        <f ca="1"/>
        <v>0</v>
      </c>
    </row>
    <row r="6006" spans="18:23">
      <c r="R6006">
        <v>5988</v>
      </c>
      <c r="S6006">
        <f ca="1"/>
        <v>2.9494107311371147</v>
      </c>
      <c r="T6006">
        <f ca="1"/>
        <v>5.7583983409058952E-2</v>
      </c>
      <c r="U6006">
        <f ca="1"/>
        <v>1.3678927088810546E-2</v>
      </c>
      <c r="V6006">
        <f ca="1"/>
        <v>1.4072770644078442E-2</v>
      </c>
      <c r="W6006">
        <f ca="1"/>
        <v>1.4072770644078442E-2</v>
      </c>
    </row>
    <row r="6007" spans="18:23">
      <c r="R6007">
        <v>5989</v>
      </c>
      <c r="S6007">
        <f ca="1"/>
        <v>2.4435022029592153</v>
      </c>
      <c r="T6007">
        <f ca="1"/>
        <v>5.053676500880841E-2</v>
      </c>
      <c r="U6007">
        <f ca="1"/>
        <v>1.0155317888685275E-2</v>
      </c>
      <c r="V6007">
        <f ca="1"/>
        <v>1.0411926345550394E-2</v>
      </c>
      <c r="W6007">
        <f ca="1"/>
        <v>1.0411926345550394E-2</v>
      </c>
    </row>
    <row r="6008" spans="18:23">
      <c r="R6008">
        <v>5990</v>
      </c>
      <c r="S6008">
        <f ca="1"/>
        <v>-0.11509042662605494</v>
      </c>
      <c r="T6008">
        <f ca="1"/>
        <v>2.611443549994839E-2</v>
      </c>
      <c r="U6008">
        <f ca="1"/>
        <v>0</v>
      </c>
      <c r="V6008">
        <f ca="1"/>
        <v>0</v>
      </c>
      <c r="W6008">
        <f ca="1"/>
        <v>0</v>
      </c>
    </row>
    <row r="6009" spans="18:23">
      <c r="R6009">
        <v>5991</v>
      </c>
      <c r="S6009">
        <f ca="1"/>
        <v>-4.2609531952109675E-2</v>
      </c>
      <c r="T6009">
        <f ca="1"/>
        <v>2.6607444221412049E-2</v>
      </c>
      <c r="U6009">
        <f ca="1"/>
        <v>0</v>
      </c>
      <c r="V6009">
        <f ca="1"/>
        <v>0</v>
      </c>
      <c r="W6009">
        <f ca="1"/>
        <v>0</v>
      </c>
    </row>
    <row r="6010" spans="18:23">
      <c r="R6010">
        <v>5992</v>
      </c>
      <c r="S6010">
        <f ca="1"/>
        <v>-5.4583825371290508E-2</v>
      </c>
      <c r="T6010">
        <f ca="1"/>
        <v>2.6525358974387816E-2</v>
      </c>
      <c r="U6010">
        <f ca="1"/>
        <v>0</v>
      </c>
      <c r="V6010">
        <f ca="1"/>
        <v>0</v>
      </c>
      <c r="W6010">
        <f ca="1"/>
        <v>0</v>
      </c>
    </row>
    <row r="6011" spans="18:23">
      <c r="R6011">
        <v>5993</v>
      </c>
      <c r="S6011">
        <f ca="1"/>
        <v>1.2559510881024047E-2</v>
      </c>
      <c r="T6011">
        <f ca="1"/>
        <v>2.6988928233338445E-2</v>
      </c>
      <c r="U6011">
        <f ca="1"/>
        <v>0</v>
      </c>
      <c r="V6011">
        <f ca="1"/>
        <v>0</v>
      </c>
      <c r="W6011">
        <f ca="1"/>
        <v>0</v>
      </c>
    </row>
    <row r="6012" spans="18:23">
      <c r="R6012">
        <v>5994</v>
      </c>
      <c r="S6012">
        <f ca="1"/>
        <v>-0.65110347017058323</v>
      </c>
      <c r="T6012">
        <f ca="1"/>
        <v>2.2741166402650479E-2</v>
      </c>
      <c r="U6012">
        <f ca="1"/>
        <v>0</v>
      </c>
      <c r="V6012">
        <f ca="1"/>
        <v>0</v>
      </c>
      <c r="W6012">
        <f ca="1"/>
        <v>0</v>
      </c>
    </row>
    <row r="6013" spans="18:23">
      <c r="R6013">
        <v>5995</v>
      </c>
      <c r="S6013">
        <f ca="1"/>
        <v>1.190659684991394</v>
      </c>
      <c r="T6013">
        <f ca="1"/>
        <v>3.6577040694805878E-2</v>
      </c>
      <c r="U6013">
        <f ca="1"/>
        <v>3.1754557316840092E-3</v>
      </c>
      <c r="V6013">
        <f ca="1"/>
        <v>3.2335301184451899E-3</v>
      </c>
      <c r="W6013">
        <f ca="1"/>
        <v>3.2335301184451899E-3</v>
      </c>
    </row>
    <row r="6014" spans="18:23">
      <c r="R6014">
        <v>5996</v>
      </c>
      <c r="S6014">
        <f ca="1"/>
        <v>-1.4939230553883758</v>
      </c>
      <c r="T6014">
        <f ca="1"/>
        <v>1.8296279282491647E-2</v>
      </c>
      <c r="U6014">
        <f ca="1"/>
        <v>0</v>
      </c>
      <c r="V6014">
        <f ca="1"/>
        <v>0</v>
      </c>
      <c r="W6014">
        <f ca="1"/>
        <v>0</v>
      </c>
    </row>
    <row r="6015" spans="18:23">
      <c r="R6015">
        <v>5997</v>
      </c>
      <c r="S6015">
        <f ca="1"/>
        <v>1.9516209302806007</v>
      </c>
      <c r="T6015">
        <f ca="1"/>
        <v>4.4512821776551435E-2</v>
      </c>
      <c r="U6015">
        <f ca="1"/>
        <v>7.143346272556788E-3</v>
      </c>
      <c r="V6015">
        <f ca="1"/>
        <v>7.3023315223160442E-3</v>
      </c>
      <c r="W6015">
        <f ca="1"/>
        <v>7.3023315223160442E-3</v>
      </c>
    </row>
    <row r="6016" spans="18:23">
      <c r="R6016">
        <v>5998</v>
      </c>
      <c r="S6016">
        <f ca="1"/>
        <v>-0.20667869147972398</v>
      </c>
      <c r="T6016">
        <f ca="1"/>
        <v>2.5504503357601949E-2</v>
      </c>
      <c r="U6016">
        <f ca="1"/>
        <v>0</v>
      </c>
      <c r="V6016">
        <f ca="1"/>
        <v>0</v>
      </c>
      <c r="W6016">
        <f ca="1"/>
        <v>0</v>
      </c>
    </row>
    <row r="6017" spans="18:23">
      <c r="R6017">
        <v>5999</v>
      </c>
      <c r="S6017">
        <f ca="1"/>
        <v>3.3942026743905047</v>
      </c>
      <c r="T6017">
        <f ca="1"/>
        <v>6.4587278508100435E-2</v>
      </c>
      <c r="U6017">
        <f ca="1"/>
        <v>1.7180574638331288E-2</v>
      </c>
      <c r="V6017">
        <f ca="1"/>
        <v>1.7735397917878842E-2</v>
      </c>
      <c r="W6017">
        <f ca="1"/>
        <v>1.7735397917878842E-2</v>
      </c>
    </row>
    <row r="6018" spans="18:23">
      <c r="R6018">
        <v>6000</v>
      </c>
      <c r="S6018">
        <f ca="1"/>
        <v>1.7502574841752416</v>
      </c>
      <c r="T6018">
        <f ca="1"/>
        <v>4.2259025709829957E-2</v>
      </c>
      <c r="U6018">
        <f ca="1"/>
        <v>6.016448239196049E-3</v>
      </c>
      <c r="V6018">
        <f ca="1"/>
        <v>6.1435728596070721E-3</v>
      </c>
      <c r="W6018">
        <f ca="1"/>
        <v>6.1435728596070721E-3</v>
      </c>
    </row>
    <row r="6019" spans="18:23">
      <c r="R6019">
        <v>6001</v>
      </c>
      <c r="S6019">
        <f ca="1"/>
        <v>-2.6413732781307857</v>
      </c>
      <c r="T6019">
        <f ca="1"/>
        <v>1.360738329035751E-2</v>
      </c>
      <c r="U6019">
        <f ca="1"/>
        <v>0</v>
      </c>
      <c r="V6019">
        <f ca="1"/>
        <v>0</v>
      </c>
      <c r="W6019">
        <f ca="1"/>
        <v>0</v>
      </c>
    </row>
    <row r="6020" spans="18:23">
      <c r="R6020">
        <v>6002</v>
      </c>
      <c r="S6020">
        <f ca="1"/>
        <v>-0.19758425337598479</v>
      </c>
      <c r="T6020">
        <f ca="1"/>
        <v>2.5564425212490596E-2</v>
      </c>
      <c r="U6020">
        <f ca="1"/>
        <v>0</v>
      </c>
      <c r="V6020">
        <f ca="1"/>
        <v>0</v>
      </c>
      <c r="W6020">
        <f ca="1"/>
        <v>0</v>
      </c>
    </row>
    <row r="6021" spans="18:23">
      <c r="R6021">
        <v>6003</v>
      </c>
      <c r="S6021">
        <f ca="1"/>
        <v>0.1212185193073725</v>
      </c>
      <c r="T6021">
        <f ca="1"/>
        <v>2.7756354788399995E-2</v>
      </c>
      <c r="U6021">
        <f ca="1"/>
        <v>0</v>
      </c>
      <c r="V6021">
        <f ca="1"/>
        <v>0</v>
      </c>
      <c r="W6021">
        <f ca="1"/>
        <v>0</v>
      </c>
    </row>
    <row r="6022" spans="18:23">
      <c r="R6022">
        <v>6004</v>
      </c>
      <c r="S6022">
        <f ca="1"/>
        <v>-2.1031133144700065</v>
      </c>
      <c r="T6022">
        <f ca="1"/>
        <v>1.5634871776190915E-2</v>
      </c>
      <c r="U6022">
        <f ca="1"/>
        <v>0</v>
      </c>
      <c r="V6022">
        <f ca="1"/>
        <v>0</v>
      </c>
      <c r="W6022">
        <f ca="1"/>
        <v>0</v>
      </c>
    </row>
    <row r="6023" spans="18:23">
      <c r="R6023">
        <v>6005</v>
      </c>
      <c r="S6023">
        <f ca="1"/>
        <v>0.57296739357292181</v>
      </c>
      <c r="T6023">
        <f ca="1"/>
        <v>3.1187986279009455E-2</v>
      </c>
      <c r="U6023">
        <f ca="1"/>
        <v>4.8092852378579798E-4</v>
      </c>
      <c r="V6023">
        <f ca="1"/>
        <v>4.8842811988630591E-4</v>
      </c>
      <c r="W6023">
        <f ca="1"/>
        <v>4.8842811988630591E-4</v>
      </c>
    </row>
    <row r="6024" spans="18:23">
      <c r="R6024">
        <v>6006</v>
      </c>
      <c r="S6024">
        <f ca="1"/>
        <v>-0.89260894667744606</v>
      </c>
      <c r="T6024">
        <f ca="1"/>
        <v>2.1367248603168739E-2</v>
      </c>
      <c r="U6024">
        <f ca="1"/>
        <v>0</v>
      </c>
      <c r="V6024">
        <f ca="1"/>
        <v>0</v>
      </c>
      <c r="W6024">
        <f ca="1"/>
        <v>0</v>
      </c>
    </row>
    <row r="6025" spans="18:23">
      <c r="R6025">
        <v>6007</v>
      </c>
      <c r="S6025">
        <f ca="1"/>
        <v>-1.6155535109191654</v>
      </c>
      <c r="T6025">
        <f ca="1"/>
        <v>1.773096422836383E-2</v>
      </c>
      <c r="U6025">
        <f ca="1"/>
        <v>0</v>
      </c>
      <c r="V6025">
        <f ca="1"/>
        <v>0</v>
      </c>
      <c r="W6025">
        <f ca="1"/>
        <v>0</v>
      </c>
    </row>
    <row r="6026" spans="18:23">
      <c r="R6026">
        <v>6008</v>
      </c>
      <c r="S6026">
        <f ca="1"/>
        <v>-1.441282113719252</v>
      </c>
      <c r="T6026">
        <f ca="1"/>
        <v>1.8546499374219066E-2</v>
      </c>
      <c r="U6026">
        <f ca="1"/>
        <v>0</v>
      </c>
      <c r="V6026">
        <f ca="1"/>
        <v>0</v>
      </c>
      <c r="W6026">
        <f ca="1"/>
        <v>0</v>
      </c>
    </row>
    <row r="6027" spans="18:23">
      <c r="R6027">
        <v>6009</v>
      </c>
      <c r="S6027">
        <f ca="1"/>
        <v>-0.36139917236809005</v>
      </c>
      <c r="T6027">
        <f ca="1"/>
        <v>2.4506327579195745E-2</v>
      </c>
      <c r="U6027">
        <f ca="1"/>
        <v>0</v>
      </c>
      <c r="V6027">
        <f ca="1"/>
        <v>0</v>
      </c>
      <c r="W6027">
        <f ca="1"/>
        <v>0</v>
      </c>
    </row>
    <row r="6028" spans="18:23">
      <c r="R6028">
        <v>6010</v>
      </c>
      <c r="S6028">
        <f ca="1"/>
        <v>-4.4211362032635524</v>
      </c>
      <c r="T6028">
        <f ca="1"/>
        <v>8.5966015678714345E-3</v>
      </c>
      <c r="U6028">
        <f ca="1"/>
        <v>0</v>
      </c>
      <c r="V6028">
        <f ca="1"/>
        <v>0</v>
      </c>
      <c r="W6028">
        <f ca="1"/>
        <v>0</v>
      </c>
    </row>
    <row r="6029" spans="18:23">
      <c r="R6029">
        <v>6011</v>
      </c>
      <c r="S6029">
        <f ca="1"/>
        <v>0.49407507465984091</v>
      </c>
      <c r="T6029">
        <f ca="1"/>
        <v>3.0559505679582825E-2</v>
      </c>
      <c r="U6029">
        <f ca="1"/>
        <v>1.666882240724827E-4</v>
      </c>
      <c r="V6029">
        <f ca="1"/>
        <v>1.69235178937614E-4</v>
      </c>
      <c r="W6029">
        <f ca="1"/>
        <v>1.69235178937614E-4</v>
      </c>
    </row>
    <row r="6030" spans="18:23">
      <c r="R6030">
        <v>6012</v>
      </c>
      <c r="S6030">
        <f ca="1"/>
        <v>-2.3176065094278091E-2</v>
      </c>
      <c r="T6030">
        <f ca="1"/>
        <v>2.67412040253697E-2</v>
      </c>
      <c r="U6030">
        <f ca="1"/>
        <v>0</v>
      </c>
      <c r="V6030">
        <f ca="1"/>
        <v>0</v>
      </c>
      <c r="W6030">
        <f ca="1"/>
        <v>0</v>
      </c>
    </row>
    <row r="6031" spans="18:23">
      <c r="R6031">
        <v>6013</v>
      </c>
      <c r="S6031">
        <f ca="1"/>
        <v>1.0248370783892147</v>
      </c>
      <c r="T6031">
        <f ca="1"/>
        <v>3.5044976847395423E-2</v>
      </c>
      <c r="U6031">
        <f ca="1"/>
        <v>2.4094238079787819E-3</v>
      </c>
      <c r="V6031">
        <f ca="1"/>
        <v>2.4516429087618717E-3</v>
      </c>
      <c r="W6031">
        <f ca="1"/>
        <v>2.4516429087618717E-3</v>
      </c>
    </row>
    <row r="6032" spans="18:23">
      <c r="R6032">
        <v>6014</v>
      </c>
      <c r="S6032">
        <f ca="1"/>
        <v>-1.0035393233614944</v>
      </c>
      <c r="T6032">
        <f ca="1"/>
        <v>2.0764298911699747E-2</v>
      </c>
      <c r="U6032">
        <f ca="1"/>
        <v>0</v>
      </c>
      <c r="V6032">
        <f ca="1"/>
        <v>0</v>
      </c>
      <c r="W6032">
        <f ca="1"/>
        <v>0</v>
      </c>
    </row>
    <row r="6033" spans="18:23">
      <c r="R6033">
        <v>6015</v>
      </c>
      <c r="S6033">
        <f ca="1"/>
        <v>-2.2211603385496379</v>
      </c>
      <c r="T6033">
        <f ca="1"/>
        <v>1.5165805126438571E-2</v>
      </c>
      <c r="U6033">
        <f ca="1"/>
        <v>0</v>
      </c>
      <c r="V6033">
        <f ca="1"/>
        <v>0</v>
      </c>
      <c r="W6033">
        <f ca="1"/>
        <v>0</v>
      </c>
    </row>
    <row r="6034" spans="18:23">
      <c r="R6034">
        <v>6016</v>
      </c>
      <c r="S6034">
        <f ca="1"/>
        <v>-1.9775981111740411</v>
      </c>
      <c r="T6034">
        <f ca="1"/>
        <v>1.6149537622475927E-2</v>
      </c>
      <c r="U6034">
        <f ca="1"/>
        <v>0</v>
      </c>
      <c r="V6034">
        <f ca="1"/>
        <v>0</v>
      </c>
      <c r="W6034">
        <f ca="1"/>
        <v>0</v>
      </c>
    </row>
    <row r="6035" spans="18:23">
      <c r="R6035">
        <v>6017</v>
      </c>
      <c r="S6035">
        <f ca="1"/>
        <v>-1.4845955354203686</v>
      </c>
      <c r="T6035">
        <f ca="1"/>
        <v>1.8340368718114189E-2</v>
      </c>
      <c r="U6035">
        <f ca="1"/>
        <v>0</v>
      </c>
      <c r="V6035">
        <f ca="1"/>
        <v>0</v>
      </c>
      <c r="W6035">
        <f ca="1"/>
        <v>0</v>
      </c>
    </row>
    <row r="6036" spans="18:23">
      <c r="R6036">
        <v>6018</v>
      </c>
      <c r="S6036">
        <f ca="1"/>
        <v>-1.9188748175573518</v>
      </c>
      <c r="T6036">
        <f ca="1"/>
        <v>1.6396111957288895E-2</v>
      </c>
      <c r="U6036">
        <f ca="1"/>
        <v>0</v>
      </c>
      <c r="V6036">
        <f ca="1"/>
        <v>0</v>
      </c>
      <c r="W6036">
        <f ca="1"/>
        <v>0</v>
      </c>
    </row>
    <row r="6037" spans="18:23">
      <c r="R6037">
        <v>6019</v>
      </c>
      <c r="S6037">
        <f ca="1"/>
        <v>3.9479922938992829</v>
      </c>
      <c r="T6037">
        <f ca="1"/>
        <v>7.4508704182154814E-2</v>
      </c>
      <c r="U6037">
        <f ca="1"/>
        <v>2.2141287475358477E-2</v>
      </c>
      <c r="V6037">
        <f ca="1"/>
        <v>2.2966146794715241E-2</v>
      </c>
      <c r="W6037">
        <f ca="1"/>
        <v>2.2966146794715241E-2</v>
      </c>
    </row>
    <row r="6038" spans="18:23">
      <c r="R6038">
        <v>6020</v>
      </c>
      <c r="S6038">
        <f ca="1"/>
        <v>3.7989714259956422</v>
      </c>
      <c r="T6038">
        <f ca="1"/>
        <v>7.1698009163381177E-2</v>
      </c>
      <c r="U6038">
        <f ca="1"/>
        <v>2.0735939965971659E-2</v>
      </c>
      <c r="V6038">
        <f ca="1"/>
        <v>2.1479302772817437E-2</v>
      </c>
      <c r="W6038">
        <f ca="1"/>
        <v>2.1479302772817437E-2</v>
      </c>
    </row>
    <row r="6039" spans="18:23">
      <c r="R6039">
        <v>6021</v>
      </c>
      <c r="S6039">
        <f ca="1"/>
        <v>3.0276499959112879</v>
      </c>
      <c r="T6039">
        <f ca="1"/>
        <v>5.8758341592793112E-2</v>
      </c>
      <c r="U6039">
        <f ca="1"/>
        <v>1.4266106180677626E-2</v>
      </c>
      <c r="V6039">
        <f ca="1"/>
        <v>1.4685232550759283E-2</v>
      </c>
      <c r="W6039">
        <f ca="1"/>
        <v>1.4685232550759283E-2</v>
      </c>
    </row>
    <row r="6040" spans="18:23">
      <c r="R6040">
        <v>6022</v>
      </c>
      <c r="S6040">
        <f ca="1"/>
        <v>-2.3054369670343156</v>
      </c>
      <c r="T6040">
        <f ca="1"/>
        <v>1.4839561670912738E-2</v>
      </c>
      <c r="U6040">
        <f ca="1"/>
        <v>0</v>
      </c>
      <c r="V6040">
        <f ca="1"/>
        <v>0</v>
      </c>
      <c r="W6040">
        <f ca="1"/>
        <v>0</v>
      </c>
    </row>
    <row r="6041" spans="18:23">
      <c r="R6041">
        <v>6023</v>
      </c>
      <c r="S6041">
        <f ca="1"/>
        <v>1.674727646152631</v>
      </c>
      <c r="T6041">
        <f ca="1"/>
        <v>4.1443391121170597E-2</v>
      </c>
      <c r="U6041">
        <f ca="1"/>
        <v>5.608630944866369E-3</v>
      </c>
      <c r="V6041">
        <f ca="1"/>
        <v>5.7248512878175679E-3</v>
      </c>
      <c r="W6041">
        <f ca="1"/>
        <v>5.7248512878175679E-3</v>
      </c>
    </row>
    <row r="6042" spans="18:23">
      <c r="R6042">
        <v>6024</v>
      </c>
      <c r="S6042">
        <f ca="1"/>
        <v>-4.2397963556515776</v>
      </c>
      <c r="T6042">
        <f ca="1"/>
        <v>9.0084176941128205E-3</v>
      </c>
      <c r="U6042">
        <f ca="1"/>
        <v>0</v>
      </c>
      <c r="V6042">
        <f ca="1"/>
        <v>0</v>
      </c>
      <c r="W6042">
        <f ca="1"/>
        <v>0</v>
      </c>
    </row>
    <row r="6043" spans="18:23">
      <c r="R6043">
        <v>6025</v>
      </c>
      <c r="S6043">
        <f ca="1"/>
        <v>-0.33688470825298938</v>
      </c>
      <c r="T6043">
        <f ca="1"/>
        <v>2.4661837387433421E-2</v>
      </c>
      <c r="U6043">
        <f ca="1"/>
        <v>0</v>
      </c>
      <c r="V6043">
        <f ca="1"/>
        <v>0</v>
      </c>
      <c r="W6043">
        <f ca="1"/>
        <v>0</v>
      </c>
    </row>
    <row r="6044" spans="18:23">
      <c r="R6044">
        <v>6026</v>
      </c>
      <c r="S6044">
        <f ca="1"/>
        <v>2.1506832814234182</v>
      </c>
      <c r="T6044">
        <f ca="1"/>
        <v>4.6858987639730107E-2</v>
      </c>
      <c r="U6044">
        <f ca="1"/>
        <v>8.3164292041461238E-3</v>
      </c>
      <c r="V6044">
        <f ca="1"/>
        <v>8.5112789307880115E-3</v>
      </c>
      <c r="W6044">
        <f ca="1"/>
        <v>8.5112789307880115E-3</v>
      </c>
    </row>
    <row r="6045" spans="18:23">
      <c r="R6045">
        <v>6027</v>
      </c>
      <c r="S6045">
        <f ca="1"/>
        <v>0.46683970656057244</v>
      </c>
      <c r="T6045">
        <f ca="1"/>
        <v>3.0345494117042359E-2</v>
      </c>
      <c r="U6045">
        <f ca="1"/>
        <v>5.9682442802249866E-5</v>
      </c>
      <c r="V6045">
        <f ca="1"/>
        <v>6.0587989410723064E-5</v>
      </c>
      <c r="W6045">
        <f ca="1"/>
        <v>6.0587989410723064E-5</v>
      </c>
    </row>
    <row r="6046" spans="18:23">
      <c r="R6046">
        <v>6028</v>
      </c>
      <c r="S6046">
        <f ca="1"/>
        <v>0.85123221175299757</v>
      </c>
      <c r="T6046">
        <f ca="1"/>
        <v>3.3509725948788538E-2</v>
      </c>
      <c r="U6046">
        <f ca="1"/>
        <v>1.6417983586753393E-3</v>
      </c>
      <c r="V6046">
        <f ca="1"/>
        <v>1.6693064652065302E-3</v>
      </c>
      <c r="W6046">
        <f ca="1"/>
        <v>1.6693064652065302E-3</v>
      </c>
    </row>
    <row r="6047" spans="18:23">
      <c r="R6047">
        <v>6029</v>
      </c>
      <c r="S6047">
        <f ca="1"/>
        <v>1.3291957425698766</v>
      </c>
      <c r="T6047">
        <f ca="1"/>
        <v>3.7908229969544023E-2</v>
      </c>
      <c r="U6047">
        <f ca="1"/>
        <v>3.8410503690530819E-3</v>
      </c>
      <c r="V6047">
        <f ca="1"/>
        <v>3.9138540794104153E-3</v>
      </c>
      <c r="W6047">
        <f ca="1"/>
        <v>3.9138540794104153E-3</v>
      </c>
    </row>
    <row r="6048" spans="18:23">
      <c r="R6048">
        <v>6030</v>
      </c>
      <c r="S6048">
        <f ca="1"/>
        <v>-5.1126226687059537</v>
      </c>
      <c r="T6048">
        <f ca="1"/>
        <v>7.1917714608444542E-3</v>
      </c>
      <c r="U6048">
        <f ca="1"/>
        <v>0</v>
      </c>
      <c r="V6048">
        <f ca="1"/>
        <v>0</v>
      </c>
      <c r="W6048">
        <f ca="1"/>
        <v>0</v>
      </c>
    </row>
    <row r="6049" spans="18:23">
      <c r="R6049">
        <v>6031</v>
      </c>
      <c r="S6049">
        <f ca="1"/>
        <v>1.4408673908936165</v>
      </c>
      <c r="T6049">
        <f ca="1"/>
        <v>3.9016464006531852E-2</v>
      </c>
      <c r="U6049">
        <f ca="1"/>
        <v>4.3951673875469964E-3</v>
      </c>
      <c r="V6049">
        <f ca="1"/>
        <v>4.4809093326364522E-3</v>
      </c>
      <c r="W6049">
        <f ca="1"/>
        <v>4.4809093326364522E-3</v>
      </c>
    </row>
    <row r="6050" spans="18:23">
      <c r="R6050">
        <v>6032</v>
      </c>
      <c r="S6050">
        <f ca="1"/>
        <v>0.97771034865705342</v>
      </c>
      <c r="T6050">
        <f ca="1"/>
        <v>3.4621394384140483E-2</v>
      </c>
      <c r="U6050">
        <f ca="1"/>
        <v>2.1976325763513119E-3</v>
      </c>
      <c r="V6050">
        <f ca="1"/>
        <v>2.2356751284199586E-3</v>
      </c>
      <c r="W6050">
        <f ca="1"/>
        <v>2.2356751284199586E-3</v>
      </c>
    </row>
    <row r="6051" spans="18:23">
      <c r="R6051">
        <v>6033</v>
      </c>
      <c r="S6051">
        <f ca="1"/>
        <v>-2.6633278207187812</v>
      </c>
      <c r="T6051">
        <f ca="1"/>
        <v>1.3530514108666021E-2</v>
      </c>
      <c r="U6051">
        <f ca="1"/>
        <v>0</v>
      </c>
      <c r="V6051">
        <f ca="1"/>
        <v>0</v>
      </c>
      <c r="W6051">
        <f ca="1"/>
        <v>0</v>
      </c>
    </row>
    <row r="6052" spans="18:23">
      <c r="R6052">
        <v>6034</v>
      </c>
      <c r="S6052">
        <f ca="1"/>
        <v>0.68799829072679897</v>
      </c>
      <c r="T6052">
        <f ca="1"/>
        <v>3.2127592830228764E-2</v>
      </c>
      <c r="U6052">
        <f ca="1"/>
        <v>9.5073179939545241E-4</v>
      </c>
      <c r="V6052">
        <f ca="1"/>
        <v>9.6600416146631635E-4</v>
      </c>
      <c r="W6052">
        <f ca="1"/>
        <v>9.6600416146631635E-4</v>
      </c>
    </row>
    <row r="6053" spans="18:23">
      <c r="R6053">
        <v>6035</v>
      </c>
      <c r="S6053">
        <f ca="1"/>
        <v>2.854136050403024</v>
      </c>
      <c r="T6053">
        <f ca="1"/>
        <v>5.6185573394990258E-2</v>
      </c>
      <c r="U6053">
        <f ca="1"/>
        <v>1.2979722081776199E-2</v>
      </c>
      <c r="V6053">
        <f ca="1"/>
        <v>1.3344358645612306E-2</v>
      </c>
      <c r="W6053">
        <f ca="1"/>
        <v>1.3344358645612306E-2</v>
      </c>
    </row>
    <row r="6054" spans="18:23">
      <c r="R6054">
        <v>6036</v>
      </c>
      <c r="S6054">
        <f ca="1"/>
        <v>-0.57732058547753839</v>
      </c>
      <c r="T6054">
        <f ca="1"/>
        <v>2.317827763229607E-2</v>
      </c>
      <c r="U6054">
        <f ca="1"/>
        <v>0</v>
      </c>
      <c r="V6054">
        <f ca="1"/>
        <v>0</v>
      </c>
      <c r="W6054">
        <f ca="1"/>
        <v>0</v>
      </c>
    </row>
    <row r="6055" spans="18:23">
      <c r="R6055">
        <v>6037</v>
      </c>
      <c r="S6055">
        <f ca="1"/>
        <v>1.7250512380042146E-2</v>
      </c>
      <c r="T6055">
        <f ca="1"/>
        <v>2.7021616877615787E-2</v>
      </c>
      <c r="U6055">
        <f ca="1"/>
        <v>0</v>
      </c>
      <c r="V6055">
        <f ca="1"/>
        <v>0</v>
      </c>
      <c r="W6055">
        <f ca="1"/>
        <v>0</v>
      </c>
    </row>
    <row r="6056" spans="18:23">
      <c r="R6056">
        <v>6038</v>
      </c>
      <c r="S6056">
        <f ca="1"/>
        <v>-1.7314962572947163</v>
      </c>
      <c r="T6056">
        <f ca="1"/>
        <v>1.7208353356597934E-2</v>
      </c>
      <c r="U6056">
        <f ca="1"/>
        <v>0</v>
      </c>
      <c r="V6056">
        <f ca="1"/>
        <v>0</v>
      </c>
      <c r="W6056">
        <f ca="1"/>
        <v>0</v>
      </c>
    </row>
    <row r="6057" spans="18:23">
      <c r="R6057">
        <v>6039</v>
      </c>
      <c r="S6057">
        <f ca="1"/>
        <v>0.79227974039380922</v>
      </c>
      <c r="T6057">
        <f ca="1"/>
        <v>3.3003835275909325E-2</v>
      </c>
      <c r="U6057">
        <f ca="1"/>
        <v>1.388853022235733E-3</v>
      </c>
      <c r="V6057">
        <f ca="1"/>
        <v>1.4117717604198914E-3</v>
      </c>
      <c r="W6057">
        <f ca="1"/>
        <v>1.4117717604198914E-3</v>
      </c>
    </row>
    <row r="6058" spans="18:23">
      <c r="R6058">
        <v>6040</v>
      </c>
      <c r="S6058">
        <f ca="1"/>
        <v>-0.7434990177312768</v>
      </c>
      <c r="T6058">
        <f ca="1"/>
        <v>2.2205394700752234E-2</v>
      </c>
      <c r="U6058">
        <f ca="1"/>
        <v>0</v>
      </c>
      <c r="V6058">
        <f ca="1"/>
        <v>0</v>
      </c>
      <c r="W6058">
        <f ca="1"/>
        <v>0</v>
      </c>
    </row>
    <row r="6059" spans="18:23">
      <c r="R6059">
        <v>6041</v>
      </c>
      <c r="S6059">
        <f ca="1"/>
        <v>0.26470328919505881</v>
      </c>
      <c r="T6059">
        <f ca="1"/>
        <v>2.8803279917143463E-2</v>
      </c>
      <c r="U6059">
        <f ca="1"/>
        <v>0</v>
      </c>
      <c r="V6059">
        <f ca="1"/>
        <v>0</v>
      </c>
      <c r="W6059">
        <f ca="1"/>
        <v>0</v>
      </c>
    </row>
    <row r="6060" spans="18:23">
      <c r="R6060">
        <v>6042</v>
      </c>
      <c r="S6060">
        <f ca="1"/>
        <v>-0.54013726740772905</v>
      </c>
      <c r="T6060">
        <f ca="1"/>
        <v>2.3401736325257619E-2</v>
      </c>
      <c r="U6060">
        <f ca="1"/>
        <v>0</v>
      </c>
      <c r="V6060">
        <f ca="1"/>
        <v>0</v>
      </c>
      <c r="W6060">
        <f ca="1"/>
        <v>0</v>
      </c>
    </row>
    <row r="6061" spans="18:23">
      <c r="R6061">
        <v>6043</v>
      </c>
      <c r="S6061">
        <f ca="1"/>
        <v>0.53340492114473526</v>
      </c>
      <c r="T6061">
        <f ca="1"/>
        <v>3.0871220176590716E-2</v>
      </c>
      <c r="U6061">
        <f ca="1"/>
        <v>3.2254547257642811E-4</v>
      </c>
      <c r="V6061">
        <f ca="1"/>
        <v>3.2752415872686281E-4</v>
      </c>
      <c r="W6061">
        <f ca="1"/>
        <v>3.2752415872686281E-4</v>
      </c>
    </row>
    <row r="6062" spans="18:23">
      <c r="R6062">
        <v>6044</v>
      </c>
      <c r="S6062">
        <f ca="1"/>
        <v>-1.4149012688724307</v>
      </c>
      <c r="T6062">
        <f ca="1"/>
        <v>1.8673180667377883E-2</v>
      </c>
      <c r="U6062">
        <f ca="1"/>
        <v>0</v>
      </c>
      <c r="V6062">
        <f ca="1"/>
        <v>0</v>
      </c>
      <c r="W6062">
        <f ca="1"/>
        <v>0</v>
      </c>
    </row>
    <row r="6063" spans="18:23">
      <c r="R6063">
        <v>6045</v>
      </c>
      <c r="S6063">
        <f ca="1"/>
        <v>2.6248372309582364</v>
      </c>
      <c r="T6063">
        <f ca="1"/>
        <v>5.2957638938978702E-2</v>
      </c>
      <c r="U6063">
        <f ca="1"/>
        <v>1.1365754853770421E-2</v>
      </c>
      <c r="V6063">
        <f ca="1"/>
        <v>1.1666706624677881E-2</v>
      </c>
      <c r="W6063">
        <f ca="1"/>
        <v>1.1666706624677881E-2</v>
      </c>
    </row>
    <row r="6064" spans="18:23">
      <c r="R6064">
        <v>6046</v>
      </c>
      <c r="S6064">
        <f ca="1"/>
        <v>-3.8586550904119661</v>
      </c>
      <c r="T6064">
        <f ca="1"/>
        <v>9.9394151289500052E-3</v>
      </c>
      <c r="U6064">
        <f ca="1"/>
        <v>0</v>
      </c>
      <c r="V6064">
        <f ca="1"/>
        <v>0</v>
      </c>
      <c r="W6064">
        <f ca="1"/>
        <v>0</v>
      </c>
    </row>
    <row r="6065" spans="18:23">
      <c r="R6065">
        <v>6047</v>
      </c>
      <c r="S6065">
        <f ca="1"/>
        <v>0.82045917047588346</v>
      </c>
      <c r="T6065">
        <f ca="1"/>
        <v>3.3244692319975691E-2</v>
      </c>
      <c r="U6065">
        <f ca="1"/>
        <v>1.5092815442689159E-3</v>
      </c>
      <c r="V6065">
        <f ca="1"/>
        <v>1.5343693445506348E-3</v>
      </c>
      <c r="W6065">
        <f ca="1"/>
        <v>1.5343693445506348E-3</v>
      </c>
    </row>
    <row r="6066" spans="18:23">
      <c r="R6066">
        <v>6048</v>
      </c>
      <c r="S6066">
        <f ca="1"/>
        <v>2.481616106835455</v>
      </c>
      <c r="T6066">
        <f ca="1"/>
        <v>5.1036236899030689E-2</v>
      </c>
      <c r="U6066">
        <f ca="1"/>
        <v>1.0405053833796415E-2</v>
      </c>
      <c r="V6066">
        <f ca="1"/>
        <v>1.0670571230000814E-2</v>
      </c>
      <c r="W6066">
        <f ca="1"/>
        <v>1.0670571230000814E-2</v>
      </c>
    </row>
    <row r="6067" spans="18:23">
      <c r="R6067">
        <v>6049</v>
      </c>
      <c r="S6067">
        <f ca="1"/>
        <v>0.88346903380621788</v>
      </c>
      <c r="T6067">
        <f ca="1"/>
        <v>3.3789632764443418E-2</v>
      </c>
      <c r="U6067">
        <f ca="1"/>
        <v>1.7817517665027795E-3</v>
      </c>
      <c r="V6067">
        <f ca="1"/>
        <v>1.8118541354365432E-3</v>
      </c>
      <c r="W6067">
        <f ca="1"/>
        <v>1.8118541354365432E-3</v>
      </c>
    </row>
    <row r="6068" spans="18:23">
      <c r="R6068">
        <v>6050</v>
      </c>
      <c r="S6068">
        <f ca="1"/>
        <v>-0.27846442514593833</v>
      </c>
      <c r="T6068">
        <f ca="1"/>
        <v>2.5036421572675615E-2</v>
      </c>
      <c r="U6068">
        <f ca="1"/>
        <v>0</v>
      </c>
      <c r="V6068">
        <f ca="1"/>
        <v>0</v>
      </c>
      <c r="W6068">
        <f ca="1"/>
        <v>0</v>
      </c>
    </row>
    <row r="6069" spans="18:23">
      <c r="R6069">
        <v>6051</v>
      </c>
      <c r="S6069">
        <f ca="1"/>
        <v>0.27173677595012907</v>
      </c>
      <c r="T6069">
        <f ca="1"/>
        <v>2.8855602551926866E-2</v>
      </c>
      <c r="U6069">
        <f ca="1"/>
        <v>0</v>
      </c>
      <c r="V6069">
        <f ca="1"/>
        <v>0</v>
      </c>
      <c r="W6069">
        <f ca="1"/>
        <v>0</v>
      </c>
    </row>
    <row r="6070" spans="18:23">
      <c r="R6070">
        <v>6052</v>
      </c>
      <c r="S6070">
        <f ca="1"/>
        <v>-0.51721607439839934</v>
      </c>
      <c r="T6070">
        <f ca="1"/>
        <v>2.3540556658231123E-2</v>
      </c>
      <c r="U6070">
        <f ca="1"/>
        <v>0</v>
      </c>
      <c r="V6070">
        <f ca="1"/>
        <v>0</v>
      </c>
      <c r="W6070">
        <f ca="1"/>
        <v>0</v>
      </c>
    </row>
    <row r="6071" spans="18:23">
      <c r="R6071">
        <v>6053</v>
      </c>
      <c r="S6071">
        <f ca="1"/>
        <v>-3.21712890219591E-2</v>
      </c>
      <c r="T6071">
        <f ca="1"/>
        <v>2.6679206859283638E-2</v>
      </c>
      <c r="U6071">
        <f ca="1"/>
        <v>0</v>
      </c>
      <c r="V6071">
        <f ca="1"/>
        <v>0</v>
      </c>
      <c r="W6071">
        <f ca="1"/>
        <v>0</v>
      </c>
    </row>
    <row r="6072" spans="18:23">
      <c r="R6072">
        <v>6054</v>
      </c>
      <c r="S6072">
        <f ca="1"/>
        <v>-1.586815526053281</v>
      </c>
      <c r="T6072">
        <f ca="1"/>
        <v>1.7862936513455229E-2</v>
      </c>
      <c r="U6072">
        <f ca="1"/>
        <v>0</v>
      </c>
      <c r="V6072">
        <f ca="1"/>
        <v>0</v>
      </c>
      <c r="W6072">
        <f ca="1"/>
        <v>0</v>
      </c>
    </row>
    <row r="6073" spans="18:23">
      <c r="R6073">
        <v>6055</v>
      </c>
      <c r="S6073">
        <f ca="1"/>
        <v>-1.4123669656337674</v>
      </c>
      <c r="T6073">
        <f ca="1"/>
        <v>1.8685395899198754E-2</v>
      </c>
      <c r="U6073">
        <f ca="1"/>
        <v>0</v>
      </c>
      <c r="V6073">
        <f ca="1"/>
        <v>0</v>
      </c>
      <c r="W6073">
        <f ca="1"/>
        <v>0</v>
      </c>
    </row>
    <row r="6074" spans="18:23">
      <c r="R6074">
        <v>6056</v>
      </c>
      <c r="S6074">
        <f ca="1"/>
        <v>1.4941991574470708</v>
      </c>
      <c r="T6074">
        <f ca="1"/>
        <v>3.9557104314729988E-2</v>
      </c>
      <c r="U6074">
        <f ca="1"/>
        <v>4.6654875416460642E-3</v>
      </c>
      <c r="V6074">
        <f ca="1"/>
        <v>4.7577641303280472E-3</v>
      </c>
      <c r="W6074">
        <f ca="1"/>
        <v>4.7577641303280472E-3</v>
      </c>
    </row>
    <row r="6075" spans="18:23">
      <c r="R6075">
        <v>6057</v>
      </c>
      <c r="S6075">
        <f ca="1"/>
        <v>1.2836199304537101</v>
      </c>
      <c r="T6075">
        <f ca="1"/>
        <v>3.7465030184506587E-2</v>
      </c>
      <c r="U6075">
        <f ca="1"/>
        <v>3.6194504765343638E-3</v>
      </c>
      <c r="V6075">
        <f ca="1"/>
        <v>3.6872518872117072E-3</v>
      </c>
      <c r="W6075">
        <f ca="1"/>
        <v>3.6872518872117072E-3</v>
      </c>
    </row>
    <row r="6076" spans="18:23">
      <c r="R6076">
        <v>6058</v>
      </c>
      <c r="S6076">
        <f ca="1"/>
        <v>1.0648733241896735</v>
      </c>
      <c r="T6076">
        <f ca="1"/>
        <v>3.5408897914555038E-2</v>
      </c>
      <c r="U6076">
        <f ca="1"/>
        <v>2.5913843415585891E-3</v>
      </c>
      <c r="V6076">
        <f ca="1"/>
        <v>2.6372633733624013E-3</v>
      </c>
      <c r="W6076">
        <f ca="1"/>
        <v>2.6372633733624013E-3</v>
      </c>
    </row>
    <row r="6077" spans="18:23">
      <c r="R6077">
        <v>6059</v>
      </c>
      <c r="S6077">
        <f ca="1"/>
        <v>-2.2672849056805107</v>
      </c>
      <c r="T6077">
        <f ca="1"/>
        <v>1.4986373619004562E-2</v>
      </c>
      <c r="U6077">
        <f ca="1"/>
        <v>0</v>
      </c>
      <c r="V6077">
        <f ca="1"/>
        <v>0</v>
      </c>
      <c r="W6077">
        <f ca="1"/>
        <v>0</v>
      </c>
    </row>
    <row r="6078" spans="18:23">
      <c r="R6078">
        <v>6060</v>
      </c>
      <c r="S6078">
        <f ca="1"/>
        <v>0.53386437042049795</v>
      </c>
      <c r="T6078">
        <f ca="1"/>
        <v>3.0874880335458772E-2</v>
      </c>
      <c r="U6078">
        <f ca="1"/>
        <v>3.2437555201045645E-4</v>
      </c>
      <c r="V6078">
        <f ca="1"/>
        <v>3.2938308018649204E-4</v>
      </c>
      <c r="W6078">
        <f ca="1"/>
        <v>3.2938308018649204E-4</v>
      </c>
    </row>
    <row r="6079" spans="18:23">
      <c r="R6079">
        <v>6061</v>
      </c>
      <c r="S6079">
        <f ca="1"/>
        <v>-1.1459604424908441</v>
      </c>
      <c r="T6079">
        <f ca="1"/>
        <v>2.0015062678268903E-2</v>
      </c>
      <c r="U6079">
        <f ca="1"/>
        <v>0</v>
      </c>
      <c r="V6079">
        <f ca="1"/>
        <v>0</v>
      </c>
      <c r="W6079">
        <f ca="1"/>
        <v>0</v>
      </c>
    </row>
    <row r="6080" spans="18:23">
      <c r="R6080">
        <v>6062</v>
      </c>
      <c r="S6080">
        <f ca="1"/>
        <v>-1.1774298018210871</v>
      </c>
      <c r="T6080">
        <f ca="1"/>
        <v>1.9853192971726306E-2</v>
      </c>
      <c r="U6080">
        <f ca="1"/>
        <v>0</v>
      </c>
      <c r="V6080">
        <f ca="1"/>
        <v>0</v>
      </c>
      <c r="W6080">
        <f ca="1"/>
        <v>0</v>
      </c>
    </row>
    <row r="6081" spans="18:23">
      <c r="R6081">
        <v>6063</v>
      </c>
      <c r="S6081">
        <f ca="1"/>
        <v>1.3410255271736131</v>
      </c>
      <c r="T6081">
        <f ca="1"/>
        <v>3.8024122697561724E-2</v>
      </c>
      <c r="U6081">
        <f ca="1"/>
        <v>3.8989967330619324E-3</v>
      </c>
      <c r="V6081">
        <f ca="1"/>
        <v>3.9731246981496013E-3</v>
      </c>
      <c r="W6081">
        <f ca="1"/>
        <v>3.9731246981496013E-3</v>
      </c>
    </row>
    <row r="6082" spans="18:23">
      <c r="R6082">
        <v>6064</v>
      </c>
      <c r="S6082">
        <f ca="1"/>
        <v>2.6847426440169651</v>
      </c>
      <c r="T6082">
        <f ca="1"/>
        <v>5.3782609514536825E-2</v>
      </c>
      <c r="U6082">
        <f ca="1"/>
        <v>1.1778240141549483E-2</v>
      </c>
      <c r="V6082">
        <f ca="1"/>
        <v>1.2094972386700181E-2</v>
      </c>
      <c r="W6082">
        <f ca="1"/>
        <v>1.2094972386700181E-2</v>
      </c>
    </row>
    <row r="6083" spans="18:23">
      <c r="R6083">
        <v>6065</v>
      </c>
      <c r="S6083">
        <f ca="1"/>
        <v>-3.021019133417453</v>
      </c>
      <c r="T6083">
        <f ca="1"/>
        <v>1.2337577261181011E-2</v>
      </c>
      <c r="U6083">
        <f ca="1"/>
        <v>0</v>
      </c>
      <c r="V6083">
        <f ca="1"/>
        <v>0</v>
      </c>
      <c r="W6083">
        <f ca="1"/>
        <v>0</v>
      </c>
    </row>
    <row r="6084" spans="18:23">
      <c r="R6084">
        <v>6066</v>
      </c>
      <c r="S6084">
        <f ca="1"/>
        <v>-1.6452662129118274</v>
      </c>
      <c r="T6084">
        <f ca="1"/>
        <v>1.7595540887338054E-2</v>
      </c>
      <c r="U6084">
        <f ca="1"/>
        <v>0</v>
      </c>
      <c r="V6084">
        <f ca="1"/>
        <v>0</v>
      </c>
      <c r="W6084">
        <f ca="1"/>
        <v>0</v>
      </c>
    </row>
    <row r="6085" spans="18:23">
      <c r="R6085">
        <v>6067</v>
      </c>
      <c r="S6085">
        <f ca="1"/>
        <v>2.7608302038783554</v>
      </c>
      <c r="T6085">
        <f ca="1"/>
        <v>5.4848981373415512E-2</v>
      </c>
      <c r="U6085">
        <f ca="1"/>
        <v>1.2311426070988826E-2</v>
      </c>
      <c r="V6085">
        <f ca="1"/>
        <v>1.264906066061275E-2</v>
      </c>
      <c r="W6085">
        <f ca="1"/>
        <v>1.264906066061275E-2</v>
      </c>
    </row>
    <row r="6086" spans="18:23">
      <c r="R6086">
        <v>6068</v>
      </c>
      <c r="S6086">
        <f ca="1"/>
        <v>-1.8264351014373474</v>
      </c>
      <c r="T6086">
        <f ca="1"/>
        <v>1.6791908679948061E-2</v>
      </c>
      <c r="U6086">
        <f ca="1"/>
        <v>0</v>
      </c>
      <c r="V6086">
        <f ca="1"/>
        <v>0</v>
      </c>
      <c r="W6086">
        <f ca="1"/>
        <v>0</v>
      </c>
    </row>
    <row r="6087" spans="18:23">
      <c r="R6087">
        <v>6069</v>
      </c>
      <c r="S6087">
        <f ca="1"/>
        <v>-2.1393231353740667</v>
      </c>
      <c r="T6087">
        <f ca="1"/>
        <v>1.5489467830221624E-2</v>
      </c>
      <c r="U6087">
        <f ca="1"/>
        <v>0</v>
      </c>
      <c r="V6087">
        <f ca="1"/>
        <v>0</v>
      </c>
      <c r="W6087">
        <f ca="1"/>
        <v>0</v>
      </c>
    </row>
    <row r="6088" spans="18:23">
      <c r="R6088">
        <v>6070</v>
      </c>
      <c r="S6088">
        <f ca="1"/>
        <v>-1.7991369873977783</v>
      </c>
      <c r="T6088">
        <f ca="1"/>
        <v>1.6910607390840694E-2</v>
      </c>
      <c r="U6088">
        <f ca="1"/>
        <v>0</v>
      </c>
      <c r="V6088">
        <f ca="1"/>
        <v>0</v>
      </c>
      <c r="W6088">
        <f ca="1"/>
        <v>0</v>
      </c>
    </row>
    <row r="6089" spans="18:23">
      <c r="R6089">
        <v>6071</v>
      </c>
      <c r="S6089">
        <f ca="1"/>
        <v>2.3664131602910263</v>
      </c>
      <c r="T6089">
        <f ca="1"/>
        <v>4.9541426944504648E-2</v>
      </c>
      <c r="U6089">
        <f ca="1"/>
        <v>9.6576488565333941E-3</v>
      </c>
      <c r="V6089">
        <f ca="1"/>
        <v>9.8968757091742084E-3</v>
      </c>
      <c r="W6089">
        <f ca="1"/>
        <v>9.8968757091742084E-3</v>
      </c>
    </row>
    <row r="6090" spans="18:23">
      <c r="R6090">
        <v>6072</v>
      </c>
      <c r="S6090">
        <f ca="1"/>
        <v>1.277693189183583</v>
      </c>
      <c r="T6090">
        <f ca="1"/>
        <v>3.7407777898063793E-2</v>
      </c>
      <c r="U6090">
        <f ca="1"/>
        <v>3.5908243333129669E-3</v>
      </c>
      <c r="V6090">
        <f ca="1"/>
        <v>3.6579867128787341E-3</v>
      </c>
      <c r="W6090">
        <f ca="1"/>
        <v>3.6579867128787341E-3</v>
      </c>
    </row>
    <row r="6091" spans="18:23">
      <c r="R6091">
        <v>6073</v>
      </c>
      <c r="S6091">
        <f ca="1"/>
        <v>1.7370965939057599</v>
      </c>
      <c r="T6091">
        <f ca="1"/>
        <v>4.2115757329953069E-2</v>
      </c>
      <c r="U6091">
        <f ca="1"/>
        <v>5.9448140492576046E-3</v>
      </c>
      <c r="V6091">
        <f ca="1"/>
        <v>6.0699992221927186E-3</v>
      </c>
      <c r="W6091">
        <f ca="1"/>
        <v>6.0699992221927186E-3</v>
      </c>
    </row>
    <row r="6092" spans="18:23">
      <c r="R6092">
        <v>6074</v>
      </c>
      <c r="S6092">
        <f ca="1"/>
        <v>1.9554209212922822</v>
      </c>
      <c r="T6092">
        <f ca="1"/>
        <v>4.4556489792482015E-2</v>
      </c>
      <c r="U6092">
        <f ca="1"/>
        <v>7.1651802805220779E-3</v>
      </c>
      <c r="V6092">
        <f ca="1"/>
        <v>7.3248079215372658E-3</v>
      </c>
      <c r="W6092">
        <f ca="1"/>
        <v>7.3248079215372658E-3</v>
      </c>
    </row>
    <row r="6093" spans="18:23">
      <c r="R6093">
        <v>6075</v>
      </c>
      <c r="S6093">
        <f ca="1"/>
        <v>0.83310080423917199</v>
      </c>
      <c r="T6093">
        <f ca="1"/>
        <v>3.3353314090651946E-2</v>
      </c>
      <c r="U6093">
        <f ca="1"/>
        <v>1.5635924296070434E-3</v>
      </c>
      <c r="V6093">
        <f ca="1"/>
        <v>1.5896679243142683E-3</v>
      </c>
      <c r="W6093">
        <f ca="1"/>
        <v>1.5896679243142683E-3</v>
      </c>
    </row>
    <row r="6094" spans="18:23">
      <c r="R6094">
        <v>6076</v>
      </c>
      <c r="S6094">
        <f ca="1"/>
        <v>-6.1241651421392748E-2</v>
      </c>
      <c r="T6094">
        <f ca="1"/>
        <v>2.6479828356830382E-2</v>
      </c>
      <c r="U6094">
        <f ca="1"/>
        <v>0</v>
      </c>
      <c r="V6094">
        <f ca="1"/>
        <v>0</v>
      </c>
      <c r="W6094">
        <f ca="1"/>
        <v>0</v>
      </c>
    </row>
    <row r="6095" spans="18:23">
      <c r="R6095">
        <v>6077</v>
      </c>
      <c r="S6095">
        <f ca="1"/>
        <v>-1.852066464438006</v>
      </c>
      <c r="T6095">
        <f ca="1"/>
        <v>1.6681215923502527E-2</v>
      </c>
      <c r="U6095">
        <f ca="1"/>
        <v>0</v>
      </c>
      <c r="V6095">
        <f ca="1"/>
        <v>0</v>
      </c>
      <c r="W6095">
        <f ca="1"/>
        <v>0</v>
      </c>
    </row>
    <row r="6096" spans="18:23">
      <c r="R6096">
        <v>6078</v>
      </c>
      <c r="S6096">
        <f ca="1"/>
        <v>1.0023698881928578</v>
      </c>
      <c r="T6096">
        <f ca="1"/>
        <v>3.4842395671142543E-2</v>
      </c>
      <c r="U6096">
        <f ca="1"/>
        <v>2.3081332198523416E-3</v>
      </c>
      <c r="V6096">
        <f ca="1"/>
        <v>2.348343665306243E-3</v>
      </c>
      <c r="W6096">
        <f ca="1"/>
        <v>2.348343665306243E-3</v>
      </c>
    </row>
    <row r="6097" spans="18:23">
      <c r="R6097">
        <v>6079</v>
      </c>
      <c r="S6097">
        <f ca="1"/>
        <v>2.0803710002664801</v>
      </c>
      <c r="T6097">
        <f ca="1"/>
        <v>4.6016481401953746E-2</v>
      </c>
      <c r="U6097">
        <f ca="1"/>
        <v>7.8951760852579433E-3</v>
      </c>
      <c r="V6097">
        <f ca="1"/>
        <v>8.0768301970041544E-3</v>
      </c>
      <c r="W6097">
        <f ca="1"/>
        <v>8.0768301970041544E-3</v>
      </c>
    </row>
    <row r="6098" spans="18:23">
      <c r="R6098">
        <v>6080</v>
      </c>
      <c r="S6098">
        <f ca="1"/>
        <v>1.5518462499161361</v>
      </c>
      <c r="T6098">
        <f ca="1"/>
        <v>4.0149918816926644E-2</v>
      </c>
      <c r="U6098">
        <f ca="1"/>
        <v>4.9618947927443924E-3</v>
      </c>
      <c r="V6098">
        <f ca="1"/>
        <v>5.061504629297801E-3</v>
      </c>
      <c r="W6098">
        <f ca="1"/>
        <v>5.061504629297801E-3</v>
      </c>
    </row>
    <row r="6099" spans="18:23">
      <c r="R6099">
        <v>6081</v>
      </c>
      <c r="S6099">
        <f ca="1"/>
        <v>-3.6938516437875899</v>
      </c>
      <c r="T6099">
        <f ca="1"/>
        <v>1.0371209481196745E-2</v>
      </c>
      <c r="U6099">
        <f ca="1"/>
        <v>0</v>
      </c>
      <c r="V6099">
        <f ca="1"/>
        <v>0</v>
      </c>
      <c r="W6099">
        <f ca="1"/>
        <v>0</v>
      </c>
    </row>
    <row r="6100" spans="18:23">
      <c r="R6100">
        <v>6082</v>
      </c>
      <c r="S6100">
        <f ca="1"/>
        <v>1.9494004649101793</v>
      </c>
      <c r="T6100">
        <f ca="1"/>
        <v>4.4487324866918899E-2</v>
      </c>
      <c r="U6100">
        <f ca="1"/>
        <v>7.1305978177405201E-3</v>
      </c>
      <c r="V6100">
        <f ca="1"/>
        <v>7.2892084285471025E-3</v>
      </c>
      <c r="W6100">
        <f ca="1"/>
        <v>7.2892084285471025E-3</v>
      </c>
    </row>
    <row r="6101" spans="18:23">
      <c r="R6101">
        <v>6083</v>
      </c>
      <c r="S6101">
        <f ca="1"/>
        <v>-4.5616200582964339</v>
      </c>
      <c r="T6101">
        <f ca="1"/>
        <v>8.290554509650291E-3</v>
      </c>
      <c r="U6101">
        <f ca="1"/>
        <v>0</v>
      </c>
      <c r="V6101">
        <f ca="1"/>
        <v>0</v>
      </c>
      <c r="W6101">
        <f ca="1"/>
        <v>0</v>
      </c>
    </row>
    <row r="6102" spans="18:23">
      <c r="R6102">
        <v>6084</v>
      </c>
      <c r="S6102">
        <f ca="1"/>
        <v>-0.88731881501931242</v>
      </c>
      <c r="T6102">
        <f ca="1"/>
        <v>2.1396435932623217E-2</v>
      </c>
      <c r="U6102">
        <f ca="1"/>
        <v>0</v>
      </c>
      <c r="V6102">
        <f ca="1"/>
        <v>0</v>
      </c>
      <c r="W6102">
        <f ca="1"/>
        <v>0</v>
      </c>
    </row>
    <row r="6103" spans="18:23">
      <c r="R6103">
        <v>6085</v>
      </c>
      <c r="S6103">
        <f ca="1"/>
        <v>-0.37355518405763566</v>
      </c>
      <c r="T6103">
        <f ca="1"/>
        <v>2.4429578845276721E-2</v>
      </c>
      <c r="U6103">
        <f ca="1"/>
        <v>0</v>
      </c>
      <c r="V6103">
        <f ca="1"/>
        <v>0</v>
      </c>
      <c r="W6103">
        <f ca="1"/>
        <v>0</v>
      </c>
    </row>
    <row r="6104" spans="18:23">
      <c r="R6104">
        <v>6086</v>
      </c>
      <c r="S6104">
        <f ca="1"/>
        <v>0.22230788356685036</v>
      </c>
      <c r="T6104">
        <f ca="1"/>
        <v>2.8489900674907816E-2</v>
      </c>
      <c r="U6104">
        <f ca="1"/>
        <v>0</v>
      </c>
      <c r="V6104">
        <f ca="1"/>
        <v>0</v>
      </c>
      <c r="W6104">
        <f ca="1"/>
        <v>0</v>
      </c>
    </row>
    <row r="6105" spans="18:23">
      <c r="R6105">
        <v>6087</v>
      </c>
      <c r="S6105">
        <f ca="1"/>
        <v>0.40551263585199354</v>
      </c>
      <c r="T6105">
        <f ca="1"/>
        <v>2.9869065867075505E-2</v>
      </c>
      <c r="U6105">
        <f ca="1"/>
        <v>0</v>
      </c>
      <c r="V6105">
        <f ca="1"/>
        <v>0</v>
      </c>
      <c r="W6105">
        <f ca="1"/>
        <v>0</v>
      </c>
    </row>
    <row r="6106" spans="18:23">
      <c r="R6106">
        <v>6088</v>
      </c>
      <c r="S6106">
        <f ca="1"/>
        <v>0.25237843307269503</v>
      </c>
      <c r="T6106">
        <f ca="1"/>
        <v>2.8711823070377042E-2</v>
      </c>
      <c r="U6106">
        <f ca="1"/>
        <v>0</v>
      </c>
      <c r="V6106">
        <f ca="1"/>
        <v>0</v>
      </c>
      <c r="W6106">
        <f ca="1"/>
        <v>0</v>
      </c>
    </row>
    <row r="6107" spans="18:23">
      <c r="R6107">
        <v>6089</v>
      </c>
      <c r="S6107">
        <f ca="1"/>
        <v>1.6512458248538937</v>
      </c>
      <c r="T6107">
        <f ca="1"/>
        <v>4.1193036958650057E-2</v>
      </c>
      <c r="U6107">
        <f ca="1"/>
        <v>5.4834538636060991E-3</v>
      </c>
      <c r="V6107">
        <f ca="1"/>
        <v>5.5963939224383885E-3</v>
      </c>
      <c r="W6107">
        <f ca="1"/>
        <v>5.5963939224383885E-3</v>
      </c>
    </row>
    <row r="6108" spans="18:23">
      <c r="R6108">
        <v>6090</v>
      </c>
      <c r="S6108">
        <f ca="1"/>
        <v>-0.1525259008152561</v>
      </c>
      <c r="T6108">
        <f ca="1"/>
        <v>2.5863390887442151E-2</v>
      </c>
      <c r="U6108">
        <f ca="1"/>
        <v>0</v>
      </c>
      <c r="V6108">
        <f ca="1"/>
        <v>0</v>
      </c>
      <c r="W6108">
        <f ca="1"/>
        <v>0</v>
      </c>
    </row>
    <row r="6109" spans="18:23">
      <c r="R6109">
        <v>6091</v>
      </c>
      <c r="S6109">
        <f ca="1"/>
        <v>1.0318206167077755</v>
      </c>
      <c r="T6109">
        <f ca="1"/>
        <v>3.5108185347470129E-2</v>
      </c>
      <c r="U6109">
        <f ca="1"/>
        <v>2.4410280580161349E-3</v>
      </c>
      <c r="V6109">
        <f ca="1"/>
        <v>2.4838780907657375E-3</v>
      </c>
      <c r="W6109">
        <f ca="1"/>
        <v>2.4838780907657375E-3</v>
      </c>
    </row>
    <row r="6110" spans="18:23">
      <c r="R6110">
        <v>6092</v>
      </c>
      <c r="S6110">
        <f ca="1"/>
        <v>-2.5460909410708505</v>
      </c>
      <c r="T6110">
        <f ca="1"/>
        <v>1.3946086767794765E-2</v>
      </c>
      <c r="U6110">
        <f ca="1"/>
        <v>0</v>
      </c>
      <c r="V6110">
        <f ca="1"/>
        <v>0</v>
      </c>
      <c r="W6110">
        <f ca="1"/>
        <v>0</v>
      </c>
    </row>
    <row r="6111" spans="18:23">
      <c r="R6111">
        <v>6093</v>
      </c>
      <c r="S6111">
        <f ca="1"/>
        <v>-1.9330454757415496</v>
      </c>
      <c r="T6111">
        <f ca="1"/>
        <v>1.6336268048427499E-2</v>
      </c>
      <c r="U6111">
        <f ca="1"/>
        <v>0</v>
      </c>
      <c r="V6111">
        <f ca="1"/>
        <v>0</v>
      </c>
      <c r="W6111">
        <f ca="1"/>
        <v>0</v>
      </c>
    </row>
    <row r="6112" spans="18:23">
      <c r="R6112">
        <v>6094</v>
      </c>
      <c r="S6112">
        <f ca="1"/>
        <v>2.5298771831512639</v>
      </c>
      <c r="T6112">
        <f ca="1"/>
        <v>5.1675773568303357E-2</v>
      </c>
      <c r="U6112">
        <f ca="1"/>
        <v>1.0724822168432749E-2</v>
      </c>
      <c r="V6112">
        <f ca="1"/>
        <v>1.1001928909400875E-2</v>
      </c>
      <c r="W6112">
        <f ca="1"/>
        <v>1.1001928909400875E-2</v>
      </c>
    </row>
    <row r="6113" spans="18:23">
      <c r="R6113">
        <v>6095</v>
      </c>
      <c r="S6113">
        <f ca="1"/>
        <v>0.5934166772511299</v>
      </c>
      <c r="T6113">
        <f ca="1"/>
        <v>3.1352990320055854E-2</v>
      </c>
      <c r="U6113">
        <f ca="1"/>
        <v>5.6343054430899736E-4</v>
      </c>
      <c r="V6113">
        <f ca="1"/>
        <v>5.7226316050986922E-4</v>
      </c>
      <c r="W6113">
        <f ca="1"/>
        <v>5.7226316050986922E-4</v>
      </c>
    </row>
    <row r="6114" spans="18:23">
      <c r="R6114">
        <v>6096</v>
      </c>
      <c r="S6114">
        <f ca="1"/>
        <v>-0.51915367483889852</v>
      </c>
      <c r="T6114">
        <f ca="1"/>
        <v>2.3528789943760894E-2</v>
      </c>
      <c r="U6114">
        <f ca="1"/>
        <v>0</v>
      </c>
      <c r="V6114">
        <f ca="1"/>
        <v>0</v>
      </c>
      <c r="W6114">
        <f ca="1"/>
        <v>0</v>
      </c>
    </row>
    <row r="6115" spans="18:23">
      <c r="R6115">
        <v>6097</v>
      </c>
      <c r="S6115">
        <f ca="1"/>
        <v>-0.18092904167972659</v>
      </c>
      <c r="T6115">
        <f ca="1"/>
        <v>2.5674529080569997E-2</v>
      </c>
      <c r="U6115">
        <f ca="1"/>
        <v>0</v>
      </c>
      <c r="V6115">
        <f ca="1"/>
        <v>0</v>
      </c>
      <c r="W6115">
        <f ca="1"/>
        <v>0</v>
      </c>
    </row>
    <row r="6116" spans="18:23">
      <c r="R6116">
        <v>6098</v>
      </c>
      <c r="S6116">
        <f ca="1"/>
        <v>-0.26367697173018717</v>
      </c>
      <c r="T6116">
        <f ca="1"/>
        <v>2.5132135978313166E-2</v>
      </c>
      <c r="U6116">
        <f ca="1"/>
        <v>0</v>
      </c>
      <c r="V6116">
        <f ca="1"/>
        <v>0</v>
      </c>
      <c r="W6116">
        <f ca="1"/>
        <v>0</v>
      </c>
    </row>
    <row r="6117" spans="18:23">
      <c r="R6117">
        <v>6099</v>
      </c>
      <c r="S6117">
        <f ca="1"/>
        <v>-1.5722274216315162</v>
      </c>
      <c r="T6117">
        <f ca="1"/>
        <v>1.7930304288261326E-2</v>
      </c>
      <c r="U6117">
        <f ca="1"/>
        <v>0</v>
      </c>
      <c r="V6117">
        <f ca="1"/>
        <v>0</v>
      </c>
      <c r="W6117">
        <f ca="1"/>
        <v>0</v>
      </c>
    </row>
    <row r="6118" spans="18:23">
      <c r="R6118">
        <v>6100</v>
      </c>
      <c r="S6118">
        <f ca="1"/>
        <v>3.7415644476155903</v>
      </c>
      <c r="T6118">
        <f ca="1"/>
        <v>7.0643763201787987E-2</v>
      </c>
      <c r="U6118">
        <f ca="1"/>
        <v>2.0208816985175064E-2</v>
      </c>
      <c r="V6118">
        <f ca="1"/>
        <v>2.0922630426019554E-2</v>
      </c>
      <c r="W6118">
        <f ca="1"/>
        <v>2.0922630426019554E-2</v>
      </c>
    </row>
    <row r="6119" spans="18:23">
      <c r="R6119">
        <v>6101</v>
      </c>
      <c r="S6119">
        <f ca="1"/>
        <v>-4.217696894574835E-2</v>
      </c>
      <c r="T6119">
        <f ca="1"/>
        <v>2.6610414242948986E-2</v>
      </c>
      <c r="U6119">
        <f ca="1"/>
        <v>0</v>
      </c>
      <c r="V6119">
        <f ca="1"/>
        <v>0</v>
      </c>
      <c r="W6119">
        <f ca="1"/>
        <v>0</v>
      </c>
    </row>
    <row r="6120" spans="18:23">
      <c r="R6120">
        <v>6102</v>
      </c>
      <c r="S6120">
        <f ca="1"/>
        <v>0.80156756049444466</v>
      </c>
      <c r="T6120">
        <f ca="1"/>
        <v>3.3083027319722465E-2</v>
      </c>
      <c r="U6120">
        <f ca="1"/>
        <v>1.4284490441423027E-3</v>
      </c>
      <c r="V6120">
        <f ca="1"/>
        <v>1.4520777535183983E-3</v>
      </c>
      <c r="W6120">
        <f ca="1"/>
        <v>1.4520777535183983E-3</v>
      </c>
    </row>
    <row r="6121" spans="18:23">
      <c r="R6121">
        <v>6103</v>
      </c>
      <c r="S6121">
        <f ca="1"/>
        <v>-2.1400577123627005</v>
      </c>
      <c r="T6121">
        <f ca="1"/>
        <v>1.5486532104467099E-2</v>
      </c>
      <c r="U6121">
        <f ca="1"/>
        <v>0</v>
      </c>
      <c r="V6121">
        <f ca="1"/>
        <v>0</v>
      </c>
      <c r="W6121">
        <f ca="1"/>
        <v>0</v>
      </c>
    </row>
    <row r="6122" spans="18:23">
      <c r="R6122">
        <v>6104</v>
      </c>
      <c r="S6122">
        <f ca="1"/>
        <v>-1.0534062088504939</v>
      </c>
      <c r="T6122">
        <f ca="1"/>
        <v>2.0498825402573796E-2</v>
      </c>
      <c r="U6122">
        <f ca="1"/>
        <v>0</v>
      </c>
      <c r="V6122">
        <f ca="1"/>
        <v>0</v>
      </c>
      <c r="W6122">
        <f ca="1"/>
        <v>0</v>
      </c>
    </row>
    <row r="6123" spans="18:23">
      <c r="R6123">
        <v>6105</v>
      </c>
      <c r="S6123">
        <f ca="1"/>
        <v>0.22287931548468742</v>
      </c>
      <c r="T6123">
        <f ca="1"/>
        <v>2.8494101845088802E-2</v>
      </c>
      <c r="U6123">
        <f ca="1"/>
        <v>0</v>
      </c>
      <c r="V6123">
        <f ca="1"/>
        <v>0</v>
      </c>
      <c r="W6123">
        <f ca="1"/>
        <v>0</v>
      </c>
    </row>
    <row r="6124" spans="18:23">
      <c r="R6124">
        <v>6106</v>
      </c>
      <c r="S6124">
        <f ca="1"/>
        <v>-4.6342952515939864</v>
      </c>
      <c r="T6124">
        <f ca="1"/>
        <v>8.1365310699511219E-3</v>
      </c>
      <c r="U6124">
        <f ca="1"/>
        <v>0</v>
      </c>
      <c r="V6124">
        <f ca="1"/>
        <v>0</v>
      </c>
      <c r="W6124">
        <f ca="1"/>
        <v>0</v>
      </c>
    </row>
    <row r="6125" spans="18:23">
      <c r="R6125">
        <v>6107</v>
      </c>
      <c r="S6125">
        <f ca="1"/>
        <v>-1.8693412169604975</v>
      </c>
      <c r="T6125">
        <f ca="1"/>
        <v>1.6607024315780879E-2</v>
      </c>
      <c r="U6125">
        <f ca="1"/>
        <v>0</v>
      </c>
      <c r="V6125">
        <f ca="1"/>
        <v>0</v>
      </c>
      <c r="W6125">
        <f ca="1"/>
        <v>0</v>
      </c>
    </row>
    <row r="6126" spans="18:23">
      <c r="R6126">
        <v>6108</v>
      </c>
      <c r="S6126">
        <f ca="1"/>
        <v>-0.19706087014412932</v>
      </c>
      <c r="T6126">
        <f ca="1"/>
        <v>2.5567877985191789E-2</v>
      </c>
      <c r="U6126">
        <f ca="1"/>
        <v>0</v>
      </c>
      <c r="V6126">
        <f ca="1"/>
        <v>0</v>
      </c>
      <c r="W6126">
        <f ca="1"/>
        <v>0</v>
      </c>
    </row>
    <row r="6127" spans="18:23">
      <c r="R6127">
        <v>6109</v>
      </c>
      <c r="S6127">
        <f ca="1"/>
        <v>0.45314963280801868</v>
      </c>
      <c r="T6127">
        <f ca="1"/>
        <v>3.0238486185631661E-2</v>
      </c>
      <c r="U6127">
        <f ca="1"/>
        <v>6.1784770969009611E-6</v>
      </c>
      <c r="V6127">
        <f ca="1"/>
        <v>6.2718909940724012E-6</v>
      </c>
      <c r="W6127">
        <f ca="1"/>
        <v>6.2718909940724012E-6</v>
      </c>
    </row>
    <row r="6128" spans="18:23">
      <c r="R6128">
        <v>6110</v>
      </c>
      <c r="S6128">
        <f ca="1"/>
        <v>1.5665387754505833</v>
      </c>
      <c r="T6128">
        <f ca="1"/>
        <v>4.0302425004611522E-2</v>
      </c>
      <c r="U6128">
        <f ca="1"/>
        <v>5.0381478865868315E-3</v>
      </c>
      <c r="V6128">
        <f ca="1"/>
        <v>5.1396726752674857E-3</v>
      </c>
      <c r="W6128">
        <f ca="1"/>
        <v>5.1396726752674857E-3</v>
      </c>
    </row>
    <row r="6129" spans="18:23">
      <c r="R6129">
        <v>6111</v>
      </c>
      <c r="S6129">
        <f ca="1"/>
        <v>0.20876652101855084</v>
      </c>
      <c r="T6129">
        <f ca="1"/>
        <v>2.8390525570937804E-2</v>
      </c>
      <c r="U6129">
        <f ca="1"/>
        <v>0</v>
      </c>
      <c r="V6129">
        <f ca="1"/>
        <v>0</v>
      </c>
      <c r="W6129">
        <f ca="1"/>
        <v>0</v>
      </c>
    </row>
    <row r="6130" spans="18:23">
      <c r="R6130">
        <v>6112</v>
      </c>
      <c r="S6130">
        <f ca="1"/>
        <v>-1.2877681139406987</v>
      </c>
      <c r="T6130">
        <f ca="1"/>
        <v>1.9295915222011736E-2</v>
      </c>
      <c r="U6130">
        <f ca="1"/>
        <v>0</v>
      </c>
      <c r="V6130">
        <f ca="1"/>
        <v>0</v>
      </c>
      <c r="W6130">
        <f ca="1"/>
        <v>0</v>
      </c>
    </row>
    <row r="6131" spans="18:23">
      <c r="R6131">
        <v>6113</v>
      </c>
      <c r="S6131">
        <f ca="1"/>
        <v>-0.4971034512004287</v>
      </c>
      <c r="T6131">
        <f ca="1"/>
        <v>2.3663045269766265E-2</v>
      </c>
      <c r="U6131">
        <f ca="1"/>
        <v>0</v>
      </c>
      <c r="V6131">
        <f ca="1"/>
        <v>0</v>
      </c>
      <c r="W6131">
        <f ca="1"/>
        <v>0</v>
      </c>
    </row>
    <row r="6132" spans="18:23">
      <c r="R6132">
        <v>6114</v>
      </c>
      <c r="S6132">
        <f ca="1"/>
        <v>1.5577890961853018</v>
      </c>
      <c r="T6132">
        <f ca="1"/>
        <v>4.021153503323735E-2</v>
      </c>
      <c r="U6132">
        <f ca="1"/>
        <v>4.9927029008997453E-3</v>
      </c>
      <c r="V6132">
        <f ca="1"/>
        <v>5.093085024704784E-3</v>
      </c>
      <c r="W6132">
        <f ca="1"/>
        <v>5.093085024704784E-3</v>
      </c>
    </row>
    <row r="6133" spans="18:23">
      <c r="R6133">
        <v>6115</v>
      </c>
      <c r="S6133">
        <f ca="1"/>
        <v>-2.8317109659208901</v>
      </c>
      <c r="T6133">
        <f ca="1"/>
        <v>1.2955213231996054E-2</v>
      </c>
      <c r="U6133">
        <f ca="1"/>
        <v>0</v>
      </c>
      <c r="V6133">
        <f ca="1"/>
        <v>0</v>
      </c>
      <c r="W6133">
        <f ca="1"/>
        <v>0</v>
      </c>
    </row>
    <row r="6134" spans="18:23">
      <c r="R6134">
        <v>6116</v>
      </c>
      <c r="S6134">
        <f ca="1"/>
        <v>-2.480043119461612E-2</v>
      </c>
      <c r="T6134">
        <f ca="1"/>
        <v>2.6729997868775168E-2</v>
      </c>
      <c r="U6134">
        <f ca="1"/>
        <v>0</v>
      </c>
      <c r="V6134">
        <f ca="1"/>
        <v>0</v>
      </c>
      <c r="W6134">
        <f ca="1"/>
        <v>0</v>
      </c>
    </row>
    <row r="6135" spans="18:23">
      <c r="R6135">
        <v>6117</v>
      </c>
      <c r="S6135">
        <f ca="1"/>
        <v>4.4183953186806288</v>
      </c>
      <c r="T6135">
        <f ca="1"/>
        <v>8.412447722891965E-2</v>
      </c>
      <c r="U6135">
        <f ca="1"/>
        <v>2.6949173998740895E-2</v>
      </c>
      <c r="V6135">
        <f ca="1"/>
        <v>2.8082716585938531E-2</v>
      </c>
      <c r="W6135">
        <f ca="1"/>
        <v>2.8082716585938531E-2</v>
      </c>
    </row>
    <row r="6136" spans="18:23">
      <c r="R6136">
        <v>6118</v>
      </c>
      <c r="S6136">
        <f ca="1"/>
        <v>1.9442183158828523</v>
      </c>
      <c r="T6136">
        <f ca="1"/>
        <v>4.4427876670859227E-2</v>
      </c>
      <c r="U6136">
        <f ca="1"/>
        <v>7.100873719710684E-3</v>
      </c>
      <c r="V6136">
        <f ca="1"/>
        <v>7.2586120906480102E-3</v>
      </c>
      <c r="W6136">
        <f ca="1"/>
        <v>7.2586120906480102E-3</v>
      </c>
    </row>
    <row r="6137" spans="18:23">
      <c r="R6137">
        <v>6119</v>
      </c>
      <c r="S6137">
        <f ca="1"/>
        <v>-4.1012490940364277</v>
      </c>
      <c r="T6137">
        <f ca="1"/>
        <v>9.336298136821455E-3</v>
      </c>
      <c r="U6137">
        <f ca="1"/>
        <v>0</v>
      </c>
      <c r="V6137">
        <f ca="1"/>
        <v>0</v>
      </c>
      <c r="W6137">
        <f ca="1"/>
        <v>0</v>
      </c>
    </row>
    <row r="6138" spans="18:23">
      <c r="R6138">
        <v>6120</v>
      </c>
      <c r="S6138">
        <f ca="1"/>
        <v>-7.983427673122305E-2</v>
      </c>
      <c r="T6138">
        <f ca="1"/>
        <v>2.6353093131731616E-2</v>
      </c>
      <c r="U6138">
        <f ca="1"/>
        <v>0</v>
      </c>
      <c r="V6138">
        <f ca="1"/>
        <v>0</v>
      </c>
      <c r="W6138">
        <f ca="1"/>
        <v>0</v>
      </c>
    </row>
    <row r="6139" spans="18:23">
      <c r="R6139">
        <v>6121</v>
      </c>
      <c r="S6139">
        <f ca="1"/>
        <v>0.27547932271577341</v>
      </c>
      <c r="T6139">
        <f ca="1"/>
        <v>2.8883482369563219E-2</v>
      </c>
      <c r="U6139">
        <f ca="1"/>
        <v>0</v>
      </c>
      <c r="V6139">
        <f ca="1"/>
        <v>0</v>
      </c>
      <c r="W6139">
        <f ca="1"/>
        <v>0</v>
      </c>
    </row>
    <row r="6140" spans="18:23">
      <c r="R6140">
        <v>6122</v>
      </c>
      <c r="S6140">
        <f ca="1"/>
        <v>-0.88155674851443233</v>
      </c>
      <c r="T6140">
        <f ca="1"/>
        <v>2.1428272440969467E-2</v>
      </c>
      <c r="U6140">
        <f ca="1"/>
        <v>0</v>
      </c>
      <c r="V6140">
        <f ca="1"/>
        <v>0</v>
      </c>
      <c r="W6140">
        <f ca="1"/>
        <v>0</v>
      </c>
    </row>
    <row r="6141" spans="18:23">
      <c r="R6141">
        <v>6123</v>
      </c>
      <c r="S6141">
        <f ca="1"/>
        <v>1.5555106343857772</v>
      </c>
      <c r="T6141">
        <f ca="1"/>
        <v>4.0187900470678731E-2</v>
      </c>
      <c r="U6141">
        <f ca="1"/>
        <v>4.9808856196204357E-3</v>
      </c>
      <c r="V6141">
        <f ca="1"/>
        <v>5.0809712873890068E-3</v>
      </c>
      <c r="W6141">
        <f ca="1"/>
        <v>5.0809712873890068E-3</v>
      </c>
    </row>
    <row r="6142" spans="18:23">
      <c r="R6142">
        <v>6124</v>
      </c>
      <c r="S6142">
        <f ca="1"/>
        <v>1.9867130664175656</v>
      </c>
      <c r="T6142">
        <f ca="1"/>
        <v>4.4917719680116187E-2</v>
      </c>
      <c r="U6142">
        <f ca="1"/>
        <v>7.345795224339164E-3</v>
      </c>
      <c r="V6142">
        <f ca="1"/>
        <v>7.5107734096963655E-3</v>
      </c>
      <c r="W6142">
        <f ca="1"/>
        <v>7.5107734096963655E-3</v>
      </c>
    </row>
    <row r="6143" spans="18:23">
      <c r="R6143">
        <v>6125</v>
      </c>
      <c r="S6143">
        <f ca="1"/>
        <v>0.64461665771986121</v>
      </c>
      <c r="T6143">
        <f ca="1"/>
        <v>3.1769959150751197E-2</v>
      </c>
      <c r="U6143">
        <f ca="1"/>
        <v>7.7191495965666865E-4</v>
      </c>
      <c r="V6143">
        <f ca="1"/>
        <v>7.8417681302474164E-4</v>
      </c>
      <c r="W6143">
        <f ca="1"/>
        <v>7.8417681302474164E-4</v>
      </c>
    </row>
    <row r="6144" spans="18:23">
      <c r="R6144">
        <v>6126</v>
      </c>
      <c r="S6144">
        <f ca="1"/>
        <v>-0.35016278558928415</v>
      </c>
      <c r="T6144">
        <f ca="1"/>
        <v>2.4577484556442694E-2</v>
      </c>
      <c r="U6144">
        <f ca="1"/>
        <v>0</v>
      </c>
      <c r="V6144">
        <f ca="1"/>
        <v>0</v>
      </c>
      <c r="W6144">
        <f ca="1"/>
        <v>0</v>
      </c>
    </row>
    <row r="6145" spans="18:23">
      <c r="R6145">
        <v>6127</v>
      </c>
      <c r="S6145">
        <f ca="1"/>
        <v>1.2991563940919877</v>
      </c>
      <c r="T6145">
        <f ca="1"/>
        <v>3.7615528596474587E-2</v>
      </c>
      <c r="U6145">
        <f ca="1"/>
        <v>3.6946996825183639E-3</v>
      </c>
      <c r="V6145">
        <f ca="1"/>
        <v>3.764188723299942E-3</v>
      </c>
      <c r="W6145">
        <f ca="1"/>
        <v>3.764188723299942E-3</v>
      </c>
    </row>
    <row r="6146" spans="18:23">
      <c r="R6146">
        <v>6128</v>
      </c>
      <c r="S6146">
        <f ca="1"/>
        <v>0.467330453594965</v>
      </c>
      <c r="T6146">
        <f ca="1"/>
        <v>3.0349337044804168E-2</v>
      </c>
      <c r="U6146">
        <f ca="1"/>
        <v>6.1603906683154255E-5</v>
      </c>
      <c r="V6146">
        <f ca="1"/>
        <v>6.2538725546756115E-5</v>
      </c>
      <c r="W6146">
        <f ca="1"/>
        <v>6.2538725546756115E-5</v>
      </c>
    </row>
    <row r="6147" spans="18:23">
      <c r="R6147">
        <v>6129</v>
      </c>
      <c r="S6147">
        <f ca="1"/>
        <v>2.0516271325242377</v>
      </c>
      <c r="T6147">
        <f ca="1"/>
        <v>4.567643995576974E-2</v>
      </c>
      <c r="U6147">
        <f ca="1"/>
        <v>7.7251553621659405E-3</v>
      </c>
      <c r="V6147">
        <f ca="1"/>
        <v>7.9015841596904238E-3</v>
      </c>
      <c r="W6147">
        <f ca="1"/>
        <v>7.9015841596904238E-3</v>
      </c>
    </row>
    <row r="6148" spans="18:23">
      <c r="R6148">
        <v>6130</v>
      </c>
      <c r="S6148">
        <f ca="1"/>
        <v>-4.5369197582899519</v>
      </c>
      <c r="T6148">
        <f ca="1"/>
        <v>8.3435639694348102E-3</v>
      </c>
      <c r="U6148">
        <f ca="1"/>
        <v>0</v>
      </c>
      <c r="V6148">
        <f ca="1"/>
        <v>0</v>
      </c>
      <c r="W6148">
        <f ca="1"/>
        <v>0</v>
      </c>
    </row>
    <row r="6149" spans="18:23">
      <c r="R6149">
        <v>6131</v>
      </c>
      <c r="S6149">
        <f ca="1"/>
        <v>1.2718483146424053</v>
      </c>
      <c r="T6149">
        <f ca="1"/>
        <v>3.7351402130166501E-2</v>
      </c>
      <c r="U6149">
        <f ca="1"/>
        <v>3.562636449364321E-3</v>
      </c>
      <c r="V6149">
        <f ca="1"/>
        <v>3.6291711826962189E-3</v>
      </c>
      <c r="W6149">
        <f ca="1"/>
        <v>3.6291711826962189E-3</v>
      </c>
    </row>
    <row r="6150" spans="18:23">
      <c r="R6150">
        <v>6132</v>
      </c>
      <c r="S6150">
        <f ca="1"/>
        <v>-0.6545935652027971</v>
      </c>
      <c r="T6150">
        <f ca="1"/>
        <v>2.2720695486877114E-2</v>
      </c>
      <c r="U6150">
        <f ca="1"/>
        <v>0</v>
      </c>
      <c r="V6150">
        <f ca="1"/>
        <v>0</v>
      </c>
      <c r="W6150">
        <f ca="1"/>
        <v>0</v>
      </c>
    </row>
    <row r="6151" spans="18:23">
      <c r="R6151">
        <v>6133</v>
      </c>
      <c r="S6151">
        <f ca="1"/>
        <v>1.3831717188111303</v>
      </c>
      <c r="T6151">
        <f ca="1"/>
        <v>3.8439903130333068E-2</v>
      </c>
      <c r="U6151">
        <f ca="1"/>
        <v>4.1068869494476044E-3</v>
      </c>
      <c r="V6151">
        <f ca="1"/>
        <v>4.185821117699602E-3</v>
      </c>
      <c r="W6151">
        <f ca="1"/>
        <v>4.185821117699602E-3</v>
      </c>
    </row>
    <row r="6152" spans="18:23">
      <c r="R6152">
        <v>6134</v>
      </c>
      <c r="S6152">
        <f ca="1"/>
        <v>-7.4410022114042601E-2</v>
      </c>
      <c r="T6152">
        <f ca="1"/>
        <v>2.6390004356650287E-2</v>
      </c>
      <c r="U6152">
        <f ca="1"/>
        <v>0</v>
      </c>
      <c r="V6152">
        <f ca="1"/>
        <v>0</v>
      </c>
      <c r="W6152">
        <f ca="1"/>
        <v>0</v>
      </c>
    </row>
    <row r="6153" spans="18:23">
      <c r="R6153">
        <v>6135</v>
      </c>
      <c r="S6153">
        <f ca="1"/>
        <v>1.5659508316823647</v>
      </c>
      <c r="T6153">
        <f ca="1"/>
        <v>4.0296311125429383E-2</v>
      </c>
      <c r="U6153">
        <f ca="1"/>
        <v>5.0350909469957621E-3</v>
      </c>
      <c r="V6153">
        <f ca="1"/>
        <v>5.1365387426682493E-3</v>
      </c>
      <c r="W6153">
        <f ca="1"/>
        <v>5.1365387426682493E-3</v>
      </c>
    </row>
    <row r="6154" spans="18:23">
      <c r="R6154">
        <v>6136</v>
      </c>
      <c r="S6154">
        <f ca="1"/>
        <v>-1.0688821630999963</v>
      </c>
      <c r="T6154">
        <f ca="1"/>
        <v>2.0417129104626092E-2</v>
      </c>
      <c r="U6154">
        <f ca="1"/>
        <v>0</v>
      </c>
      <c r="V6154">
        <f ca="1"/>
        <v>0</v>
      </c>
      <c r="W6154">
        <f ca="1"/>
        <v>0</v>
      </c>
    </row>
    <row r="6155" spans="18:23">
      <c r="R6155">
        <v>6137</v>
      </c>
      <c r="S6155">
        <f ca="1"/>
        <v>1.3697970198227609</v>
      </c>
      <c r="T6155">
        <f ca="1"/>
        <v>3.8307468998364104E-2</v>
      </c>
      <c r="U6155">
        <f ca="1"/>
        <v>4.0406698834631223E-3</v>
      </c>
      <c r="V6155">
        <f ca="1"/>
        <v>4.1180638016098158E-3</v>
      </c>
      <c r="W6155">
        <f ca="1"/>
        <v>4.1180638016098158E-3</v>
      </c>
    </row>
    <row r="6156" spans="18:23">
      <c r="R6156">
        <v>6138</v>
      </c>
      <c r="S6156">
        <f ca="1"/>
        <v>0.25936841063756383</v>
      </c>
      <c r="T6156">
        <f ca="1"/>
        <v>2.8763656637646538E-2</v>
      </c>
      <c r="U6156">
        <f ca="1"/>
        <v>0</v>
      </c>
      <c r="V6156">
        <f ca="1"/>
        <v>0</v>
      </c>
      <c r="W6156">
        <f ca="1"/>
        <v>0</v>
      </c>
    </row>
    <row r="6157" spans="18:23">
      <c r="R6157">
        <v>6139</v>
      </c>
      <c r="S6157">
        <f ca="1"/>
        <v>-4.2159742734953269</v>
      </c>
      <c r="T6157">
        <f ca="1"/>
        <v>9.0639628953309691E-3</v>
      </c>
      <c r="U6157">
        <f ca="1"/>
        <v>0</v>
      </c>
      <c r="V6157">
        <f ca="1"/>
        <v>0</v>
      </c>
      <c r="W6157">
        <f ca="1"/>
        <v>0</v>
      </c>
    </row>
    <row r="6158" spans="18:23">
      <c r="R6158">
        <v>6140</v>
      </c>
      <c r="S6158">
        <f ca="1"/>
        <v>-2.3650158270781159</v>
      </c>
      <c r="T6158">
        <f ca="1"/>
        <v>1.461316917146367E-2</v>
      </c>
      <c r="U6158">
        <f ca="1"/>
        <v>0</v>
      </c>
      <c r="V6158">
        <f ca="1"/>
        <v>0</v>
      </c>
      <c r="W6158">
        <f ca="1"/>
        <v>0</v>
      </c>
    </row>
    <row r="6159" spans="18:23">
      <c r="R6159">
        <v>6141</v>
      </c>
      <c r="S6159">
        <f ca="1"/>
        <v>1.5059327129900619</v>
      </c>
      <c r="T6159">
        <f ca="1"/>
        <v>3.9677052746322918E-2</v>
      </c>
      <c r="U6159">
        <f ca="1"/>
        <v>4.7254617574425291E-3</v>
      </c>
      <c r="V6159">
        <f ca="1"/>
        <v>4.8192079551429186E-3</v>
      </c>
      <c r="W6159">
        <f ca="1"/>
        <v>4.8192079551429186E-3</v>
      </c>
    </row>
    <row r="6160" spans="18:23">
      <c r="R6160">
        <v>6142</v>
      </c>
      <c r="S6160">
        <f ca="1"/>
        <v>2.0713160287274799</v>
      </c>
      <c r="T6160">
        <f ca="1"/>
        <v>4.590908838268682E-2</v>
      </c>
      <c r="U6160">
        <f ca="1"/>
        <v>7.8414795756244805E-3</v>
      </c>
      <c r="V6160">
        <f ca="1"/>
        <v>8.0214771650686696E-3</v>
      </c>
      <c r="W6160">
        <f ca="1"/>
        <v>8.0214771650686696E-3</v>
      </c>
    </row>
    <row r="6161" spans="18:23">
      <c r="R6161">
        <v>6143</v>
      </c>
      <c r="S6161">
        <f ca="1"/>
        <v>1.7559684261713815</v>
      </c>
      <c r="T6161">
        <f ca="1"/>
        <v>4.2321346089491126E-2</v>
      </c>
      <c r="U6161">
        <f ca="1"/>
        <v>6.0476084290266331E-3</v>
      </c>
      <c r="V6161">
        <f ca="1"/>
        <v>6.1755798936959129E-3</v>
      </c>
      <c r="W6161">
        <f ca="1"/>
        <v>6.1755798936959129E-3</v>
      </c>
    </row>
    <row r="6162" spans="18:23">
      <c r="R6162">
        <v>6144</v>
      </c>
      <c r="S6162">
        <f ca="1"/>
        <v>0.79354681714395248</v>
      </c>
      <c r="T6162">
        <f ca="1"/>
        <v>3.3014627753545744E-2</v>
      </c>
      <c r="U6162">
        <f ca="1"/>
        <v>1.3942492610539425E-3</v>
      </c>
      <c r="V6162">
        <f ca="1"/>
        <v>1.4172645712286186E-3</v>
      </c>
      <c r="W6162">
        <f ca="1"/>
        <v>1.4172645712286186E-3</v>
      </c>
    </row>
    <row r="6163" spans="18:23">
      <c r="R6163">
        <v>6145</v>
      </c>
      <c r="S6163">
        <f ca="1"/>
        <v>-1.0448851255993516</v>
      </c>
      <c r="T6163">
        <f ca="1"/>
        <v>2.0543946967360421E-2</v>
      </c>
      <c r="U6163">
        <f ca="1"/>
        <v>0</v>
      </c>
      <c r="V6163">
        <f ca="1"/>
        <v>0</v>
      </c>
      <c r="W6163">
        <f ca="1"/>
        <v>0</v>
      </c>
    </row>
    <row r="6164" spans="18:23">
      <c r="R6164">
        <v>6146</v>
      </c>
      <c r="S6164">
        <f ca="1"/>
        <v>0.57198260460691275</v>
      </c>
      <c r="T6164">
        <f ca="1"/>
        <v>3.1180062029250079E-2</v>
      </c>
      <c r="U6164">
        <f ca="1"/>
        <v>4.7696639890611008E-4</v>
      </c>
      <c r="V6164">
        <f ca="1"/>
        <v>4.844023198579904E-4</v>
      </c>
      <c r="W6164">
        <f ca="1"/>
        <v>4.844023198579904E-4</v>
      </c>
    </row>
    <row r="6165" spans="18:23">
      <c r="R6165">
        <v>6147</v>
      </c>
      <c r="S6165">
        <f ca="1"/>
        <v>3.7342302736394295</v>
      </c>
      <c r="T6165">
        <f ca="1"/>
        <v>7.0510196877374698E-2</v>
      </c>
      <c r="U6165">
        <f ca="1"/>
        <v>2.0142033822968419E-2</v>
      </c>
      <c r="V6165">
        <f ca="1"/>
        <v>2.085214320815254E-2</v>
      </c>
      <c r="W6165">
        <f ca="1"/>
        <v>2.085214320815254E-2</v>
      </c>
    </row>
    <row r="6166" spans="18:23">
      <c r="R6166">
        <v>6148</v>
      </c>
      <c r="S6166">
        <f ca="1"/>
        <v>-1.3040466625538172</v>
      </c>
      <c r="T6166">
        <f ca="1"/>
        <v>1.9215033183912818E-2</v>
      </c>
      <c r="U6166">
        <f ca="1"/>
        <v>0</v>
      </c>
      <c r="V6166">
        <f ca="1"/>
        <v>0</v>
      </c>
      <c r="W6166">
        <f ca="1"/>
        <v>0</v>
      </c>
    </row>
    <row r="6167" spans="18:23">
      <c r="R6167">
        <v>6149</v>
      </c>
      <c r="S6167">
        <f ca="1"/>
        <v>-2.0973041610667305</v>
      </c>
      <c r="T6167">
        <f ca="1"/>
        <v>1.5658325701321984E-2</v>
      </c>
      <c r="U6167">
        <f ca="1"/>
        <v>0</v>
      </c>
      <c r="V6167">
        <f ca="1"/>
        <v>0</v>
      </c>
      <c r="W6167">
        <f ca="1"/>
        <v>0</v>
      </c>
    </row>
    <row r="6168" spans="18:23">
      <c r="R6168">
        <v>6150</v>
      </c>
      <c r="S6168">
        <f ca="1"/>
        <v>-0.84948845317180688</v>
      </c>
      <c r="T6168">
        <f ca="1"/>
        <v>2.1606323250940505E-2</v>
      </c>
      <c r="U6168">
        <f ca="1"/>
        <v>0</v>
      </c>
      <c r="V6168">
        <f ca="1"/>
        <v>0</v>
      </c>
      <c r="W6168">
        <f ca="1"/>
        <v>0</v>
      </c>
    </row>
    <row r="6169" spans="18:23">
      <c r="R6169">
        <v>6151</v>
      </c>
      <c r="S6169">
        <f ca="1"/>
        <v>1.3359392797443412</v>
      </c>
      <c r="T6169">
        <f ca="1"/>
        <v>3.7974250954265536E-2</v>
      </c>
      <c r="U6169">
        <f ca="1"/>
        <v>3.8740608614138382E-3</v>
      </c>
      <c r="V6169">
        <f ca="1"/>
        <v>3.9476181410955519E-3</v>
      </c>
      <c r="W6169">
        <f ca="1"/>
        <v>3.9476181410955519E-3</v>
      </c>
    </row>
    <row r="6170" spans="18:23">
      <c r="R6170">
        <v>6152</v>
      </c>
      <c r="S6170">
        <f ca="1"/>
        <v>2.3987516516596536</v>
      </c>
      <c r="T6170">
        <f ca="1"/>
        <v>4.9956557162271389E-2</v>
      </c>
      <c r="U6170">
        <f ca="1"/>
        <v>9.865213965416765E-3</v>
      </c>
      <c r="V6170">
        <f ca="1"/>
        <v>1.0111630028107456E-2</v>
      </c>
      <c r="W6170">
        <f ca="1"/>
        <v>1.0111630028107456E-2</v>
      </c>
    </row>
    <row r="6171" spans="18:23">
      <c r="R6171">
        <v>6153</v>
      </c>
      <c r="S6171">
        <f ca="1"/>
        <v>2.1388423953353164</v>
      </c>
      <c r="T6171">
        <f ca="1"/>
        <v>4.6716033535263352E-2</v>
      </c>
      <c r="U6171">
        <f ca="1"/>
        <v>8.2449521519127461E-3</v>
      </c>
      <c r="V6171">
        <f ca="1"/>
        <v>8.4375378825254452E-3</v>
      </c>
      <c r="W6171">
        <f ca="1"/>
        <v>8.4375378825254452E-3</v>
      </c>
    </row>
    <row r="6172" spans="18:23">
      <c r="R6172">
        <v>6154</v>
      </c>
      <c r="S6172">
        <f ca="1"/>
        <v>0.4984348862292699</v>
      </c>
      <c r="T6172">
        <f ca="1"/>
        <v>3.0593904312456822E-2</v>
      </c>
      <c r="U6172">
        <f ca="1"/>
        <v>1.8388754050948156E-4</v>
      </c>
      <c r="V6172">
        <f ca="1"/>
        <v>1.8670045941878162E-4</v>
      </c>
      <c r="W6172">
        <f ca="1"/>
        <v>1.8670045941878162E-4</v>
      </c>
    </row>
    <row r="6173" spans="18:23">
      <c r="R6173">
        <v>6155</v>
      </c>
      <c r="S6173">
        <f ca="1"/>
        <v>0.17243681537870148</v>
      </c>
      <c r="T6173">
        <f ca="1"/>
        <v>2.8125624266821827E-2</v>
      </c>
      <c r="U6173">
        <f ca="1"/>
        <v>0</v>
      </c>
      <c r="V6173">
        <f ca="1"/>
        <v>0</v>
      </c>
      <c r="W6173">
        <f ca="1"/>
        <v>0</v>
      </c>
    </row>
    <row r="6174" spans="18:23">
      <c r="R6174">
        <v>6156</v>
      </c>
      <c r="S6174">
        <f ca="1"/>
        <v>0.17381453315169268</v>
      </c>
      <c r="T6174">
        <f ca="1"/>
        <v>2.8135624783903281E-2</v>
      </c>
      <c r="U6174">
        <f ca="1"/>
        <v>0</v>
      </c>
      <c r="V6174">
        <f ca="1"/>
        <v>0</v>
      </c>
      <c r="W6174">
        <f ca="1"/>
        <v>0</v>
      </c>
    </row>
    <row r="6175" spans="18:23">
      <c r="R6175">
        <v>6157</v>
      </c>
      <c r="S6175">
        <f ca="1"/>
        <v>0.98816809405409156</v>
      </c>
      <c r="T6175">
        <f ca="1"/>
        <v>3.4714946054594152E-2</v>
      </c>
      <c r="U6175">
        <f ca="1"/>
        <v>2.2444084115781464E-3</v>
      </c>
      <c r="V6175">
        <f ca="1"/>
        <v>2.2833656700443528E-3</v>
      </c>
      <c r="W6175">
        <f ca="1"/>
        <v>2.2833656700443528E-3</v>
      </c>
    </row>
    <row r="6176" spans="18:23">
      <c r="R6176">
        <v>6158</v>
      </c>
      <c r="S6176">
        <f ca="1"/>
        <v>0.42229780231773029</v>
      </c>
      <c r="T6176">
        <f ca="1"/>
        <v>2.9998715403115214E-2</v>
      </c>
      <c r="U6176">
        <f ca="1"/>
        <v>0</v>
      </c>
      <c r="V6176">
        <f ca="1"/>
        <v>0</v>
      </c>
      <c r="W6176">
        <f ca="1"/>
        <v>0</v>
      </c>
    </row>
    <row r="6177" spans="18:23">
      <c r="R6177">
        <v>6159</v>
      </c>
      <c r="S6177">
        <f ca="1"/>
        <v>-1.0424692900595833</v>
      </c>
      <c r="T6177">
        <f ca="1"/>
        <v>2.0556757566691997E-2</v>
      </c>
      <c r="U6177">
        <f ca="1"/>
        <v>0</v>
      </c>
      <c r="V6177">
        <f ca="1"/>
        <v>0</v>
      </c>
      <c r="W6177">
        <f ca="1"/>
        <v>0</v>
      </c>
    </row>
    <row r="6178" spans="18:23">
      <c r="R6178">
        <v>6160</v>
      </c>
      <c r="S6178">
        <f ca="1"/>
        <v>2.1267721446040277</v>
      </c>
      <c r="T6178">
        <f ca="1"/>
        <v>4.6570759188121272E-2</v>
      </c>
      <c r="U6178">
        <f ca="1"/>
        <v>8.1723149783417062E-3</v>
      </c>
      <c r="V6178">
        <f ca="1"/>
        <v>8.3626104347746203E-3</v>
      </c>
      <c r="W6178">
        <f ca="1"/>
        <v>8.3626104347746203E-3</v>
      </c>
    </row>
    <row r="6179" spans="18:23">
      <c r="R6179">
        <v>6161</v>
      </c>
      <c r="S6179">
        <f ca="1"/>
        <v>-4.0777408049373074</v>
      </c>
      <c r="T6179">
        <f ca="1"/>
        <v>9.3931044292986116E-3</v>
      </c>
      <c r="U6179">
        <f ca="1"/>
        <v>0</v>
      </c>
      <c r="V6179">
        <f ca="1"/>
        <v>0</v>
      </c>
      <c r="W6179">
        <f ca="1"/>
        <v>0</v>
      </c>
    </row>
    <row r="6180" spans="18:23">
      <c r="R6180">
        <v>6162</v>
      </c>
      <c r="S6180">
        <f ca="1"/>
        <v>-1.1474657240831088</v>
      </c>
      <c r="T6180">
        <f ca="1"/>
        <v>2.0007289955294452E-2</v>
      </c>
      <c r="U6180">
        <f ca="1"/>
        <v>0</v>
      </c>
      <c r="V6180">
        <f ca="1"/>
        <v>0</v>
      </c>
      <c r="W6180">
        <f ca="1"/>
        <v>0</v>
      </c>
    </row>
    <row r="6181" spans="18:23">
      <c r="R6181">
        <v>6163</v>
      </c>
      <c r="S6181">
        <f ca="1"/>
        <v>-2.5992666987936217</v>
      </c>
      <c r="T6181">
        <f ca="1"/>
        <v>1.3756034642103853E-2</v>
      </c>
      <c r="U6181">
        <f ca="1"/>
        <v>0</v>
      </c>
      <c r="V6181">
        <f ca="1"/>
        <v>0</v>
      </c>
      <c r="W6181">
        <f ca="1"/>
        <v>0</v>
      </c>
    </row>
    <row r="6182" spans="18:23">
      <c r="R6182">
        <v>6164</v>
      </c>
      <c r="S6182">
        <f ca="1"/>
        <v>-1.8348868714349018</v>
      </c>
      <c r="T6182">
        <f ca="1"/>
        <v>1.6755327553507289E-2</v>
      </c>
      <c r="U6182">
        <f ca="1"/>
        <v>0</v>
      </c>
      <c r="V6182">
        <f ca="1"/>
        <v>0</v>
      </c>
      <c r="W6182">
        <f ca="1"/>
        <v>0</v>
      </c>
    </row>
    <row r="6183" spans="18:23">
      <c r="R6183">
        <v>6165</v>
      </c>
      <c r="S6183">
        <f ca="1"/>
        <v>0.77494032579836258</v>
      </c>
      <c r="T6183">
        <f ca="1"/>
        <v>3.2856498736429131E-2</v>
      </c>
      <c r="U6183">
        <f ca="1"/>
        <v>1.3151847524956357E-3</v>
      </c>
      <c r="V6183">
        <f ca="1"/>
        <v>1.3367909355749077E-3</v>
      </c>
      <c r="W6183">
        <f ca="1"/>
        <v>1.3367909355749077E-3</v>
      </c>
    </row>
    <row r="6184" spans="18:23">
      <c r="R6184">
        <v>6166</v>
      </c>
      <c r="S6184">
        <f ca="1"/>
        <v>1.3710484902072448</v>
      </c>
      <c r="T6184">
        <f ca="1"/>
        <v>3.8319841484774658E-2</v>
      </c>
      <c r="U6184">
        <f ca="1"/>
        <v>4.0468561266683994E-3</v>
      </c>
      <c r="V6184">
        <f ca="1"/>
        <v>4.1243935693112107E-3</v>
      </c>
      <c r="W6184">
        <f ca="1"/>
        <v>4.1243935693112107E-3</v>
      </c>
    </row>
    <row r="6185" spans="18:23">
      <c r="R6185">
        <v>6167</v>
      </c>
      <c r="S6185">
        <f ca="1"/>
        <v>-0.45964460409387153</v>
      </c>
      <c r="T6185">
        <f ca="1"/>
        <v>2.3892876190292015E-2</v>
      </c>
      <c r="U6185">
        <f ca="1"/>
        <v>0</v>
      </c>
      <c r="V6185">
        <f ca="1"/>
        <v>0</v>
      </c>
      <c r="W6185">
        <f ca="1"/>
        <v>0</v>
      </c>
    </row>
    <row r="6186" spans="18:23">
      <c r="R6186">
        <v>6168</v>
      </c>
      <c r="S6186">
        <f ca="1"/>
        <v>1.1859339524595589</v>
      </c>
      <c r="T6186">
        <f ca="1"/>
        <v>3.6532465242073577E-2</v>
      </c>
      <c r="U6186">
        <f ca="1"/>
        <v>3.1531680053178586E-3</v>
      </c>
      <c r="V6186">
        <f ca="1"/>
        <v>3.2107645055962052E-3</v>
      </c>
      <c r="W6186">
        <f ca="1"/>
        <v>3.2107645055962052E-3</v>
      </c>
    </row>
    <row r="6187" spans="18:23">
      <c r="R6187">
        <v>6169</v>
      </c>
      <c r="S6187">
        <f ca="1"/>
        <v>2.578857107472877</v>
      </c>
      <c r="T6187">
        <f ca="1"/>
        <v>5.2333030631560903E-2</v>
      </c>
      <c r="U6187">
        <f ca="1"/>
        <v>1.1053450700061522E-2</v>
      </c>
      <c r="V6187">
        <f ca="1"/>
        <v>1.1342680987096905E-2</v>
      </c>
      <c r="W6187">
        <f ca="1"/>
        <v>1.1342680987096905E-2</v>
      </c>
    </row>
    <row r="6188" spans="18:23">
      <c r="R6188">
        <v>6170</v>
      </c>
      <c r="S6188">
        <f ca="1"/>
        <v>1.1090540722497892</v>
      </c>
      <c r="T6188">
        <f ca="1"/>
        <v>3.5814879367596433E-2</v>
      </c>
      <c r="U6188">
        <f ca="1"/>
        <v>2.794375068079287E-3</v>
      </c>
      <c r="V6188">
        <f ca="1"/>
        <v>2.8444151710648262E-3</v>
      </c>
      <c r="W6188">
        <f ca="1"/>
        <v>2.8444151710648262E-3</v>
      </c>
    </row>
    <row r="6189" spans="18:23">
      <c r="R6189">
        <v>6171</v>
      </c>
      <c r="S6189">
        <f ca="1"/>
        <v>-0.35218012552667466</v>
      </c>
      <c r="T6189">
        <f ca="1"/>
        <v>2.456469409205438E-2</v>
      </c>
      <c r="U6189">
        <f ca="1"/>
        <v>0</v>
      </c>
      <c r="V6189">
        <f ca="1"/>
        <v>0</v>
      </c>
      <c r="W6189">
        <f ca="1"/>
        <v>0</v>
      </c>
    </row>
    <row r="6190" spans="18:23">
      <c r="R6190">
        <v>6172</v>
      </c>
      <c r="S6190">
        <f ca="1"/>
        <v>-0.71858719958610484</v>
      </c>
      <c r="T6190">
        <f ca="1"/>
        <v>2.2348594812752958E-2</v>
      </c>
      <c r="U6190">
        <f ca="1"/>
        <v>0</v>
      </c>
      <c r="V6190">
        <f ca="1"/>
        <v>0</v>
      </c>
      <c r="W6190">
        <f ca="1"/>
        <v>0</v>
      </c>
    </row>
    <row r="6191" spans="18:23">
      <c r="R6191">
        <v>6173</v>
      </c>
      <c r="S6191">
        <f ca="1"/>
        <v>-3.0415577179700799</v>
      </c>
      <c r="T6191">
        <f ca="1"/>
        <v>1.2272364452002978E-2</v>
      </c>
      <c r="U6191">
        <f ca="1"/>
        <v>0</v>
      </c>
      <c r="V6191">
        <f ca="1"/>
        <v>0</v>
      </c>
      <c r="W6191">
        <f ca="1"/>
        <v>0</v>
      </c>
    </row>
    <row r="6192" spans="18:23">
      <c r="R6192">
        <v>6174</v>
      </c>
      <c r="S6192">
        <f ca="1"/>
        <v>2.4575468453493006</v>
      </c>
      <c r="T6192">
        <f ca="1"/>
        <v>5.0720244758141145E-2</v>
      </c>
      <c r="U6192">
        <f ca="1"/>
        <v>1.0247057763351643E-2</v>
      </c>
      <c r="V6192">
        <f ca="1"/>
        <v>1.0506924402255645E-2</v>
      </c>
      <c r="W6192">
        <f ca="1"/>
        <v>1.0506924402255645E-2</v>
      </c>
    </row>
    <row r="6193" spans="18:23">
      <c r="R6193">
        <v>6175</v>
      </c>
      <c r="S6193">
        <f ca="1"/>
        <v>2.2946034420319514</v>
      </c>
      <c r="T6193">
        <f ca="1"/>
        <v>4.8631896750022739E-2</v>
      </c>
      <c r="U6193">
        <f ca="1"/>
        <v>9.2028837592924399E-3</v>
      </c>
      <c r="V6193">
        <f ca="1"/>
        <v>9.4266606056846239E-3</v>
      </c>
      <c r="W6193">
        <f ca="1"/>
        <v>9.4266606056846239E-3</v>
      </c>
    </row>
    <row r="6194" spans="18:23">
      <c r="R6194">
        <v>6176</v>
      </c>
      <c r="S6194">
        <f ca="1"/>
        <v>-0.87168604491027868</v>
      </c>
      <c r="T6194">
        <f ca="1"/>
        <v>2.148292006571224E-2</v>
      </c>
      <c r="U6194">
        <f ca="1"/>
        <v>0</v>
      </c>
      <c r="V6194">
        <f ca="1"/>
        <v>0</v>
      </c>
      <c r="W6194">
        <f ca="1"/>
        <v>0</v>
      </c>
    </row>
    <row r="6195" spans="18:23">
      <c r="R6195">
        <v>6177</v>
      </c>
      <c r="S6195">
        <f ca="1"/>
        <v>3.5026161278566357</v>
      </c>
      <c r="T6195">
        <f ca="1"/>
        <v>6.6419600473400509E-2</v>
      </c>
      <c r="U6195">
        <f ca="1"/>
        <v>1.8096735620981325E-2</v>
      </c>
      <c r="V6195">
        <f ca="1"/>
        <v>1.8697724595890492E-2</v>
      </c>
      <c r="W6195">
        <f ca="1"/>
        <v>1.8697724595890492E-2</v>
      </c>
    </row>
    <row r="6196" spans="18:23">
      <c r="R6196">
        <v>6178</v>
      </c>
      <c r="S6196">
        <f ca="1"/>
        <v>-0.6558150437032213</v>
      </c>
      <c r="T6196">
        <f ca="1"/>
        <v>2.2713535341606739E-2</v>
      </c>
      <c r="U6196">
        <f ca="1"/>
        <v>0</v>
      </c>
      <c r="V6196">
        <f ca="1"/>
        <v>0</v>
      </c>
      <c r="W6196">
        <f ca="1"/>
        <v>0</v>
      </c>
    </row>
    <row r="6197" spans="18:23">
      <c r="R6197">
        <v>6179</v>
      </c>
      <c r="S6197">
        <f ca="1"/>
        <v>0.9128395618930486</v>
      </c>
      <c r="T6197">
        <f ca="1"/>
        <v>3.4046687012423686E-2</v>
      </c>
      <c r="U6197">
        <f ca="1"/>
        <v>1.9102788904929134E-3</v>
      </c>
      <c r="V6197">
        <f ca="1"/>
        <v>1.9427982242384396E-3</v>
      </c>
      <c r="W6197">
        <f ca="1"/>
        <v>1.9427982242384396E-3</v>
      </c>
    </row>
    <row r="6198" spans="18:23">
      <c r="R6198">
        <v>6180</v>
      </c>
      <c r="S6198">
        <f ca="1"/>
        <v>3.4458885740346443</v>
      </c>
      <c r="T6198">
        <f ca="1"/>
        <v>6.5454442389530867E-2</v>
      </c>
      <c r="U6198">
        <f ca="1"/>
        <v>1.7614156579046504E-2</v>
      </c>
      <c r="V6198">
        <f ca="1"/>
        <v>1.8190618977568192E-2</v>
      </c>
      <c r="W6198">
        <f ca="1"/>
        <v>1.8190618977568192E-2</v>
      </c>
    </row>
    <row r="6199" spans="18:23">
      <c r="R6199">
        <v>6181</v>
      </c>
      <c r="S6199">
        <f ca="1"/>
        <v>-2.5164318510929551</v>
      </c>
      <c r="T6199">
        <f ca="1"/>
        <v>1.4053227826112348E-2</v>
      </c>
      <c r="U6199">
        <f ca="1"/>
        <v>0</v>
      </c>
      <c r="V6199">
        <f ca="1"/>
        <v>0</v>
      </c>
      <c r="W6199">
        <f ca="1"/>
        <v>0</v>
      </c>
    </row>
    <row r="6200" spans="18:23">
      <c r="R6200">
        <v>6182</v>
      </c>
      <c r="S6200">
        <f ca="1"/>
        <v>-0.23446764588860383</v>
      </c>
      <c r="T6200">
        <f ca="1"/>
        <v>2.5322275084751929E-2</v>
      </c>
      <c r="U6200">
        <f ca="1"/>
        <v>0</v>
      </c>
      <c r="V6200">
        <f ca="1"/>
        <v>0</v>
      </c>
      <c r="W6200">
        <f ca="1"/>
        <v>0</v>
      </c>
    </row>
    <row r="6201" spans="18:23">
      <c r="R6201">
        <v>6183</v>
      </c>
      <c r="S6201">
        <f ca="1"/>
        <v>0.84729251677699124</v>
      </c>
      <c r="T6201">
        <f ca="1"/>
        <v>3.3475677638078197E-2</v>
      </c>
      <c r="U6201">
        <f ca="1"/>
        <v>1.6247742033201687E-3</v>
      </c>
      <c r="V6201">
        <f ca="1"/>
        <v>1.6519694120526744E-3</v>
      </c>
      <c r="W6201">
        <f ca="1"/>
        <v>1.6519694120526744E-3</v>
      </c>
    </row>
    <row r="6202" spans="18:23">
      <c r="R6202">
        <v>6184</v>
      </c>
      <c r="S6202">
        <f ca="1"/>
        <v>1.004979254036118</v>
      </c>
      <c r="T6202">
        <f ca="1"/>
        <v>3.4865863451970028E-2</v>
      </c>
      <c r="U6202">
        <f ca="1"/>
        <v>2.3198671102660842E-3</v>
      </c>
      <c r="V6202">
        <f ca="1"/>
        <v>2.3603091952127107E-3</v>
      </c>
      <c r="W6202">
        <f ca="1"/>
        <v>2.3603091952127107E-3</v>
      </c>
    </row>
    <row r="6203" spans="18:23">
      <c r="R6203">
        <v>6185</v>
      </c>
      <c r="S6203">
        <f ca="1"/>
        <v>0.82364867654783469</v>
      </c>
      <c r="T6203">
        <f ca="1"/>
        <v>3.3272064368663638E-2</v>
      </c>
      <c r="U6203">
        <f ca="1"/>
        <v>1.5229675686128895E-3</v>
      </c>
      <c r="V6203">
        <f ca="1"/>
        <v>1.548303706100027E-3</v>
      </c>
      <c r="W6203">
        <f ca="1"/>
        <v>1.548303706100027E-3</v>
      </c>
    </row>
    <row r="6204" spans="18:23">
      <c r="R6204">
        <v>6186</v>
      </c>
      <c r="S6204">
        <f ca="1"/>
        <v>0.89716406006342031</v>
      </c>
      <c r="T6204">
        <f ca="1"/>
        <v>3.390925082429333E-2</v>
      </c>
      <c r="U6204">
        <f ca="1"/>
        <v>1.8415607964277353E-3</v>
      </c>
      <c r="V6204">
        <f ca="1"/>
        <v>1.8727837699048619E-3</v>
      </c>
      <c r="W6204">
        <f ca="1"/>
        <v>1.8727837699048619E-3</v>
      </c>
    </row>
    <row r="6205" spans="18:23">
      <c r="R6205">
        <v>6187</v>
      </c>
      <c r="S6205">
        <f ca="1"/>
        <v>-2.6709278699298209</v>
      </c>
      <c r="T6205">
        <f ca="1"/>
        <v>1.3504005450121226E-2</v>
      </c>
      <c r="U6205">
        <f ca="1"/>
        <v>0</v>
      </c>
      <c r="V6205">
        <f ca="1"/>
        <v>0</v>
      </c>
      <c r="W6205">
        <f ca="1"/>
        <v>0</v>
      </c>
    </row>
    <row r="6206" spans="18:23">
      <c r="R6206">
        <v>6188</v>
      </c>
      <c r="S6206">
        <f ca="1"/>
        <v>-0.34939647854902184</v>
      </c>
      <c r="T6206">
        <f ca="1"/>
        <v>2.4582344889286824E-2</v>
      </c>
      <c r="U6206">
        <f ca="1"/>
        <v>0</v>
      </c>
      <c r="V6206">
        <f ca="1"/>
        <v>0</v>
      </c>
      <c r="W6206">
        <f ca="1"/>
        <v>0</v>
      </c>
    </row>
    <row r="6207" spans="18:23">
      <c r="R6207">
        <v>6189</v>
      </c>
      <c r="S6207">
        <f ca="1"/>
        <v>-1.144395242601475</v>
      </c>
      <c r="T6207">
        <f ca="1"/>
        <v>2.0023147999757473E-2</v>
      </c>
      <c r="U6207">
        <f ca="1"/>
        <v>0</v>
      </c>
      <c r="V6207">
        <f ca="1"/>
        <v>0</v>
      </c>
      <c r="W6207">
        <f ca="1"/>
        <v>0</v>
      </c>
    </row>
    <row r="6208" spans="18:23">
      <c r="R6208">
        <v>6190</v>
      </c>
      <c r="S6208">
        <f ca="1"/>
        <v>2.4880052147271847</v>
      </c>
      <c r="T6208">
        <f ca="1"/>
        <v>5.112044613689759E-2</v>
      </c>
      <c r="U6208">
        <f ca="1"/>
        <v>1.0447158452729866E-2</v>
      </c>
      <c r="V6208">
        <f ca="1"/>
        <v>1.0714190153213073E-2</v>
      </c>
      <c r="W6208">
        <f ca="1"/>
        <v>1.0714190153213073E-2</v>
      </c>
    </row>
    <row r="6209" spans="18:23">
      <c r="R6209">
        <v>6191</v>
      </c>
      <c r="S6209">
        <f ca="1"/>
        <v>1.4505910253287251</v>
      </c>
      <c r="T6209">
        <f ca="1"/>
        <v>3.9114481661031902E-2</v>
      </c>
      <c r="U6209">
        <f ca="1"/>
        <v>4.4441762147970215E-3</v>
      </c>
      <c r="V6209">
        <f ca="1"/>
        <v>4.5310920393230583E-3</v>
      </c>
      <c r="W6209">
        <f ca="1"/>
        <v>4.5310920393230583E-3</v>
      </c>
    </row>
    <row r="6210" spans="18:23">
      <c r="R6210">
        <v>6192</v>
      </c>
      <c r="S6210">
        <f ca="1"/>
        <v>1.1114408598703522</v>
      </c>
      <c r="T6210">
        <f ca="1"/>
        <v>3.5836943854801462E-2</v>
      </c>
      <c r="U6210">
        <f ca="1"/>
        <v>2.8054073116818012E-3</v>
      </c>
      <c r="V6210">
        <f ca="1"/>
        <v>2.8556759238410967E-3</v>
      </c>
      <c r="W6210">
        <f ca="1"/>
        <v>2.8556759238410967E-3</v>
      </c>
    </row>
    <row r="6211" spans="18:23">
      <c r="R6211">
        <v>6193</v>
      </c>
      <c r="S6211">
        <f ca="1"/>
        <v>0.55324778849464351</v>
      </c>
      <c r="T6211">
        <f ca="1"/>
        <v>3.1029692477065336E-2</v>
      </c>
      <c r="U6211">
        <f ca="1"/>
        <v>4.0178162281373844E-4</v>
      </c>
      <c r="V6211">
        <f ca="1"/>
        <v>4.0801520291316171E-4</v>
      </c>
      <c r="W6211">
        <f ca="1"/>
        <v>4.0801520291316171E-4</v>
      </c>
    </row>
    <row r="6212" spans="18:23">
      <c r="R6212">
        <v>6194</v>
      </c>
      <c r="S6212">
        <f ca="1"/>
        <v>2.3194592016173781</v>
      </c>
      <c r="T6212">
        <f ca="1"/>
        <v>4.8944810422069995E-2</v>
      </c>
      <c r="U6212">
        <f ca="1"/>
        <v>9.359340595316068E-3</v>
      </c>
      <c r="V6212">
        <f ca="1"/>
        <v>9.5883861708727317E-3</v>
      </c>
      <c r="W6212">
        <f ca="1"/>
        <v>9.5883861708727317E-3</v>
      </c>
    </row>
    <row r="6213" spans="18:23">
      <c r="R6213">
        <v>6195</v>
      </c>
      <c r="S6213">
        <f ca="1"/>
        <v>3.1365134000177521</v>
      </c>
      <c r="T6213">
        <f ca="1"/>
        <v>6.0432314378392409E-2</v>
      </c>
      <c r="U6213">
        <f ca="1"/>
        <v>1.5103092573477275E-2</v>
      </c>
      <c r="V6213">
        <f ca="1"/>
        <v>1.5559449992720445E-2</v>
      </c>
      <c r="W6213">
        <f ca="1"/>
        <v>1.5559449992720445E-2</v>
      </c>
    </row>
    <row r="6214" spans="18:23">
      <c r="R6214">
        <v>6196</v>
      </c>
      <c r="S6214">
        <f ca="1"/>
        <v>-2.1419194482399697</v>
      </c>
      <c r="T6214">
        <f ca="1"/>
        <v>1.5479094197225278E-2</v>
      </c>
      <c r="U6214">
        <f ca="1"/>
        <v>0</v>
      </c>
      <c r="V6214">
        <f ca="1"/>
        <v>0</v>
      </c>
      <c r="W6214">
        <f ca="1"/>
        <v>0</v>
      </c>
    </row>
    <row r="6215" spans="18:23">
      <c r="R6215">
        <v>6197</v>
      </c>
      <c r="S6215">
        <f ca="1"/>
        <v>-1.4006394413706356</v>
      </c>
      <c r="T6215">
        <f ca="1"/>
        <v>1.8742026185016181E-2</v>
      </c>
      <c r="U6215">
        <f ca="1"/>
        <v>0</v>
      </c>
      <c r="V6215">
        <f ca="1"/>
        <v>0</v>
      </c>
      <c r="W6215">
        <f ca="1"/>
        <v>0</v>
      </c>
    </row>
    <row r="6216" spans="18:23">
      <c r="R6216">
        <v>6198</v>
      </c>
      <c r="S6216">
        <f ca="1"/>
        <v>0.17363286945992884</v>
      </c>
      <c r="T6216">
        <f ca="1"/>
        <v>2.8134305928005261E-2</v>
      </c>
      <c r="U6216">
        <f ca="1"/>
        <v>0</v>
      </c>
      <c r="V6216">
        <f ca="1"/>
        <v>0</v>
      </c>
      <c r="W6216">
        <f ca="1"/>
        <v>0</v>
      </c>
    </row>
    <row r="6217" spans="18:23">
      <c r="R6217">
        <v>6199</v>
      </c>
      <c r="S6217">
        <f ca="1"/>
        <v>0.44134257740015487</v>
      </c>
      <c r="T6217">
        <f ca="1"/>
        <v>3.0146499903541818E-2</v>
      </c>
      <c r="U6217">
        <f ca="1"/>
        <v>0</v>
      </c>
      <c r="V6217">
        <f ca="1"/>
        <v>0</v>
      </c>
      <c r="W6217">
        <f ca="1"/>
        <v>0</v>
      </c>
    </row>
    <row r="6218" spans="18:23">
      <c r="R6218">
        <v>6200</v>
      </c>
      <c r="S6218">
        <f ca="1"/>
        <v>-1.2530825512816917</v>
      </c>
      <c r="T6218">
        <f ca="1"/>
        <v>1.9469392223709171E-2</v>
      </c>
      <c r="U6218">
        <f ca="1"/>
        <v>0</v>
      </c>
      <c r="V6218">
        <f ca="1"/>
        <v>0</v>
      </c>
      <c r="W6218">
        <f ca="1"/>
        <v>0</v>
      </c>
    </row>
    <row r="6219" spans="18:23">
      <c r="R6219">
        <v>6201</v>
      </c>
      <c r="S6219">
        <f ca="1"/>
        <v>0.57815671141937552</v>
      </c>
      <c r="T6219">
        <f ca="1"/>
        <v>3.122977616950609E-2</v>
      </c>
      <c r="U6219">
        <f ca="1"/>
        <v>5.0182346903411557E-4</v>
      </c>
      <c r="V6219">
        <f ca="1"/>
        <v>5.0965938634138584E-4</v>
      </c>
      <c r="W6219">
        <f ca="1"/>
        <v>5.0965938634138584E-4</v>
      </c>
    </row>
    <row r="6220" spans="18:23">
      <c r="R6220">
        <v>6202</v>
      </c>
      <c r="S6220">
        <f ca="1"/>
        <v>1.6272614663120208</v>
      </c>
      <c r="T6220">
        <f ca="1"/>
        <v>4.0938886122252618E-2</v>
      </c>
      <c r="U6220">
        <f ca="1"/>
        <v>5.3563784454073796E-3</v>
      </c>
      <c r="V6220">
        <f ca="1"/>
        <v>5.4660205290094901E-3</v>
      </c>
      <c r="W6220">
        <f ca="1"/>
        <v>5.4660205290094901E-3</v>
      </c>
    </row>
    <row r="6221" spans="18:23">
      <c r="R6221">
        <v>6203</v>
      </c>
      <c r="S6221">
        <f ca="1"/>
        <v>2.3844013840580018</v>
      </c>
      <c r="T6221">
        <f ca="1"/>
        <v>4.9771914736113677E-2</v>
      </c>
      <c r="U6221">
        <f ca="1"/>
        <v>9.772892752337909E-3</v>
      </c>
      <c r="V6221">
        <f ca="1"/>
        <v>1.0016100544735182E-2</v>
      </c>
      <c r="W6221">
        <f ca="1"/>
        <v>1.0016100544735182E-2</v>
      </c>
    </row>
    <row r="6222" spans="18:23">
      <c r="R6222">
        <v>6204</v>
      </c>
      <c r="S6222">
        <f ca="1"/>
        <v>2.547230829518135</v>
      </c>
      <c r="T6222">
        <f ca="1"/>
        <v>5.1907690939672665E-2</v>
      </c>
      <c r="U6222">
        <f ca="1"/>
        <v>1.0840780854117403E-2</v>
      </c>
      <c r="V6222">
        <f ca="1"/>
        <v>1.1122140805177526E-2</v>
      </c>
      <c r="W6222">
        <f ca="1"/>
        <v>1.1122140805177526E-2</v>
      </c>
    </row>
    <row r="6223" spans="18:23">
      <c r="R6223">
        <v>6205</v>
      </c>
      <c r="S6223">
        <f ca="1"/>
        <v>1.9242476946421352</v>
      </c>
      <c r="T6223">
        <f ca="1"/>
        <v>4.4199521188687682E-2</v>
      </c>
      <c r="U6223">
        <f ca="1"/>
        <v>6.9866959786249114E-3</v>
      </c>
      <c r="V6223">
        <f ca="1"/>
        <v>7.1411002870979869E-3</v>
      </c>
      <c r="W6223">
        <f ca="1"/>
        <v>7.1411002870979869E-3</v>
      </c>
    </row>
    <row r="6224" spans="18:23">
      <c r="R6224">
        <v>6206</v>
      </c>
      <c r="S6224">
        <f ca="1"/>
        <v>-1.4681170905905918</v>
      </c>
      <c r="T6224">
        <f ca="1"/>
        <v>1.8418519037994473E-2</v>
      </c>
      <c r="U6224">
        <f ca="1"/>
        <v>0</v>
      </c>
      <c r="V6224">
        <f ca="1"/>
        <v>0</v>
      </c>
      <c r="W6224">
        <f ca="1"/>
        <v>0</v>
      </c>
    </row>
    <row r="6225" spans="18:23">
      <c r="R6225">
        <v>6207</v>
      </c>
      <c r="S6225">
        <f ca="1"/>
        <v>0.43533543321148199</v>
      </c>
      <c r="T6225">
        <f ca="1"/>
        <v>3.0099806962580036E-2</v>
      </c>
      <c r="U6225">
        <f ca="1"/>
        <v>0</v>
      </c>
      <c r="V6225">
        <f ca="1"/>
        <v>0</v>
      </c>
      <c r="W6225">
        <f ca="1"/>
        <v>0</v>
      </c>
    </row>
    <row r="6226" spans="18:23">
      <c r="R6226">
        <v>6208</v>
      </c>
      <c r="S6226">
        <f ca="1"/>
        <v>-4.2131289786943542</v>
      </c>
      <c r="T6226">
        <f ca="1"/>
        <v>9.0706200347530404E-3</v>
      </c>
      <c r="U6226">
        <f ca="1"/>
        <v>0</v>
      </c>
      <c r="V6226">
        <f ca="1"/>
        <v>0</v>
      </c>
      <c r="W6226">
        <f ca="1"/>
        <v>0</v>
      </c>
    </row>
    <row r="6227" spans="18:23">
      <c r="R6227">
        <v>6209</v>
      </c>
      <c r="S6227">
        <f ca="1"/>
        <v>-0.83610595138302624</v>
      </c>
      <c r="T6227">
        <f ca="1"/>
        <v>2.1681062902844508E-2</v>
      </c>
      <c r="U6227">
        <f ca="1"/>
        <v>0</v>
      </c>
      <c r="V6227">
        <f ca="1"/>
        <v>0</v>
      </c>
      <c r="W6227">
        <f ca="1"/>
        <v>0</v>
      </c>
    </row>
    <row r="6228" spans="18:23">
      <c r="R6228">
        <v>6210</v>
      </c>
      <c r="S6228">
        <f ca="1"/>
        <v>1.6523434920934805</v>
      </c>
      <c r="T6228">
        <f ca="1"/>
        <v>4.1204706098530379E-2</v>
      </c>
      <c r="U6228">
        <f ca="1"/>
        <v>5.4892884335462598E-3</v>
      </c>
      <c r="V6228">
        <f ca="1"/>
        <v>5.6023806918434277E-3</v>
      </c>
      <c r="W6228">
        <f ca="1"/>
        <v>5.6023806918434277E-3</v>
      </c>
    </row>
    <row r="6229" spans="18:23">
      <c r="R6229">
        <v>6211</v>
      </c>
      <c r="S6229">
        <f ca="1"/>
        <v>-2.8747170755806164</v>
      </c>
      <c r="T6229">
        <f ca="1"/>
        <v>1.2812241541103754E-2</v>
      </c>
      <c r="U6229">
        <f ca="1"/>
        <v>0</v>
      </c>
      <c r="V6229">
        <f ca="1"/>
        <v>0</v>
      </c>
      <c r="W6229">
        <f ca="1"/>
        <v>0</v>
      </c>
    </row>
    <row r="6230" spans="18:23">
      <c r="R6230">
        <v>6212</v>
      </c>
      <c r="S6230">
        <f ca="1"/>
        <v>-3.4512709793532985</v>
      </c>
      <c r="T6230">
        <f ca="1"/>
        <v>1.1041142870269279E-2</v>
      </c>
      <c r="U6230">
        <f ca="1"/>
        <v>0</v>
      </c>
      <c r="V6230">
        <f ca="1"/>
        <v>0</v>
      </c>
      <c r="W6230">
        <f ca="1"/>
        <v>0</v>
      </c>
    </row>
    <row r="6231" spans="18:23">
      <c r="R6231">
        <v>6213</v>
      </c>
      <c r="S6231">
        <f ca="1"/>
        <v>-0.29959258824770335</v>
      </c>
      <c r="T6231">
        <f ca="1"/>
        <v>2.4900297948285473E-2</v>
      </c>
      <c r="U6231">
        <f ca="1"/>
        <v>0</v>
      </c>
      <c r="V6231">
        <f ca="1"/>
        <v>0</v>
      </c>
      <c r="W6231">
        <f ca="1"/>
        <v>0</v>
      </c>
    </row>
    <row r="6232" spans="18:23">
      <c r="R6232">
        <v>6214</v>
      </c>
      <c r="S6232">
        <f ca="1"/>
        <v>1.4695140923795653</v>
      </c>
      <c r="T6232">
        <f ca="1"/>
        <v>3.9305939284785409E-2</v>
      </c>
      <c r="U6232">
        <f ca="1"/>
        <v>4.5399050266737746E-3</v>
      </c>
      <c r="V6232">
        <f ca="1"/>
        <v>4.6291276423423402E-3</v>
      </c>
      <c r="W6232">
        <f ca="1"/>
        <v>4.6291276423423402E-3</v>
      </c>
    </row>
    <row r="6233" spans="18:23">
      <c r="R6233">
        <v>6215</v>
      </c>
      <c r="S6233">
        <f ca="1"/>
        <v>2.7798541152352831E-2</v>
      </c>
      <c r="T6233">
        <f ca="1"/>
        <v>2.7095264143077002E-2</v>
      </c>
      <c r="U6233">
        <f ca="1"/>
        <v>0</v>
      </c>
      <c r="V6233">
        <f ca="1"/>
        <v>0</v>
      </c>
      <c r="W6233">
        <f ca="1"/>
        <v>0</v>
      </c>
    </row>
    <row r="6234" spans="18:23">
      <c r="R6234">
        <v>6216</v>
      </c>
      <c r="S6234">
        <f ca="1"/>
        <v>-2.7692189969606518</v>
      </c>
      <c r="T6234">
        <f ca="1"/>
        <v>1.316581298764233E-2</v>
      </c>
      <c r="U6234">
        <f ca="1"/>
        <v>0</v>
      </c>
      <c r="V6234">
        <f ca="1"/>
        <v>0</v>
      </c>
      <c r="W6234">
        <f ca="1"/>
        <v>0</v>
      </c>
    </row>
    <row r="6235" spans="18:23">
      <c r="R6235">
        <v>6217</v>
      </c>
      <c r="S6235">
        <f ca="1"/>
        <v>-1.1844572681956991</v>
      </c>
      <c r="T6235">
        <f ca="1"/>
        <v>1.9817224808424742E-2</v>
      </c>
      <c r="U6235">
        <f ca="1"/>
        <v>0</v>
      </c>
      <c r="V6235">
        <f ca="1"/>
        <v>0</v>
      </c>
      <c r="W6235">
        <f ca="1"/>
        <v>0</v>
      </c>
    </row>
    <row r="6236" spans="18:23">
      <c r="R6236">
        <v>6218</v>
      </c>
      <c r="S6236">
        <f ca="1"/>
        <v>0.16338688824362949</v>
      </c>
      <c r="T6236">
        <f ca="1"/>
        <v>2.806002135884484E-2</v>
      </c>
      <c r="U6236">
        <f ca="1"/>
        <v>0</v>
      </c>
      <c r="V6236">
        <f ca="1"/>
        <v>0</v>
      </c>
      <c r="W6236">
        <f ca="1"/>
        <v>0</v>
      </c>
    </row>
    <row r="6237" spans="18:23">
      <c r="R6237">
        <v>6219</v>
      </c>
      <c r="S6237">
        <f ca="1"/>
        <v>-1.7474184639111241</v>
      </c>
      <c r="T6237">
        <f ca="1"/>
        <v>1.713779742241503E-2</v>
      </c>
      <c r="U6237">
        <f ca="1"/>
        <v>0</v>
      </c>
      <c r="V6237">
        <f ca="1"/>
        <v>0</v>
      </c>
      <c r="W6237">
        <f ca="1"/>
        <v>0</v>
      </c>
    </row>
    <row r="6238" spans="18:23">
      <c r="R6238">
        <v>6220</v>
      </c>
      <c r="S6238">
        <f ca="1"/>
        <v>1.4676030977632413</v>
      </c>
      <c r="T6238">
        <f ca="1"/>
        <v>3.9286561978881446E-2</v>
      </c>
      <c r="U6238">
        <f ca="1"/>
        <v>4.5302163737217932E-3</v>
      </c>
      <c r="V6238">
        <f ca="1"/>
        <v>4.6192046868937754E-3</v>
      </c>
      <c r="W6238">
        <f ca="1"/>
        <v>4.6192046868937754E-3</v>
      </c>
    </row>
    <row r="6239" spans="18:23">
      <c r="R6239">
        <v>6221</v>
      </c>
      <c r="S6239">
        <f ca="1"/>
        <v>-1.7467814598395175</v>
      </c>
      <c r="T6239">
        <f ca="1"/>
        <v>1.7140614609780308E-2</v>
      </c>
      <c r="U6239">
        <f ca="1"/>
        <v>0</v>
      </c>
      <c r="V6239">
        <f ca="1"/>
        <v>0</v>
      </c>
      <c r="W6239">
        <f ca="1"/>
        <v>0</v>
      </c>
    </row>
    <row r="6240" spans="18:23">
      <c r="R6240">
        <v>6222</v>
      </c>
      <c r="S6240">
        <f ca="1"/>
        <v>-0.18249050645628709</v>
      </c>
      <c r="T6240">
        <f ca="1"/>
        <v>2.5664186473756952E-2</v>
      </c>
      <c r="U6240">
        <f ca="1"/>
        <v>0</v>
      </c>
      <c r="V6240">
        <f ca="1"/>
        <v>0</v>
      </c>
      <c r="W6240">
        <f ca="1"/>
        <v>0</v>
      </c>
    </row>
    <row r="6241" spans="18:23">
      <c r="R6241">
        <v>6223</v>
      </c>
      <c r="S6241">
        <f ca="1"/>
        <v>0.15536803656180537</v>
      </c>
      <c r="T6241">
        <f ca="1"/>
        <v>2.8002020587700169E-2</v>
      </c>
      <c r="U6241">
        <f ca="1"/>
        <v>0</v>
      </c>
      <c r="V6241">
        <f ca="1"/>
        <v>0</v>
      </c>
      <c r="W6241">
        <f ca="1"/>
        <v>0</v>
      </c>
    </row>
    <row r="6242" spans="18:23">
      <c r="R6242">
        <v>6224</v>
      </c>
      <c r="S6242">
        <f ca="1"/>
        <v>1.5843632539399175</v>
      </c>
      <c r="T6242">
        <f ca="1"/>
        <v>4.0488218267767849E-2</v>
      </c>
      <c r="U6242">
        <f ca="1"/>
        <v>5.1310445181649948E-3</v>
      </c>
      <c r="V6242">
        <f ca="1"/>
        <v>5.2349179433615438E-3</v>
      </c>
      <c r="W6242">
        <f ca="1"/>
        <v>5.2349179433615438E-3</v>
      </c>
    </row>
    <row r="6243" spans="18:23">
      <c r="R6243">
        <v>6225</v>
      </c>
      <c r="S6243">
        <f ca="1"/>
        <v>-2.209650593877686</v>
      </c>
      <c r="T6243">
        <f ca="1"/>
        <v>1.5210913696625453E-2</v>
      </c>
      <c r="U6243">
        <f ca="1"/>
        <v>0</v>
      </c>
      <c r="V6243">
        <f ca="1"/>
        <v>0</v>
      </c>
      <c r="W6243">
        <f ca="1"/>
        <v>0</v>
      </c>
    </row>
    <row r="6244" spans="18:23">
      <c r="R6244">
        <v>6226</v>
      </c>
      <c r="S6244">
        <f ca="1"/>
        <v>1.9433100742585363</v>
      </c>
      <c r="T6244">
        <f ca="1"/>
        <v>4.4417465755995096E-2</v>
      </c>
      <c r="U6244">
        <f ca="1"/>
        <v>7.0956682622786184E-3</v>
      </c>
      <c r="V6244">
        <f ca="1"/>
        <v>7.2532540633064501E-3</v>
      </c>
      <c r="W6244">
        <f ca="1"/>
        <v>7.2532540633064501E-3</v>
      </c>
    </row>
    <row r="6245" spans="18:23">
      <c r="R6245">
        <v>6227</v>
      </c>
      <c r="S6245">
        <f ca="1"/>
        <v>-3.1028133355731335</v>
      </c>
      <c r="T6245">
        <f ca="1"/>
        <v>1.2079909437775571E-2</v>
      </c>
      <c r="U6245">
        <f ca="1"/>
        <v>0</v>
      </c>
      <c r="V6245">
        <f ca="1"/>
        <v>0</v>
      </c>
      <c r="W6245">
        <f ca="1"/>
        <v>0</v>
      </c>
    </row>
    <row r="6246" spans="18:23">
      <c r="R6246">
        <v>6228</v>
      </c>
      <c r="S6246">
        <f ca="1"/>
        <v>0.8212704609821877</v>
      </c>
      <c r="T6246">
        <f ca="1"/>
        <v>3.3251652604553539E-2</v>
      </c>
      <c r="U6246">
        <f ca="1"/>
        <v>1.5127616865578397E-3</v>
      </c>
      <c r="V6246">
        <f ca="1"/>
        <v>1.5379125995952894E-3</v>
      </c>
      <c r="W6246">
        <f ca="1"/>
        <v>1.5379125995952894E-3</v>
      </c>
    </row>
    <row r="6247" spans="18:23">
      <c r="R6247">
        <v>6229</v>
      </c>
      <c r="S6247">
        <f ca="1"/>
        <v>-1.2951941927332191</v>
      </c>
      <c r="T6247">
        <f ca="1"/>
        <v>1.925897566114913E-2</v>
      </c>
      <c r="U6247">
        <f ca="1"/>
        <v>0</v>
      </c>
      <c r="V6247">
        <f ca="1"/>
        <v>0</v>
      </c>
      <c r="W6247">
        <f ca="1"/>
        <v>0</v>
      </c>
    </row>
    <row r="6248" spans="18:23">
      <c r="R6248">
        <v>6230</v>
      </c>
      <c r="S6248">
        <f ca="1"/>
        <v>-1.4114426411972167</v>
      </c>
      <c r="T6248">
        <f ca="1"/>
        <v>1.8689853091350548E-2</v>
      </c>
      <c r="U6248">
        <f ca="1"/>
        <v>0</v>
      </c>
      <c r="V6248">
        <f ca="1"/>
        <v>0</v>
      </c>
      <c r="W6248">
        <f ca="1"/>
        <v>0</v>
      </c>
    </row>
    <row r="6249" spans="18:23">
      <c r="R6249">
        <v>6231</v>
      </c>
      <c r="S6249">
        <f ca="1"/>
        <v>-0.25271847673955161</v>
      </c>
      <c r="T6249">
        <f ca="1"/>
        <v>2.5203302757673133E-2</v>
      </c>
      <c r="U6249">
        <f ca="1"/>
        <v>0</v>
      </c>
      <c r="V6249">
        <f ca="1"/>
        <v>0</v>
      </c>
      <c r="W6249">
        <f ca="1"/>
        <v>0</v>
      </c>
    </row>
    <row r="6250" spans="18:23">
      <c r="R6250">
        <v>6232</v>
      </c>
      <c r="S6250">
        <f ca="1"/>
        <v>3.5260414829522526</v>
      </c>
      <c r="T6250">
        <f ca="1"/>
        <v>6.6822297572520645E-2</v>
      </c>
      <c r="U6250">
        <f ca="1"/>
        <v>1.8298084170541393E-2</v>
      </c>
      <c r="V6250">
        <f ca="1"/>
        <v>1.8909444183266864E-2</v>
      </c>
      <c r="W6250">
        <f ca="1"/>
        <v>1.8909444183266864E-2</v>
      </c>
    </row>
    <row r="6251" spans="18:23">
      <c r="R6251">
        <v>6233</v>
      </c>
      <c r="S6251">
        <f ca="1"/>
        <v>-1.4350745989906137</v>
      </c>
      <c r="T6251">
        <f ca="1"/>
        <v>1.8576230434685592E-2</v>
      </c>
      <c r="U6251">
        <f ca="1"/>
        <v>0</v>
      </c>
      <c r="V6251">
        <f ca="1"/>
        <v>0</v>
      </c>
      <c r="W6251">
        <f ca="1"/>
        <v>0</v>
      </c>
    </row>
    <row r="6252" spans="18:23">
      <c r="R6252">
        <v>6234</v>
      </c>
      <c r="S6252">
        <f ca="1"/>
        <v>0.54449474544768139</v>
      </c>
      <c r="T6252">
        <f ca="1"/>
        <v>3.0959687486401214E-2</v>
      </c>
      <c r="U6252">
        <f ca="1"/>
        <v>3.6677912748167736E-4</v>
      </c>
      <c r="V6252">
        <f ca="1"/>
        <v>3.7245681106336118E-4</v>
      </c>
      <c r="W6252">
        <f ca="1"/>
        <v>3.7245681106336118E-4</v>
      </c>
    </row>
    <row r="6253" spans="18:23">
      <c r="R6253">
        <v>6235</v>
      </c>
      <c r="S6253">
        <f ca="1"/>
        <v>-0.34393591407346374</v>
      </c>
      <c r="T6253">
        <f ca="1"/>
        <v>2.4617006574632821E-2</v>
      </c>
      <c r="U6253">
        <f ca="1"/>
        <v>0</v>
      </c>
      <c r="V6253">
        <f ca="1"/>
        <v>0</v>
      </c>
      <c r="W6253">
        <f ca="1"/>
        <v>0</v>
      </c>
    </row>
    <row r="6254" spans="18:23">
      <c r="R6254">
        <v>6236</v>
      </c>
      <c r="S6254">
        <f ca="1"/>
        <v>-1.4372456918985321E-2</v>
      </c>
      <c r="T6254">
        <f ca="1"/>
        <v>2.680202002735619E-2</v>
      </c>
      <c r="U6254">
        <f ca="1"/>
        <v>0</v>
      </c>
      <c r="V6254">
        <f ca="1"/>
        <v>0</v>
      </c>
      <c r="W6254">
        <f ca="1"/>
        <v>0</v>
      </c>
    </row>
    <row r="6255" spans="18:23">
      <c r="R6255">
        <v>6237</v>
      </c>
      <c r="S6255">
        <f ca="1"/>
        <v>1.3792768496308241</v>
      </c>
      <c r="T6255">
        <f ca="1"/>
        <v>3.8401289577233544E-2</v>
      </c>
      <c r="U6255">
        <f ca="1"/>
        <v>4.0875801728978423E-3</v>
      </c>
      <c r="V6255">
        <f ca="1"/>
        <v>4.1660643478426468E-3</v>
      </c>
      <c r="W6255">
        <f ca="1"/>
        <v>4.1660643478426468E-3</v>
      </c>
    </row>
    <row r="6256" spans="18:23">
      <c r="R6256">
        <v>6238</v>
      </c>
      <c r="S6256">
        <f ca="1"/>
        <v>-1.2670050479211521</v>
      </c>
      <c r="T6256">
        <f ca="1"/>
        <v>1.9399573409581414E-2</v>
      </c>
      <c r="U6256">
        <f ca="1"/>
        <v>0</v>
      </c>
      <c r="V6256">
        <f ca="1"/>
        <v>0</v>
      </c>
      <c r="W6256">
        <f ca="1"/>
        <v>0</v>
      </c>
    </row>
    <row r="6257" spans="18:23">
      <c r="R6257">
        <v>6239</v>
      </c>
      <c r="S6257">
        <f ca="1"/>
        <v>0.55754011301028805</v>
      </c>
      <c r="T6257">
        <f ca="1"/>
        <v>3.1064079404816095E-2</v>
      </c>
      <c r="U6257">
        <f ca="1"/>
        <v>4.1897508668911794E-4</v>
      </c>
      <c r="V6257">
        <f ca="1"/>
        <v>4.2548262436989322E-4</v>
      </c>
      <c r="W6257">
        <f ca="1"/>
        <v>4.2548262436989322E-4</v>
      </c>
    </row>
    <row r="6258" spans="18:23">
      <c r="R6258">
        <v>6240</v>
      </c>
      <c r="S6258">
        <f ca="1"/>
        <v>-1.8137188233876389</v>
      </c>
      <c r="T6258">
        <f ca="1"/>
        <v>1.6847098073237424E-2</v>
      </c>
      <c r="U6258">
        <f ca="1"/>
        <v>0</v>
      </c>
      <c r="V6258">
        <f ca="1"/>
        <v>0</v>
      </c>
      <c r="W6258">
        <f ca="1"/>
        <v>0</v>
      </c>
    </row>
    <row r="6259" spans="18:23">
      <c r="R6259">
        <v>6241</v>
      </c>
      <c r="S6259">
        <f ca="1"/>
        <v>-2.2352652262672539</v>
      </c>
      <c r="T6259">
        <f ca="1"/>
        <v>1.511070814033736E-2</v>
      </c>
      <c r="U6259">
        <f ca="1"/>
        <v>0</v>
      </c>
      <c r="V6259">
        <f ca="1"/>
        <v>0</v>
      </c>
      <c r="W6259">
        <f ca="1"/>
        <v>0</v>
      </c>
    </row>
    <row r="6260" spans="18:23">
      <c r="R6260">
        <v>6242</v>
      </c>
      <c r="S6260">
        <f ca="1"/>
        <v>-1.0120844939726334</v>
      </c>
      <c r="T6260">
        <f ca="1"/>
        <v>2.0718564602908142E-2</v>
      </c>
      <c r="U6260">
        <f ca="1"/>
        <v>0</v>
      </c>
      <c r="V6260">
        <f ca="1"/>
        <v>0</v>
      </c>
      <c r="W6260">
        <f ca="1"/>
        <v>0</v>
      </c>
    </row>
    <row r="6261" spans="18:23">
      <c r="R6261">
        <v>6243</v>
      </c>
      <c r="S6261">
        <f ca="1"/>
        <v>6.8373972273782044E-2</v>
      </c>
      <c r="T6261">
        <f ca="1"/>
        <v>2.7380441388157525E-2</v>
      </c>
      <c r="U6261">
        <f ca="1"/>
        <v>0</v>
      </c>
      <c r="V6261">
        <f ca="1"/>
        <v>0</v>
      </c>
      <c r="W6261">
        <f ca="1"/>
        <v>0</v>
      </c>
    </row>
    <row r="6262" spans="18:23">
      <c r="R6262">
        <v>6244</v>
      </c>
      <c r="S6262">
        <f ca="1"/>
        <v>-1.3286797308259315</v>
      </c>
      <c r="T6262">
        <f ca="1"/>
        <v>1.9093284867953603E-2</v>
      </c>
      <c r="U6262">
        <f ca="1"/>
        <v>0</v>
      </c>
      <c r="V6262">
        <f ca="1"/>
        <v>0</v>
      </c>
      <c r="W6262">
        <f ca="1"/>
        <v>0</v>
      </c>
    </row>
    <row r="6263" spans="18:23">
      <c r="R6263">
        <v>6245</v>
      </c>
      <c r="S6263">
        <f ca="1"/>
        <v>-1.0841459971982077</v>
      </c>
      <c r="T6263">
        <f ca="1"/>
        <v>2.0336871507470777E-2</v>
      </c>
      <c r="U6263">
        <f ca="1"/>
        <v>0</v>
      </c>
      <c r="V6263">
        <f ca="1"/>
        <v>0</v>
      </c>
      <c r="W6263">
        <f ca="1"/>
        <v>0</v>
      </c>
    </row>
    <row r="6264" spans="18:23">
      <c r="R6264">
        <v>6246</v>
      </c>
      <c r="S6264">
        <f ca="1"/>
        <v>-0.56824854514129541</v>
      </c>
      <c r="T6264">
        <f ca="1"/>
        <v>2.3232599836478969E-2</v>
      </c>
      <c r="U6264">
        <f ca="1"/>
        <v>0</v>
      </c>
      <c r="V6264">
        <f ca="1"/>
        <v>0</v>
      </c>
      <c r="W6264">
        <f ca="1"/>
        <v>0</v>
      </c>
    </row>
    <row r="6265" spans="18:23">
      <c r="R6265">
        <v>6247</v>
      </c>
      <c r="S6265">
        <f ca="1"/>
        <v>0.30058442720268375</v>
      </c>
      <c r="T6265">
        <f ca="1"/>
        <v>2.9071198617065138E-2</v>
      </c>
      <c r="U6265">
        <f ca="1"/>
        <v>0</v>
      </c>
      <c r="V6265">
        <f ca="1"/>
        <v>0</v>
      </c>
      <c r="W6265">
        <f ca="1"/>
        <v>0</v>
      </c>
    </row>
    <row r="6266" spans="18:23">
      <c r="R6266">
        <v>6248</v>
      </c>
      <c r="S6266">
        <f ca="1"/>
        <v>-1.0579734883291749</v>
      </c>
      <c r="T6266">
        <f ca="1"/>
        <v>2.0474681164753882E-2</v>
      </c>
      <c r="U6266">
        <f ca="1"/>
        <v>0</v>
      </c>
      <c r="V6266">
        <f ca="1"/>
        <v>0</v>
      </c>
      <c r="W6266">
        <f ca="1"/>
        <v>0</v>
      </c>
    </row>
    <row r="6267" spans="18:23">
      <c r="R6267">
        <v>6249</v>
      </c>
      <c r="S6267">
        <f ca="1"/>
        <v>0.29703514131087155</v>
      </c>
      <c r="T6267">
        <f ca="1"/>
        <v>2.9044585981438196E-2</v>
      </c>
      <c r="U6267">
        <f ca="1"/>
        <v>0</v>
      </c>
      <c r="V6267">
        <f ca="1"/>
        <v>0</v>
      </c>
      <c r="W6267">
        <f ca="1"/>
        <v>0</v>
      </c>
    </row>
    <row r="6268" spans="18:23">
      <c r="R6268">
        <v>6250</v>
      </c>
      <c r="S6268">
        <f ca="1"/>
        <v>1.3643412981676859</v>
      </c>
      <c r="T6268">
        <f ca="1"/>
        <v>3.8253578421868155E-2</v>
      </c>
      <c r="U6268">
        <f ca="1"/>
        <v>4.0137245952151478E-3</v>
      </c>
      <c r="V6268">
        <f ca="1"/>
        <v>4.0904942594985694E-3</v>
      </c>
      <c r="W6268">
        <f ca="1"/>
        <v>4.0904942594985694E-3</v>
      </c>
    </row>
    <row r="6269" spans="18:23">
      <c r="R6269">
        <v>6251</v>
      </c>
      <c r="S6269">
        <f ca="1"/>
        <v>-1.1374038520482799</v>
      </c>
      <c r="T6269">
        <f ca="1"/>
        <v>2.0059303181402272E-2</v>
      </c>
      <c r="U6269">
        <f ca="1"/>
        <v>0</v>
      </c>
      <c r="V6269">
        <f ca="1"/>
        <v>0</v>
      </c>
      <c r="W6269">
        <f ca="1"/>
        <v>0</v>
      </c>
    </row>
    <row r="6270" spans="18:23">
      <c r="R6270">
        <v>6252</v>
      </c>
      <c r="S6270">
        <f ca="1"/>
        <v>1.8641612289415355</v>
      </c>
      <c r="T6270">
        <f ca="1"/>
        <v>4.3519512241407682E-2</v>
      </c>
      <c r="U6270">
        <f ca="1"/>
        <v>6.6466915049849112E-3</v>
      </c>
      <c r="V6270">
        <f ca="1"/>
        <v>6.7913218911429376E-3</v>
      </c>
      <c r="W6270">
        <f ca="1"/>
        <v>6.7913218911429376E-3</v>
      </c>
    </row>
    <row r="6271" spans="18:23">
      <c r="R6271">
        <v>6253</v>
      </c>
      <c r="S6271">
        <f ca="1"/>
        <v>1.3293178479439436</v>
      </c>
      <c r="T6271">
        <f ca="1"/>
        <v>3.7909424391979626E-2</v>
      </c>
      <c r="U6271">
        <f ca="1"/>
        <v>3.8416475802708835E-3</v>
      </c>
      <c r="V6271">
        <f ca="1"/>
        <v>3.9144649045133387E-3</v>
      </c>
      <c r="W6271">
        <f ca="1"/>
        <v>3.9144649045133387E-3</v>
      </c>
    </row>
    <row r="6272" spans="18:23">
      <c r="R6272">
        <v>6254</v>
      </c>
      <c r="S6272">
        <f ca="1"/>
        <v>-3.4661897271128197</v>
      </c>
      <c r="T6272">
        <f ca="1"/>
        <v>1.0998720633334125E-2</v>
      </c>
      <c r="U6272">
        <f ca="1"/>
        <v>0</v>
      </c>
      <c r="V6272">
        <f ca="1"/>
        <v>0</v>
      </c>
      <c r="W6272">
        <f ca="1"/>
        <v>0</v>
      </c>
    </row>
    <row r="6273" spans="18:23">
      <c r="R6273">
        <v>6255</v>
      </c>
      <c r="S6273">
        <f ca="1"/>
        <v>4.5191025201789996</v>
      </c>
      <c r="T6273">
        <f ca="1"/>
        <v>8.6339207238997379E-2</v>
      </c>
      <c r="U6273">
        <f ca="1"/>
        <v>2.805653900377976E-2</v>
      </c>
      <c r="V6273">
        <f ca="1"/>
        <v>2.9267728671507936E-2</v>
      </c>
      <c r="W6273">
        <f ca="1"/>
        <v>2.9267728671507936E-2</v>
      </c>
    </row>
    <row r="6274" spans="18:23">
      <c r="R6274">
        <v>6256</v>
      </c>
      <c r="S6274">
        <f ca="1"/>
        <v>2.6819365110324451</v>
      </c>
      <c r="T6274">
        <f ca="1"/>
        <v>5.3743680292902087E-2</v>
      </c>
      <c r="U6274">
        <f ca="1"/>
        <v>1.1758775530732114E-2</v>
      </c>
      <c r="V6274">
        <f ca="1"/>
        <v>1.2074755467111946E-2</v>
      </c>
      <c r="W6274">
        <f ca="1"/>
        <v>1.2074755467111946E-2</v>
      </c>
    </row>
    <row r="6275" spans="18:23">
      <c r="R6275">
        <v>6257</v>
      </c>
      <c r="S6275">
        <f ca="1"/>
        <v>-3.0482415379862706</v>
      </c>
      <c r="T6275">
        <f ca="1"/>
        <v>1.2251216838658494E-2</v>
      </c>
      <c r="U6275">
        <f ca="1"/>
        <v>0</v>
      </c>
      <c r="V6275">
        <f ca="1"/>
        <v>0</v>
      </c>
      <c r="W6275">
        <f ca="1"/>
        <v>0</v>
      </c>
    </row>
    <row r="6276" spans="18:23">
      <c r="R6276">
        <v>6258</v>
      </c>
      <c r="S6276">
        <f ca="1"/>
        <v>1.2027324684713998</v>
      </c>
      <c r="T6276">
        <f ca="1"/>
        <v>3.6691164289387991E-2</v>
      </c>
      <c r="U6276">
        <f ca="1"/>
        <v>3.2325175289750659E-3</v>
      </c>
      <c r="V6276">
        <f ca="1"/>
        <v>3.2918199448370416E-3</v>
      </c>
      <c r="W6276">
        <f ca="1"/>
        <v>3.2918199448370416E-3</v>
      </c>
    </row>
    <row r="6277" spans="18:23">
      <c r="R6277">
        <v>6259</v>
      </c>
      <c r="S6277">
        <f ca="1"/>
        <v>0.90923755040788312</v>
      </c>
      <c r="T6277">
        <f ca="1"/>
        <v>3.4015056883331611E-2</v>
      </c>
      <c r="U6277">
        <f ca="1"/>
        <v>1.8944638259468759E-3</v>
      </c>
      <c r="V6277">
        <f ca="1"/>
        <v>1.9266839733483743E-3</v>
      </c>
      <c r="W6277">
        <f ca="1"/>
        <v>1.9266839733483743E-3</v>
      </c>
    </row>
    <row r="6278" spans="18:23">
      <c r="R6278">
        <v>6260</v>
      </c>
      <c r="S6278">
        <f ca="1"/>
        <v>0.61298458106494602</v>
      </c>
      <c r="T6278">
        <f ca="1"/>
        <v>3.1511699844952432E-2</v>
      </c>
      <c r="U6278">
        <f ca="1"/>
        <v>6.4278530675728612E-4</v>
      </c>
      <c r="V6278">
        <f ca="1"/>
        <v>6.5291293558292674E-4</v>
      </c>
      <c r="W6278">
        <f ca="1"/>
        <v>6.5291293558292674E-4</v>
      </c>
    </row>
    <row r="6279" spans="18:23">
      <c r="R6279">
        <v>6261</v>
      </c>
      <c r="S6279">
        <f ca="1"/>
        <v>3.198153908022551</v>
      </c>
      <c r="T6279">
        <f ca="1"/>
        <v>6.1401209320024283E-2</v>
      </c>
      <c r="U6279">
        <f ca="1"/>
        <v>1.5587540044293212E-2</v>
      </c>
      <c r="V6279">
        <f ca="1"/>
        <v>1.6066086948815169E-2</v>
      </c>
      <c r="W6279">
        <f ca="1"/>
        <v>1.6066086948815169E-2</v>
      </c>
    </row>
    <row r="6280" spans="18:23">
      <c r="R6280">
        <v>6262</v>
      </c>
      <c r="S6280">
        <f ca="1"/>
        <v>0.40494695942097986</v>
      </c>
      <c r="T6280">
        <f ca="1"/>
        <v>2.986470632518964E-2</v>
      </c>
      <c r="U6280">
        <f ca="1"/>
        <v>0</v>
      </c>
      <c r="V6280">
        <f ca="1"/>
        <v>0</v>
      </c>
      <c r="W6280">
        <f ca="1"/>
        <v>0</v>
      </c>
    </row>
    <row r="6281" spans="18:23">
      <c r="R6281">
        <v>6263</v>
      </c>
      <c r="S6281">
        <f ca="1"/>
        <v>-0.3067316527004092</v>
      </c>
      <c r="T6281">
        <f ca="1"/>
        <v>2.485447017915102E-2</v>
      </c>
      <c r="U6281">
        <f ca="1"/>
        <v>0</v>
      </c>
      <c r="V6281">
        <f ca="1"/>
        <v>0</v>
      </c>
      <c r="W6281">
        <f ca="1"/>
        <v>0</v>
      </c>
    </row>
    <row r="6282" spans="18:23">
      <c r="R6282">
        <v>6264</v>
      </c>
      <c r="S6282">
        <f ca="1"/>
        <v>-1.385059597649851</v>
      </c>
      <c r="T6282">
        <f ca="1"/>
        <v>1.881752423372865E-2</v>
      </c>
      <c r="U6282">
        <f ca="1"/>
        <v>0</v>
      </c>
      <c r="V6282">
        <f ca="1"/>
        <v>0</v>
      </c>
      <c r="W6282">
        <f ca="1"/>
        <v>0</v>
      </c>
    </row>
    <row r="6283" spans="18:23">
      <c r="R6283">
        <v>6265</v>
      </c>
      <c r="S6283">
        <f ca="1"/>
        <v>4.5740946618866714</v>
      </c>
      <c r="T6283">
        <f ca="1"/>
        <v>8.7573097358920757E-2</v>
      </c>
      <c r="U6283">
        <f ca="1"/>
        <v>2.8673484063741449E-2</v>
      </c>
      <c r="V6283">
        <f ca="1"/>
        <v>2.9928996969508195E-2</v>
      </c>
      <c r="W6283">
        <f ca="1"/>
        <v>2.9928996969508195E-2</v>
      </c>
    </row>
    <row r="6284" spans="18:23">
      <c r="R6284">
        <v>6266</v>
      </c>
      <c r="S6284">
        <f ca="1"/>
        <v>0.66634722513582045</v>
      </c>
      <c r="T6284">
        <f ca="1"/>
        <v>3.1948603271296803E-2</v>
      </c>
      <c r="U6284">
        <f ca="1"/>
        <v>8.6123701992947208E-4</v>
      </c>
      <c r="V6284">
        <f ca="1"/>
        <v>8.7499467986561241E-4</v>
      </c>
      <c r="W6284">
        <f ca="1"/>
        <v>8.7499467986561241E-4</v>
      </c>
    </row>
    <row r="6285" spans="18:23">
      <c r="R6285">
        <v>6267</v>
      </c>
      <c r="S6285">
        <f ca="1"/>
        <v>-3.0235850156944752</v>
      </c>
      <c r="T6285">
        <f ca="1"/>
        <v>1.2329411330780901E-2</v>
      </c>
      <c r="U6285">
        <f ca="1"/>
        <v>0</v>
      </c>
      <c r="V6285">
        <f ca="1"/>
        <v>0</v>
      </c>
      <c r="W6285">
        <f ca="1"/>
        <v>0</v>
      </c>
    </row>
    <row r="6286" spans="18:23">
      <c r="R6286">
        <v>6268</v>
      </c>
      <c r="S6286">
        <f ca="1"/>
        <v>0.68433559214937922</v>
      </c>
      <c r="T6286">
        <f ca="1"/>
        <v>3.2097242950119335E-2</v>
      </c>
      <c r="U6286">
        <f ca="1"/>
        <v>9.3555685934073804E-4</v>
      </c>
      <c r="V6286">
        <f ca="1"/>
        <v>9.505712572446932E-4</v>
      </c>
      <c r="W6286">
        <f ca="1"/>
        <v>9.505712572446932E-4</v>
      </c>
    </row>
    <row r="6287" spans="18:23">
      <c r="R6287">
        <v>6269</v>
      </c>
      <c r="S6287">
        <f ca="1"/>
        <v>0.98839281317097161</v>
      </c>
      <c r="T6287">
        <f ca="1"/>
        <v>3.4716959092400392E-2</v>
      </c>
      <c r="U6287">
        <f ca="1"/>
        <v>2.2454149304812661E-3</v>
      </c>
      <c r="V6287">
        <f ca="1"/>
        <v>2.2843919196247581E-3</v>
      </c>
      <c r="W6287">
        <f ca="1"/>
        <v>2.2843919196247581E-3</v>
      </c>
    </row>
    <row r="6288" spans="18:23">
      <c r="R6288">
        <v>6270</v>
      </c>
      <c r="S6288">
        <f ca="1"/>
        <v>0.46053850673981062</v>
      </c>
      <c r="T6288">
        <f ca="1"/>
        <v>3.0296194077313168E-2</v>
      </c>
      <c r="U6288">
        <f ca="1"/>
        <v>3.5032422937654462E-5</v>
      </c>
      <c r="V6288">
        <f ca="1"/>
        <v>3.5563097479813309E-5</v>
      </c>
      <c r="W6288">
        <f ca="1"/>
        <v>3.5563097479813309E-5</v>
      </c>
    </row>
    <row r="6289" spans="18:23">
      <c r="R6289">
        <v>6271</v>
      </c>
      <c r="S6289">
        <f ca="1"/>
        <v>-0.95406704447715684</v>
      </c>
      <c r="T6289">
        <f ca="1"/>
        <v>2.1031068918548942E-2</v>
      </c>
      <c r="U6289">
        <f ca="1"/>
        <v>0</v>
      </c>
      <c r="V6289">
        <f ca="1"/>
        <v>0</v>
      </c>
      <c r="W6289">
        <f ca="1"/>
        <v>0</v>
      </c>
    </row>
    <row r="6290" spans="18:23">
      <c r="R6290">
        <v>6272</v>
      </c>
      <c r="S6290">
        <f ca="1"/>
        <v>0.8491852292001828</v>
      </c>
      <c r="T6290">
        <f ca="1"/>
        <v>3.3492030843506805E-2</v>
      </c>
      <c r="U6290">
        <f ca="1"/>
        <v>1.6329508060344729E-3</v>
      </c>
      <c r="V6290">
        <f ca="1"/>
        <v>1.6602962254152907E-3</v>
      </c>
      <c r="W6290">
        <f ca="1"/>
        <v>1.6602962254152907E-3</v>
      </c>
    </row>
    <row r="6291" spans="18:23">
      <c r="R6291">
        <v>6273</v>
      </c>
      <c r="S6291">
        <f ca="1"/>
        <v>9.7161816714077476E-2</v>
      </c>
      <c r="T6291">
        <f ca="1"/>
        <v>2.7584590013801168E-2</v>
      </c>
      <c r="U6291">
        <f ca="1"/>
        <v>0</v>
      </c>
      <c r="V6291">
        <f ca="1"/>
        <v>0</v>
      </c>
      <c r="W6291">
        <f ca="1"/>
        <v>0</v>
      </c>
    </row>
    <row r="6292" spans="18:23">
      <c r="R6292">
        <v>6274</v>
      </c>
      <c r="S6292">
        <f ca="1"/>
        <v>0.62162838729453584</v>
      </c>
      <c r="T6292">
        <f ca="1"/>
        <v>3.1582062804839266E-2</v>
      </c>
      <c r="U6292">
        <f ca="1"/>
        <v>6.7796678670070318E-4</v>
      </c>
      <c r="V6292">
        <f ca="1"/>
        <v>6.8867258151929158E-4</v>
      </c>
      <c r="W6292">
        <f ca="1"/>
        <v>6.8867258151929158E-4</v>
      </c>
    </row>
    <row r="6293" spans="18:23">
      <c r="R6293">
        <v>6275</v>
      </c>
      <c r="S6293">
        <f ca="1"/>
        <v>2.1773051303730764</v>
      </c>
      <c r="T6293">
        <f ca="1"/>
        <v>4.7181990579531423E-2</v>
      </c>
      <c r="U6293">
        <f ca="1"/>
        <v>8.4779306740467818E-3</v>
      </c>
      <c r="V6293">
        <f ca="1"/>
        <v>8.6779334966451804E-3</v>
      </c>
      <c r="W6293">
        <f ca="1"/>
        <v>8.6779334966451804E-3</v>
      </c>
    </row>
    <row r="6294" spans="18:23">
      <c r="R6294">
        <v>6276</v>
      </c>
      <c r="S6294">
        <f ca="1"/>
        <v>-0.94440164203182708</v>
      </c>
      <c r="T6294">
        <f ca="1"/>
        <v>2.1083586630829661E-2</v>
      </c>
      <c r="U6294">
        <f ca="1"/>
        <v>0</v>
      </c>
      <c r="V6294">
        <f ca="1"/>
        <v>0</v>
      </c>
      <c r="W6294">
        <f ca="1"/>
        <v>0</v>
      </c>
    </row>
    <row r="6295" spans="18:23">
      <c r="R6295">
        <v>6277</v>
      </c>
      <c r="S6295">
        <f ca="1"/>
        <v>1.0524987327526887</v>
      </c>
      <c r="T6295">
        <f ca="1"/>
        <v>3.5296013778333371E-2</v>
      </c>
      <c r="U6295">
        <f ca="1"/>
        <v>2.5349422734477559E-3</v>
      </c>
      <c r="V6295">
        <f ca="1"/>
        <v>2.5796789521532015E-3</v>
      </c>
      <c r="W6295">
        <f ca="1"/>
        <v>2.5796789521532015E-3</v>
      </c>
    </row>
    <row r="6296" spans="18:23">
      <c r="R6296">
        <v>6278</v>
      </c>
      <c r="S6296">
        <f ca="1"/>
        <v>-2.3580503920315716</v>
      </c>
      <c r="T6296">
        <f ca="1"/>
        <v>1.4639457672952662E-2</v>
      </c>
      <c r="U6296">
        <f ca="1"/>
        <v>0</v>
      </c>
      <c r="V6296">
        <f ca="1"/>
        <v>0</v>
      </c>
      <c r="W6296">
        <f ca="1"/>
        <v>0</v>
      </c>
    </row>
    <row r="6297" spans="18:23">
      <c r="R6297">
        <v>6279</v>
      </c>
      <c r="S6297">
        <f ca="1"/>
        <v>-0.81136961906891703</v>
      </c>
      <c r="T6297">
        <f ca="1"/>
        <v>2.181989358844455E-2</v>
      </c>
      <c r="U6297">
        <f ca="1"/>
        <v>0</v>
      </c>
      <c r="V6297">
        <f ca="1"/>
        <v>0</v>
      </c>
      <c r="W6297">
        <f ca="1"/>
        <v>0</v>
      </c>
    </row>
    <row r="6298" spans="18:23">
      <c r="R6298">
        <v>6280</v>
      </c>
      <c r="S6298">
        <f ca="1"/>
        <v>3.2817756105053837</v>
      </c>
      <c r="T6298">
        <f ca="1"/>
        <v>6.2740493327619037E-2</v>
      </c>
      <c r="U6298">
        <f ca="1"/>
        <v>1.6257182048090589E-2</v>
      </c>
      <c r="V6298">
        <f ca="1"/>
        <v>1.6767173858997647E-2</v>
      </c>
      <c r="W6298">
        <f ca="1"/>
        <v>1.6767173858997647E-2</v>
      </c>
    </row>
    <row r="6299" spans="18:23">
      <c r="R6299">
        <v>6281</v>
      </c>
      <c r="S6299">
        <f ca="1"/>
        <v>-0.67468828243763013</v>
      </c>
      <c r="T6299">
        <f ca="1"/>
        <v>2.2603189259614551E-2</v>
      </c>
      <c r="U6299">
        <f ca="1"/>
        <v>0</v>
      </c>
      <c r="V6299">
        <f ca="1"/>
        <v>0</v>
      </c>
      <c r="W6299">
        <f ca="1"/>
        <v>0</v>
      </c>
    </row>
    <row r="6300" spans="18:23">
      <c r="R6300">
        <v>6282</v>
      </c>
      <c r="S6300">
        <f ca="1"/>
        <v>0.45191909015288723</v>
      </c>
      <c r="T6300">
        <f ca="1"/>
        <v>3.0228886199723956E-2</v>
      </c>
      <c r="U6300">
        <f ca="1"/>
        <v>1.3784841430483641E-6</v>
      </c>
      <c r="V6300">
        <f ca="1"/>
        <v>1.3993191631925306E-6</v>
      </c>
      <c r="W6300">
        <f ca="1"/>
        <v>1.3993191631925306E-6</v>
      </c>
    </row>
    <row r="6301" spans="18:23">
      <c r="R6301">
        <v>6283</v>
      </c>
      <c r="S6301">
        <f ca="1"/>
        <v>1.8439778427501869</v>
      </c>
      <c r="T6301">
        <f ca="1"/>
        <v>4.3293448741207795E-2</v>
      </c>
      <c r="U6301">
        <f ca="1"/>
        <v>6.5336597548849677E-3</v>
      </c>
      <c r="V6301">
        <f ca="1"/>
        <v>6.6750920867302711E-3</v>
      </c>
      <c r="W6301">
        <f ca="1"/>
        <v>6.6750920867302711E-3</v>
      </c>
    </row>
    <row r="6302" spans="18:23">
      <c r="R6302">
        <v>6284</v>
      </c>
      <c r="S6302">
        <f ca="1"/>
        <v>2.9911033910984672</v>
      </c>
      <c r="T6302">
        <f ca="1"/>
        <v>5.8206831813745891E-2</v>
      </c>
      <c r="U6302">
        <f ca="1"/>
        <v>1.3990351291154016E-2</v>
      </c>
      <c r="V6302">
        <f ca="1"/>
        <v>1.439751830346373E-2</v>
      </c>
      <c r="W6302">
        <f ca="1"/>
        <v>1.439751830346373E-2</v>
      </c>
    </row>
    <row r="6303" spans="18:23">
      <c r="R6303">
        <v>6285</v>
      </c>
      <c r="S6303">
        <f ca="1"/>
        <v>3.3691098714374474</v>
      </c>
      <c r="T6303">
        <f ca="1"/>
        <v>6.4170434327917331E-2</v>
      </c>
      <c r="U6303">
        <f ca="1"/>
        <v>1.6972152548239736E-2</v>
      </c>
      <c r="V6303">
        <f ca="1"/>
        <v>1.7516707748489842E-2</v>
      </c>
      <c r="W6303">
        <f ca="1"/>
        <v>1.7516707748489842E-2</v>
      </c>
    </row>
    <row r="6304" spans="18:23">
      <c r="R6304">
        <v>6286</v>
      </c>
      <c r="S6304">
        <f ca="1"/>
        <v>1.1480273632867017</v>
      </c>
      <c r="T6304">
        <f ca="1"/>
        <v>3.6176871378265266E-2</v>
      </c>
      <c r="U6304">
        <f ca="1"/>
        <v>2.9753710734137032E-3</v>
      </c>
      <c r="V6304">
        <f ca="1"/>
        <v>3.0291908817264524E-3</v>
      </c>
      <c r="W6304">
        <f ca="1"/>
        <v>3.0291908817264524E-3</v>
      </c>
    </row>
    <row r="6305" spans="18:23">
      <c r="R6305">
        <v>6287</v>
      </c>
      <c r="S6305">
        <f ca="1"/>
        <v>2.5503027043636207E-2</v>
      </c>
      <c r="T6305">
        <f ca="1"/>
        <v>2.707921959219281E-2</v>
      </c>
      <c r="U6305">
        <f ca="1"/>
        <v>0</v>
      </c>
      <c r="V6305">
        <f ca="1"/>
        <v>0</v>
      </c>
      <c r="W6305">
        <f ca="1"/>
        <v>0</v>
      </c>
    </row>
    <row r="6306" spans="18:23">
      <c r="R6306">
        <v>6288</v>
      </c>
      <c r="S6306">
        <f ca="1"/>
        <v>-1.4522411425150821</v>
      </c>
      <c r="T6306">
        <f ca="1"/>
        <v>1.8494126919513607E-2</v>
      </c>
      <c r="U6306">
        <f ca="1"/>
        <v>0</v>
      </c>
      <c r="V6306">
        <f ca="1"/>
        <v>0</v>
      </c>
      <c r="W6306">
        <f ca="1"/>
        <v>0</v>
      </c>
    </row>
    <row r="6307" spans="18:23">
      <c r="R6307">
        <v>6289</v>
      </c>
      <c r="S6307">
        <f ca="1"/>
        <v>-1.1682421355923769</v>
      </c>
      <c r="T6307">
        <f ca="1"/>
        <v>1.9900316012325524E-2</v>
      </c>
      <c r="U6307">
        <f ca="1"/>
        <v>0</v>
      </c>
      <c r="V6307">
        <f ca="1"/>
        <v>0</v>
      </c>
      <c r="W6307">
        <f ca="1"/>
        <v>0</v>
      </c>
    </row>
    <row r="6308" spans="18:23">
      <c r="R6308">
        <v>6290</v>
      </c>
      <c r="S6308">
        <f ca="1"/>
        <v>-0.4480137182340489</v>
      </c>
      <c r="T6308">
        <f ca="1"/>
        <v>2.3964691314891554E-2</v>
      </c>
      <c r="U6308">
        <f ca="1"/>
        <v>0</v>
      </c>
      <c r="V6308">
        <f ca="1"/>
        <v>0</v>
      </c>
      <c r="W6308">
        <f ca="1"/>
        <v>0</v>
      </c>
    </row>
    <row r="6309" spans="18:23">
      <c r="R6309">
        <v>6291</v>
      </c>
      <c r="S6309">
        <f ca="1"/>
        <v>-1.8621310817168104</v>
      </c>
      <c r="T6309">
        <f ca="1"/>
        <v>1.6637950199602909E-2</v>
      </c>
      <c r="U6309">
        <f ca="1"/>
        <v>0</v>
      </c>
      <c r="V6309">
        <f ca="1"/>
        <v>0</v>
      </c>
      <c r="W6309">
        <f ca="1"/>
        <v>0</v>
      </c>
    </row>
    <row r="6310" spans="18:23">
      <c r="R6310">
        <v>6292</v>
      </c>
      <c r="S6310">
        <f ca="1"/>
        <v>-2.6372584122377929</v>
      </c>
      <c r="T6310">
        <f ca="1"/>
        <v>1.3621839143065848E-2</v>
      </c>
      <c r="U6310">
        <f ca="1"/>
        <v>0</v>
      </c>
      <c r="V6310">
        <f ca="1"/>
        <v>0</v>
      </c>
      <c r="W6310">
        <f ca="1"/>
        <v>0</v>
      </c>
    </row>
    <row r="6311" spans="18:23">
      <c r="R6311">
        <v>6293</v>
      </c>
      <c r="S6311">
        <f ca="1"/>
        <v>0.14441460538728615</v>
      </c>
      <c r="T6311">
        <f ca="1"/>
        <v>2.7922987530782612E-2</v>
      </c>
      <c r="U6311">
        <f ca="1"/>
        <v>0</v>
      </c>
      <c r="V6311">
        <f ca="1"/>
        <v>0</v>
      </c>
      <c r="W6311">
        <f ca="1"/>
        <v>0</v>
      </c>
    </row>
    <row r="6312" spans="18:23">
      <c r="R6312">
        <v>6294</v>
      </c>
      <c r="S6312">
        <f ca="1"/>
        <v>-2.6363039153884213</v>
      </c>
      <c r="T6312">
        <f ca="1"/>
        <v>1.3625194560493428E-2</v>
      </c>
      <c r="U6312">
        <f ca="1"/>
        <v>0</v>
      </c>
      <c r="V6312">
        <f ca="1"/>
        <v>0</v>
      </c>
      <c r="W6312">
        <f ca="1"/>
        <v>0</v>
      </c>
    </row>
    <row r="6313" spans="18:23">
      <c r="R6313">
        <v>6295</v>
      </c>
      <c r="S6313">
        <f ca="1"/>
        <v>0.87424310216780809</v>
      </c>
      <c r="T6313">
        <f ca="1"/>
        <v>3.3709287611174615E-2</v>
      </c>
      <c r="U6313">
        <f ca="1"/>
        <v>1.741579189868378E-3</v>
      </c>
      <c r="V6313">
        <f ca="1"/>
        <v>1.7709328867728327E-3</v>
      </c>
      <c r="W6313">
        <f ca="1"/>
        <v>1.7709328867728327E-3</v>
      </c>
    </row>
    <row r="6314" spans="18:23">
      <c r="R6314">
        <v>6296</v>
      </c>
      <c r="S6314">
        <f ca="1"/>
        <v>-1.1587160923813382</v>
      </c>
      <c r="T6314">
        <f ca="1"/>
        <v>1.9949292678504527E-2</v>
      </c>
      <c r="U6314">
        <f ca="1"/>
        <v>0</v>
      </c>
      <c r="V6314">
        <f ca="1"/>
        <v>0</v>
      </c>
      <c r="W6314">
        <f ca="1"/>
        <v>0</v>
      </c>
    </row>
    <row r="6315" spans="18:23">
      <c r="R6315">
        <v>6297</v>
      </c>
      <c r="S6315">
        <f ca="1"/>
        <v>1.1858059034808579</v>
      </c>
      <c r="T6315">
        <f ca="1"/>
        <v>3.6531258176817509E-2</v>
      </c>
      <c r="U6315">
        <f ca="1"/>
        <v>3.1525644726898248E-3</v>
      </c>
      <c r="V6315">
        <f ca="1"/>
        <v>3.210148046025272E-3</v>
      </c>
      <c r="W6315">
        <f ca="1"/>
        <v>3.210148046025272E-3</v>
      </c>
    </row>
    <row r="6316" spans="18:23">
      <c r="R6316">
        <v>6298</v>
      </c>
      <c r="S6316">
        <f ca="1"/>
        <v>-0.31711932162372197</v>
      </c>
      <c r="T6316">
        <f ca="1"/>
        <v>2.478793926031015E-2</v>
      </c>
      <c r="U6316">
        <f ca="1"/>
        <v>0</v>
      </c>
      <c r="V6316">
        <f ca="1"/>
        <v>0</v>
      </c>
      <c r="W6316">
        <f ca="1"/>
        <v>0</v>
      </c>
    </row>
    <row r="6317" spans="18:23">
      <c r="R6317">
        <v>6299</v>
      </c>
      <c r="S6317">
        <f ca="1"/>
        <v>-0.24699731555203677</v>
      </c>
      <c r="T6317">
        <f ca="1"/>
        <v>2.5240537218896478E-2</v>
      </c>
      <c r="U6317">
        <f ca="1"/>
        <v>0</v>
      </c>
      <c r="V6317">
        <f ca="1"/>
        <v>0</v>
      </c>
      <c r="W6317">
        <f ca="1"/>
        <v>0</v>
      </c>
    </row>
    <row r="6318" spans="18:23">
      <c r="R6318">
        <v>6300</v>
      </c>
      <c r="S6318">
        <f ca="1"/>
        <v>-0.24704139522924823</v>
      </c>
      <c r="T6318">
        <f ca="1"/>
        <v>2.5240250129365711E-2</v>
      </c>
      <c r="U6318">
        <f ca="1"/>
        <v>0</v>
      </c>
      <c r="V6318">
        <f ca="1"/>
        <v>0</v>
      </c>
      <c r="W6318">
        <f ca="1"/>
        <v>0</v>
      </c>
    </row>
    <row r="6319" spans="18:23">
      <c r="R6319">
        <v>6301</v>
      </c>
      <c r="S6319">
        <f ca="1"/>
        <v>0.3272196722707208</v>
      </c>
      <c r="T6319">
        <f ca="1"/>
        <v>2.9271690015560545E-2</v>
      </c>
      <c r="U6319">
        <f ca="1"/>
        <v>0</v>
      </c>
      <c r="V6319">
        <f ca="1"/>
        <v>0</v>
      </c>
      <c r="W6319">
        <f ca="1"/>
        <v>0</v>
      </c>
    </row>
    <row r="6320" spans="18:23">
      <c r="R6320">
        <v>6302</v>
      </c>
      <c r="S6320">
        <f ca="1"/>
        <v>0.77684501648155924</v>
      </c>
      <c r="T6320">
        <f ca="1"/>
        <v>3.2872651070689374E-2</v>
      </c>
      <c r="U6320">
        <f ca="1"/>
        <v>1.3232609196257572E-3</v>
      </c>
      <c r="V6320">
        <f ca="1"/>
        <v>1.3450104668689257E-3</v>
      </c>
      <c r="W6320">
        <f ca="1"/>
        <v>1.3450104668689257E-3</v>
      </c>
    </row>
    <row r="6321" spans="18:23">
      <c r="R6321">
        <v>6303</v>
      </c>
      <c r="S6321">
        <f ca="1"/>
        <v>1.2692574979793347</v>
      </c>
      <c r="T6321">
        <f ca="1"/>
        <v>3.7326440022292399E-2</v>
      </c>
      <c r="U6321">
        <f ca="1"/>
        <v>3.5501553954272701E-3</v>
      </c>
      <c r="V6321">
        <f ca="1"/>
        <v>3.6164127266458874E-3</v>
      </c>
      <c r="W6321">
        <f ca="1"/>
        <v>3.6164127266458874E-3</v>
      </c>
    </row>
    <row r="6322" spans="18:23">
      <c r="R6322">
        <v>6304</v>
      </c>
      <c r="S6322">
        <f ca="1"/>
        <v>0.86346938983878696</v>
      </c>
      <c r="T6322">
        <f ca="1"/>
        <v>3.3615705197763857E-2</v>
      </c>
      <c r="U6322">
        <f ca="1"/>
        <v>1.6947879831629986E-3</v>
      </c>
      <c r="V6322">
        <f ca="1"/>
        <v>1.7232737297703587E-3</v>
      </c>
      <c r="W6322">
        <f ca="1"/>
        <v>1.7232737297703587E-3</v>
      </c>
    </row>
    <row r="6323" spans="18:23">
      <c r="R6323">
        <v>6305</v>
      </c>
      <c r="S6323">
        <f ca="1"/>
        <v>-0.84713539321246234</v>
      </c>
      <c r="T6323">
        <f ca="1"/>
        <v>2.1619446112348829E-2</v>
      </c>
      <c r="U6323">
        <f ca="1"/>
        <v>0</v>
      </c>
      <c r="V6323">
        <f ca="1"/>
        <v>0</v>
      </c>
      <c r="W6323">
        <f ca="1"/>
        <v>0</v>
      </c>
    </row>
    <row r="6324" spans="18:23">
      <c r="R6324">
        <v>6306</v>
      </c>
      <c r="S6324">
        <f ca="1"/>
        <v>-2.3876293479860822</v>
      </c>
      <c r="T6324">
        <f ca="1"/>
        <v>1.4528147633468779E-2</v>
      </c>
      <c r="U6324">
        <f ca="1"/>
        <v>0</v>
      </c>
      <c r="V6324">
        <f ca="1"/>
        <v>0</v>
      </c>
      <c r="W6324">
        <f ca="1"/>
        <v>0</v>
      </c>
    </row>
    <row r="6325" spans="18:23">
      <c r="R6325">
        <v>6307</v>
      </c>
      <c r="S6325">
        <f ca="1"/>
        <v>1.9515964822318237</v>
      </c>
      <c r="T6325">
        <f ca="1"/>
        <v>4.4512540967705141E-2</v>
      </c>
      <c r="U6325">
        <f ca="1"/>
        <v>7.1432058681336411E-3</v>
      </c>
      <c r="V6325">
        <f ca="1"/>
        <v>7.3021869900566656E-3</v>
      </c>
      <c r="W6325">
        <f ca="1"/>
        <v>7.3021869900566656E-3</v>
      </c>
    </row>
    <row r="6326" spans="18:23">
      <c r="R6326">
        <v>6308</v>
      </c>
      <c r="S6326">
        <f ca="1"/>
        <v>0.15322753531647626</v>
      </c>
      <c r="T6326">
        <f ca="1"/>
        <v>2.7986558513620828E-2</v>
      </c>
      <c r="U6326">
        <f ca="1"/>
        <v>0</v>
      </c>
      <c r="V6326">
        <f ca="1"/>
        <v>0</v>
      </c>
      <c r="W6326">
        <f ca="1"/>
        <v>0</v>
      </c>
    </row>
    <row r="6327" spans="18:23">
      <c r="R6327">
        <v>6309</v>
      </c>
      <c r="S6327">
        <f ca="1"/>
        <v>-1.7692487888612833</v>
      </c>
      <c r="T6327">
        <f ca="1"/>
        <v>1.7041530872953181E-2</v>
      </c>
      <c r="U6327">
        <f ca="1"/>
        <v>0</v>
      </c>
      <c r="V6327">
        <f ca="1"/>
        <v>0</v>
      </c>
      <c r="W6327">
        <f ca="1"/>
        <v>0</v>
      </c>
    </row>
    <row r="6328" spans="18:23">
      <c r="R6328">
        <v>6310</v>
      </c>
      <c r="S6328">
        <f ca="1"/>
        <v>-1.4849042007815569</v>
      </c>
      <c r="T6328">
        <f ca="1"/>
        <v>1.8338908016570558E-2</v>
      </c>
      <c r="U6328">
        <f ca="1"/>
        <v>0</v>
      </c>
      <c r="V6328">
        <f ca="1"/>
        <v>0</v>
      </c>
      <c r="W6328">
        <f ca="1"/>
        <v>0</v>
      </c>
    </row>
    <row r="6329" spans="18:23">
      <c r="R6329">
        <v>6311</v>
      </c>
      <c r="S6329">
        <f ca="1"/>
        <v>-2.3611549088241484</v>
      </c>
      <c r="T6329">
        <f ca="1"/>
        <v>1.4627734966603639E-2</v>
      </c>
      <c r="U6329">
        <f ca="1"/>
        <v>0</v>
      </c>
      <c r="V6329">
        <f ca="1"/>
        <v>0</v>
      </c>
      <c r="W6329">
        <f ca="1"/>
        <v>0</v>
      </c>
    </row>
    <row r="6330" spans="18:23">
      <c r="R6330">
        <v>6312</v>
      </c>
      <c r="S6330">
        <f ca="1"/>
        <v>-0.45626421732941563</v>
      </c>
      <c r="T6330">
        <f ca="1"/>
        <v>2.3913726239047792E-2</v>
      </c>
      <c r="U6330">
        <f ca="1"/>
        <v>0</v>
      </c>
      <c r="V6330">
        <f ca="1"/>
        <v>0</v>
      </c>
      <c r="W6330">
        <f ca="1"/>
        <v>0</v>
      </c>
    </row>
    <row r="6331" spans="18:23">
      <c r="R6331">
        <v>6313</v>
      </c>
      <c r="S6331">
        <f ca="1"/>
        <v>-0.74683745885026576</v>
      </c>
      <c r="T6331">
        <f ca="1"/>
        <v>2.2186274255688872E-2</v>
      </c>
      <c r="U6331">
        <f ca="1"/>
        <v>0</v>
      </c>
      <c r="V6331">
        <f ca="1"/>
        <v>0</v>
      </c>
      <c r="W6331">
        <f ca="1"/>
        <v>0</v>
      </c>
    </row>
    <row r="6332" spans="18:23">
      <c r="R6332">
        <v>6314</v>
      </c>
      <c r="S6332">
        <f ca="1"/>
        <v>0.4834431012643936</v>
      </c>
      <c r="T6332">
        <f ca="1"/>
        <v>3.047578216794215E-2</v>
      </c>
      <c r="U6332">
        <f ca="1"/>
        <v>1.2482646825214515E-4</v>
      </c>
      <c r="V6332">
        <f ca="1"/>
        <v>1.2672856037976811E-4</v>
      </c>
      <c r="W6332">
        <f ca="1"/>
        <v>1.2672856037976811E-4</v>
      </c>
    </row>
    <row r="6333" spans="18:23">
      <c r="R6333">
        <v>6315</v>
      </c>
      <c r="S6333">
        <f ca="1"/>
        <v>0.44183001781000431</v>
      </c>
      <c r="T6333">
        <f ca="1"/>
        <v>3.0150291905605472E-2</v>
      </c>
      <c r="U6333">
        <f ca="1"/>
        <v>0</v>
      </c>
      <c r="V6333">
        <f ca="1"/>
        <v>0</v>
      </c>
      <c r="W6333">
        <f ca="1"/>
        <v>0</v>
      </c>
    </row>
    <row r="6334" spans="18:23">
      <c r="R6334">
        <v>6316</v>
      </c>
      <c r="S6334">
        <f ca="1"/>
        <v>0.65403976948418274</v>
      </c>
      <c r="T6334">
        <f ca="1"/>
        <v>3.1847302313630192E-2</v>
      </c>
      <c r="U6334">
        <f ca="1"/>
        <v>8.1058654109616643E-4</v>
      </c>
      <c r="V6334">
        <f ca="1"/>
        <v>8.2349403840899108E-4</v>
      </c>
      <c r="W6334">
        <f ca="1"/>
        <v>8.2349403840899108E-4</v>
      </c>
    </row>
    <row r="6335" spans="18:23">
      <c r="R6335">
        <v>6317</v>
      </c>
      <c r="S6335">
        <f ca="1"/>
        <v>-3.9290244038511659</v>
      </c>
      <c r="T6335">
        <f ca="1"/>
        <v>9.7605646972385145E-3</v>
      </c>
      <c r="U6335">
        <f ca="1"/>
        <v>0</v>
      </c>
      <c r="V6335">
        <f ca="1"/>
        <v>0</v>
      </c>
      <c r="W6335">
        <f ca="1"/>
        <v>0</v>
      </c>
    </row>
    <row r="6336" spans="18:23">
      <c r="R6336">
        <v>6318</v>
      </c>
      <c r="S6336">
        <f ca="1"/>
        <v>-3.8642408978860034</v>
      </c>
      <c r="T6336">
        <f ca="1"/>
        <v>9.9250992943862582E-3</v>
      </c>
      <c r="U6336">
        <f ca="1"/>
        <v>0</v>
      </c>
      <c r="V6336">
        <f ca="1"/>
        <v>0</v>
      </c>
      <c r="W6336">
        <f ca="1"/>
        <v>0</v>
      </c>
    </row>
    <row r="6337" spans="18:23">
      <c r="R6337">
        <v>6319</v>
      </c>
      <c r="S6337">
        <f ca="1"/>
        <v>1.7433063224801633</v>
      </c>
      <c r="T6337">
        <f ca="1"/>
        <v>4.2183295307082903E-2</v>
      </c>
      <c r="U6337">
        <f ca="1"/>
        <v>5.978583037822522E-3</v>
      </c>
      <c r="V6337">
        <f ca="1"/>
        <v>6.1046812047237144E-3</v>
      </c>
      <c r="W6337">
        <f ca="1"/>
        <v>6.1046812047237144E-3</v>
      </c>
    </row>
    <row r="6338" spans="18:23">
      <c r="R6338">
        <v>6320</v>
      </c>
      <c r="S6338">
        <f ca="1"/>
        <v>2.4957121457245464</v>
      </c>
      <c r="T6338">
        <f ca="1"/>
        <v>5.1222209356513164E-2</v>
      </c>
      <c r="U6338">
        <f ca="1"/>
        <v>1.0498040062537652E-2</v>
      </c>
      <c r="V6338">
        <f ca="1"/>
        <v>1.0766906465495834E-2</v>
      </c>
      <c r="W6338">
        <f ca="1"/>
        <v>1.0766906465495834E-2</v>
      </c>
    </row>
    <row r="6339" spans="18:23">
      <c r="R6339">
        <v>6321</v>
      </c>
      <c r="S6339">
        <f ca="1"/>
        <v>-0.80065667879994629</v>
      </c>
      <c r="T6339">
        <f ca="1"/>
        <v>2.1880294646247349E-2</v>
      </c>
      <c r="U6339">
        <f ca="1"/>
        <v>0</v>
      </c>
      <c r="V6339">
        <f ca="1"/>
        <v>0</v>
      </c>
      <c r="W6339">
        <f ca="1"/>
        <v>0</v>
      </c>
    </row>
    <row r="6340" spans="18:23">
      <c r="R6340">
        <v>6322</v>
      </c>
      <c r="S6340">
        <f ca="1"/>
        <v>-3.5613606462182426</v>
      </c>
      <c r="T6340">
        <f ca="1"/>
        <v>1.0731907290641728E-2</v>
      </c>
      <c r="U6340">
        <f ca="1"/>
        <v>0</v>
      </c>
      <c r="V6340">
        <f ca="1"/>
        <v>0</v>
      </c>
      <c r="W6340">
        <f ca="1"/>
        <v>0</v>
      </c>
    </row>
    <row r="6341" spans="18:23">
      <c r="R6341">
        <v>6323</v>
      </c>
      <c r="S6341">
        <f ca="1"/>
        <v>9.1695325750283149E-2</v>
      </c>
      <c r="T6341">
        <f ca="1"/>
        <v>2.7545707733168213E-2</v>
      </c>
      <c r="U6341">
        <f ca="1"/>
        <v>0</v>
      </c>
      <c r="V6341">
        <f ca="1"/>
        <v>0</v>
      </c>
      <c r="W6341">
        <f ca="1"/>
        <v>0</v>
      </c>
    </row>
    <row r="6342" spans="18:23">
      <c r="R6342">
        <v>6324</v>
      </c>
      <c r="S6342">
        <f ca="1"/>
        <v>3.2313119908094521</v>
      </c>
      <c r="T6342">
        <f ca="1"/>
        <v>6.1928813715096585E-2</v>
      </c>
      <c r="U6342">
        <f ca="1"/>
        <v>1.5851342241829363E-2</v>
      </c>
      <c r="V6342">
        <f ca="1"/>
        <v>1.634216965224361E-2</v>
      </c>
      <c r="W6342">
        <f ca="1"/>
        <v>1.634216965224361E-2</v>
      </c>
    </row>
    <row r="6343" spans="18:23">
      <c r="R6343">
        <v>6325</v>
      </c>
      <c r="S6343">
        <f ca="1"/>
        <v>-0.9669994578963057</v>
      </c>
      <c r="T6343">
        <f ca="1"/>
        <v>2.0961004209562317E-2</v>
      </c>
      <c r="U6343">
        <f ca="1"/>
        <v>0</v>
      </c>
      <c r="V6343">
        <f ca="1"/>
        <v>0</v>
      </c>
      <c r="W6343">
        <f ca="1"/>
        <v>0</v>
      </c>
    </row>
    <row r="6344" spans="18:23">
      <c r="R6344">
        <v>6326</v>
      </c>
      <c r="S6344">
        <f ca="1"/>
        <v>0.8597907210901039</v>
      </c>
      <c r="T6344">
        <f ca="1"/>
        <v>3.3583811150936727E-2</v>
      </c>
      <c r="U6344">
        <f ca="1"/>
        <v>1.6788409597494336E-3</v>
      </c>
      <c r="V6344">
        <f ca="1"/>
        <v>1.7070318986217748E-3</v>
      </c>
      <c r="W6344">
        <f ca="1"/>
        <v>1.7070318986217748E-3</v>
      </c>
    </row>
    <row r="6345" spans="18:23">
      <c r="R6345">
        <v>6327</v>
      </c>
      <c r="S6345">
        <f ca="1"/>
        <v>1.4556146758194959</v>
      </c>
      <c r="T6345">
        <f ca="1"/>
        <v>3.9165218258388333E-2</v>
      </c>
      <c r="U6345">
        <f ca="1"/>
        <v>4.4695445134752369E-3</v>
      </c>
      <c r="V6345">
        <f ca="1"/>
        <v>4.5570698566681569E-3</v>
      </c>
      <c r="W6345">
        <f ca="1"/>
        <v>4.5570698566681569E-3</v>
      </c>
    </row>
    <row r="6346" spans="18:23">
      <c r="R6346">
        <v>6328</v>
      </c>
      <c r="S6346">
        <f ca="1"/>
        <v>-0.17570720106277998</v>
      </c>
      <c r="T6346">
        <f ca="1"/>
        <v>2.5709147046632345E-2</v>
      </c>
      <c r="U6346">
        <f ca="1"/>
        <v>0</v>
      </c>
      <c r="V6346">
        <f ca="1"/>
        <v>0</v>
      </c>
      <c r="W6346">
        <f ca="1"/>
        <v>0</v>
      </c>
    </row>
    <row r="6347" spans="18:23">
      <c r="R6347">
        <v>6329</v>
      </c>
      <c r="S6347">
        <f ca="1"/>
        <v>1.1703219059106038</v>
      </c>
      <c r="T6347">
        <f ca="1"/>
        <v>3.638559048534936E-2</v>
      </c>
      <c r="U6347">
        <f ca="1"/>
        <v>3.0797306269557505E-3</v>
      </c>
      <c r="V6347">
        <f ca="1"/>
        <v>3.1357595356545503E-3</v>
      </c>
      <c r="W6347">
        <f ca="1"/>
        <v>3.1357595356545503E-3</v>
      </c>
    </row>
    <row r="6348" spans="18:23">
      <c r="R6348">
        <v>6330</v>
      </c>
      <c r="S6348">
        <f ca="1"/>
        <v>1.7266493303107853</v>
      </c>
      <c r="T6348">
        <f ca="1"/>
        <v>4.2002375165911321E-2</v>
      </c>
      <c r="U6348">
        <f ca="1"/>
        <v>5.8881229672367308E-3</v>
      </c>
      <c r="V6348">
        <f ca="1"/>
        <v>6.011780542183179E-3</v>
      </c>
      <c r="W6348">
        <f ca="1"/>
        <v>6.011780542183179E-3</v>
      </c>
    </row>
    <row r="6349" spans="18:23">
      <c r="R6349">
        <v>6331</v>
      </c>
      <c r="S6349">
        <f ca="1"/>
        <v>2.088688027667529</v>
      </c>
      <c r="T6349">
        <f ca="1"/>
        <v>4.6115343647272829E-2</v>
      </c>
      <c r="U6349">
        <f ca="1"/>
        <v>7.9446072079174847E-3</v>
      </c>
      <c r="V6349">
        <f ca="1"/>
        <v>8.127791353685342E-3</v>
      </c>
      <c r="W6349">
        <f ca="1"/>
        <v>8.127791353685342E-3</v>
      </c>
    </row>
    <row r="6350" spans="18:23">
      <c r="R6350">
        <v>6332</v>
      </c>
      <c r="S6350">
        <f ca="1"/>
        <v>0.50784672391151764</v>
      </c>
      <c r="T6350">
        <f ca="1"/>
        <v>3.0668295181175313E-2</v>
      </c>
      <c r="U6350">
        <f ca="1"/>
        <v>2.2108297486872659E-4</v>
      </c>
      <c r="V6350">
        <f ca="1"/>
        <v>2.2447309383512984E-4</v>
      </c>
      <c r="W6350">
        <f ca="1"/>
        <v>2.2447309383512984E-4</v>
      </c>
    </row>
    <row r="6351" spans="18:23">
      <c r="R6351">
        <v>6333</v>
      </c>
      <c r="S6351">
        <f ca="1"/>
        <v>1.3391390014456308</v>
      </c>
      <c r="T6351">
        <f ca="1"/>
        <v>3.8005617272765607E-2</v>
      </c>
      <c r="U6351">
        <f ca="1"/>
        <v>3.8897440206638739E-3</v>
      </c>
      <c r="V6351">
        <f ca="1"/>
        <v>3.9636600819330636E-3</v>
      </c>
      <c r="W6351">
        <f ca="1"/>
        <v>3.9636600819330636E-3</v>
      </c>
    </row>
    <row r="6352" spans="18:23">
      <c r="R6352">
        <v>6334</v>
      </c>
      <c r="S6352">
        <f ca="1"/>
        <v>2.0116523225061682</v>
      </c>
      <c r="T6352">
        <f ca="1"/>
        <v>4.5207709111180105E-2</v>
      </c>
      <c r="U6352">
        <f ca="1"/>
        <v>7.4907899398711231E-3</v>
      </c>
      <c r="V6352">
        <f ca="1"/>
        <v>7.660110666178447E-3</v>
      </c>
      <c r="W6352">
        <f ca="1"/>
        <v>7.660110666178447E-3</v>
      </c>
    </row>
    <row r="6353" spans="18:23">
      <c r="R6353">
        <v>6335</v>
      </c>
      <c r="S6353">
        <f ca="1"/>
        <v>-2.0153780201109788</v>
      </c>
      <c r="T6353">
        <f ca="1"/>
        <v>1.5992866607909374E-2</v>
      </c>
      <c r="U6353">
        <f ca="1"/>
        <v>0</v>
      </c>
      <c r="V6353">
        <f ca="1"/>
        <v>0</v>
      </c>
      <c r="W6353">
        <f ca="1"/>
        <v>0</v>
      </c>
    </row>
    <row r="6354" spans="18:23">
      <c r="R6354">
        <v>6336</v>
      </c>
      <c r="S6354">
        <f ca="1"/>
        <v>1.5074622553596677</v>
      </c>
      <c r="T6354">
        <f ca="1"/>
        <v>3.9692715547986673E-2</v>
      </c>
      <c r="U6354">
        <f ca="1"/>
        <v>4.733293158274407E-3</v>
      </c>
      <c r="V6354">
        <f ca="1"/>
        <v>4.8272317877427161E-3</v>
      </c>
      <c r="W6354">
        <f ca="1"/>
        <v>4.8272317877427161E-3</v>
      </c>
    </row>
    <row r="6355" spans="18:23">
      <c r="R6355">
        <v>6337</v>
      </c>
      <c r="S6355">
        <f ca="1"/>
        <v>-2.6603159915395387</v>
      </c>
      <c r="T6355">
        <f ca="1"/>
        <v>1.3541033636103322E-2</v>
      </c>
      <c r="U6355">
        <f ca="1"/>
        <v>0</v>
      </c>
      <c r="V6355">
        <f ca="1"/>
        <v>0</v>
      </c>
      <c r="W6355">
        <f ca="1"/>
        <v>0</v>
      </c>
    </row>
    <row r="6356" spans="18:23">
      <c r="R6356">
        <v>6338</v>
      </c>
      <c r="S6356">
        <f ca="1"/>
        <v>-3.2382737584588213E-2</v>
      </c>
      <c r="T6356">
        <f ca="1"/>
        <v>2.6677751237221419E-2</v>
      </c>
      <c r="U6356">
        <f ca="1"/>
        <v>0</v>
      </c>
      <c r="V6356">
        <f ca="1"/>
        <v>0</v>
      </c>
      <c r="W6356">
        <f ca="1"/>
        <v>0</v>
      </c>
    </row>
    <row r="6357" spans="18:23">
      <c r="R6357">
        <v>6339</v>
      </c>
      <c r="S6357">
        <f ca="1"/>
        <v>-1.3555313355472172</v>
      </c>
      <c r="T6357">
        <f ca="1"/>
        <v>1.8961450075683634E-2</v>
      </c>
      <c r="U6357">
        <f ca="1"/>
        <v>0</v>
      </c>
      <c r="V6357">
        <f ca="1"/>
        <v>0</v>
      </c>
      <c r="W6357">
        <f ca="1"/>
        <v>0</v>
      </c>
    </row>
    <row r="6358" spans="18:23">
      <c r="R6358">
        <v>6340</v>
      </c>
      <c r="S6358">
        <f ca="1"/>
        <v>-1.3687169117138702</v>
      </c>
      <c r="T6358">
        <f ca="1"/>
        <v>1.8897045773679667E-2</v>
      </c>
      <c r="U6358">
        <f ca="1"/>
        <v>0</v>
      </c>
      <c r="V6358">
        <f ca="1"/>
        <v>0</v>
      </c>
      <c r="W6358">
        <f ca="1"/>
        <v>0</v>
      </c>
    </row>
    <row r="6359" spans="18:23">
      <c r="R6359">
        <v>6341</v>
      </c>
      <c r="S6359">
        <f ca="1"/>
        <v>1.2108640281853869</v>
      </c>
      <c r="T6359">
        <f ca="1"/>
        <v>3.6768232252798003E-2</v>
      </c>
      <c r="U6359">
        <f ca="1"/>
        <v>3.2710515106800717E-3</v>
      </c>
      <c r="V6359">
        <f ca="1"/>
        <v>3.3311869015078465E-3</v>
      </c>
      <c r="W6359">
        <f ca="1"/>
        <v>3.3311869015078465E-3</v>
      </c>
    </row>
    <row r="6360" spans="18:23">
      <c r="R6360">
        <v>6342</v>
      </c>
      <c r="S6360">
        <f ca="1"/>
        <v>1.6210490527013992</v>
      </c>
      <c r="T6360">
        <f ca="1"/>
        <v>4.0873312199930643E-2</v>
      </c>
      <c r="U6360">
        <f ca="1"/>
        <v>5.323591484246392E-3</v>
      </c>
      <c r="V6360">
        <f ca="1"/>
        <v>5.4323878926266396E-3</v>
      </c>
      <c r="W6360">
        <f ca="1"/>
        <v>5.4323878926266396E-3</v>
      </c>
    </row>
    <row r="6361" spans="18:23">
      <c r="R6361">
        <v>6343</v>
      </c>
      <c r="S6361">
        <f ca="1"/>
        <v>0.8174956484565884</v>
      </c>
      <c r="T6361">
        <f ca="1"/>
        <v>3.3219279827675995E-2</v>
      </c>
      <c r="U6361">
        <f ca="1"/>
        <v>1.4965752981190676E-3</v>
      </c>
      <c r="V6361">
        <f ca="1"/>
        <v>1.5214328749247701E-3</v>
      </c>
      <c r="W6361">
        <f ca="1"/>
        <v>1.5214328749247701E-3</v>
      </c>
    </row>
    <row r="6362" spans="18:23">
      <c r="R6362">
        <v>6344</v>
      </c>
      <c r="S6362">
        <f ca="1"/>
        <v>-0.39638651524156754</v>
      </c>
      <c r="T6362">
        <f ca="1"/>
        <v>2.4286079017674118E-2</v>
      </c>
      <c r="U6362">
        <f ca="1"/>
        <v>0</v>
      </c>
      <c r="V6362">
        <f ca="1"/>
        <v>0</v>
      </c>
      <c r="W6362">
        <f ca="1"/>
        <v>0</v>
      </c>
    </row>
    <row r="6363" spans="18:23">
      <c r="R6363">
        <v>6345</v>
      </c>
      <c r="S6363">
        <f ca="1"/>
        <v>2.7006528194127548</v>
      </c>
      <c r="T6363">
        <f ca="1"/>
        <v>5.4003863676678976E-2</v>
      </c>
      <c r="U6363">
        <f ca="1"/>
        <v>1.1888867222620558E-2</v>
      </c>
      <c r="V6363">
        <f ca="1"/>
        <v>1.2209889605000827E-2</v>
      </c>
      <c r="W6363">
        <f ca="1"/>
        <v>1.2209889605000827E-2</v>
      </c>
    </row>
    <row r="6364" spans="18:23">
      <c r="R6364">
        <v>6346</v>
      </c>
      <c r="S6364">
        <f ca="1"/>
        <v>3.0826160223396135</v>
      </c>
      <c r="T6364">
        <f ca="1"/>
        <v>5.9597666674492476E-2</v>
      </c>
      <c r="U6364">
        <f ca="1"/>
        <v>1.4685768721527308E-2</v>
      </c>
      <c r="V6364">
        <f ca="1"/>
        <v>1.5123387496089446E-2</v>
      </c>
      <c r="W6364">
        <f ca="1"/>
        <v>1.5123387496089446E-2</v>
      </c>
    </row>
    <row r="6365" spans="18:23">
      <c r="R6365">
        <v>6347</v>
      </c>
      <c r="S6365">
        <f ca="1"/>
        <v>-2.287842608833166</v>
      </c>
      <c r="T6365">
        <f ca="1"/>
        <v>1.4907086508830016E-2</v>
      </c>
      <c r="U6365">
        <f ca="1"/>
        <v>0</v>
      </c>
      <c r="V6365">
        <f ca="1"/>
        <v>0</v>
      </c>
      <c r="W6365">
        <f ca="1"/>
        <v>0</v>
      </c>
    </row>
    <row r="6366" spans="18:23">
      <c r="R6366">
        <v>6348</v>
      </c>
      <c r="S6366">
        <f ca="1"/>
        <v>1.2025392768441556</v>
      </c>
      <c r="T6366">
        <f ca="1"/>
        <v>3.6689335255322197E-2</v>
      </c>
      <c r="U6366">
        <f ca="1"/>
        <v>3.231603011942169E-3</v>
      </c>
      <c r="V6366">
        <f ca="1"/>
        <v>3.2908856951007967E-3</v>
      </c>
      <c r="W6366">
        <f ca="1"/>
        <v>3.2908856951007967E-3</v>
      </c>
    </row>
    <row r="6367" spans="18:23">
      <c r="R6367">
        <v>6349</v>
      </c>
      <c r="S6367">
        <f ca="1"/>
        <v>-0.12095584233975416</v>
      </c>
      <c r="T6367">
        <f ca="1"/>
        <v>2.6074941269493779E-2</v>
      </c>
      <c r="U6367">
        <f ca="1"/>
        <v>0</v>
      </c>
      <c r="V6367">
        <f ca="1"/>
        <v>0</v>
      </c>
      <c r="W6367">
        <f ca="1"/>
        <v>0</v>
      </c>
    </row>
    <row r="6368" spans="18:23">
      <c r="R6368">
        <v>6350</v>
      </c>
      <c r="S6368">
        <f ca="1"/>
        <v>1.0443834828804803</v>
      </c>
      <c r="T6368">
        <f ca="1"/>
        <v>3.5222179888882335E-2</v>
      </c>
      <c r="U6368">
        <f ca="1"/>
        <v>2.4980253287222379E-3</v>
      </c>
      <c r="V6368">
        <f ca="1"/>
        <v>2.5420182774698575E-3</v>
      </c>
      <c r="W6368">
        <f ca="1"/>
        <v>2.5420182774698575E-3</v>
      </c>
    </row>
    <row r="6369" spans="18:23">
      <c r="R6369">
        <v>6351</v>
      </c>
      <c r="S6369">
        <f ca="1"/>
        <v>0.95447115991421283</v>
      </c>
      <c r="T6369">
        <f ca="1"/>
        <v>3.4414405580982625E-2</v>
      </c>
      <c r="U6369">
        <f ca="1"/>
        <v>2.0941381747723829E-3</v>
      </c>
      <c r="V6369">
        <f ca="1"/>
        <v>2.1301724350170003E-3</v>
      </c>
      <c r="W6369">
        <f ca="1"/>
        <v>2.1301724350170003E-3</v>
      </c>
    </row>
    <row r="6370" spans="18:23">
      <c r="R6370">
        <v>6352</v>
      </c>
      <c r="S6370">
        <f ca="1"/>
        <v>5.5434687141400021</v>
      </c>
      <c r="T6370">
        <f ca="1"/>
        <v>0.11246124799179298</v>
      </c>
      <c r="U6370">
        <f ca="1"/>
        <v>4.1117559380177561E-2</v>
      </c>
      <c r="V6370">
        <f ca="1"/>
        <v>4.3429625401313274E-2</v>
      </c>
      <c r="W6370">
        <f ca="1"/>
        <v>4.3429625401313274E-2</v>
      </c>
    </row>
    <row r="6371" spans="18:23">
      <c r="R6371">
        <v>6353</v>
      </c>
      <c r="S6371">
        <f ca="1"/>
        <v>1.1158628057841935</v>
      </c>
      <c r="T6371">
        <f ca="1"/>
        <v>3.5877858144203571E-2</v>
      </c>
      <c r="U6371">
        <f ca="1"/>
        <v>2.825864456382856E-3</v>
      </c>
      <c r="V6371">
        <f ca="1"/>
        <v>2.8765574384332811E-3</v>
      </c>
      <c r="W6371">
        <f ca="1"/>
        <v>2.8765574384332811E-3</v>
      </c>
    </row>
    <row r="6372" spans="18:23">
      <c r="R6372">
        <v>6354</v>
      </c>
      <c r="S6372">
        <f ca="1"/>
        <v>0.29841983556747598</v>
      </c>
      <c r="T6372">
        <f ca="1"/>
        <v>2.9054965554644138E-2</v>
      </c>
      <c r="U6372">
        <f ca="1"/>
        <v>0</v>
      </c>
      <c r="V6372">
        <f ca="1"/>
        <v>0</v>
      </c>
      <c r="W6372">
        <f ca="1"/>
        <v>0</v>
      </c>
    </row>
    <row r="6373" spans="18:23">
      <c r="R6373">
        <v>6355</v>
      </c>
      <c r="S6373">
        <f ca="1"/>
        <v>-2.181625981051631</v>
      </c>
      <c r="T6373">
        <f ca="1"/>
        <v>1.5321308587419679E-2</v>
      </c>
      <c r="U6373">
        <f ca="1"/>
        <v>0</v>
      </c>
      <c r="V6373">
        <f ca="1"/>
        <v>0</v>
      </c>
      <c r="W6373">
        <f ca="1"/>
        <v>0</v>
      </c>
    </row>
    <row r="6374" spans="18:23">
      <c r="R6374">
        <v>6356</v>
      </c>
      <c r="S6374">
        <f ca="1"/>
        <v>-3.5000821109880391</v>
      </c>
      <c r="T6374">
        <f ca="1"/>
        <v>1.0902950644905386E-2</v>
      </c>
      <c r="U6374">
        <f ca="1"/>
        <v>0</v>
      </c>
      <c r="V6374">
        <f ca="1"/>
        <v>0</v>
      </c>
      <c r="W6374">
        <f ca="1"/>
        <v>0</v>
      </c>
    </row>
    <row r="6375" spans="18:23">
      <c r="R6375">
        <v>6357</v>
      </c>
      <c r="S6375">
        <f ca="1"/>
        <v>-2.526134793322778</v>
      </c>
      <c r="T6375">
        <f ca="1"/>
        <v>1.4018086447498957E-2</v>
      </c>
      <c r="U6375">
        <f ca="1"/>
        <v>0</v>
      </c>
      <c r="V6375">
        <f ca="1"/>
        <v>0</v>
      </c>
      <c r="W6375">
        <f ca="1"/>
        <v>0</v>
      </c>
    </row>
    <row r="6376" spans="18:23">
      <c r="R6376">
        <v>6358</v>
      </c>
      <c r="S6376">
        <f ca="1"/>
        <v>1.1870118985188864</v>
      </c>
      <c r="T6376">
        <f ca="1"/>
        <v>3.6542628179123966E-2</v>
      </c>
      <c r="U6376">
        <f ca="1"/>
        <v>3.1582494738430535E-3</v>
      </c>
      <c r="V6376">
        <f ca="1"/>
        <v>3.2159548419528339E-3</v>
      </c>
      <c r="W6376">
        <f ca="1"/>
        <v>3.2159548419528339E-3</v>
      </c>
    </row>
    <row r="6377" spans="18:23">
      <c r="R6377">
        <v>6359</v>
      </c>
      <c r="S6377">
        <f ca="1"/>
        <v>-1.3258806679630931E-2</v>
      </c>
      <c r="T6377">
        <f ca="1"/>
        <v>2.6809723057003715E-2</v>
      </c>
      <c r="U6377">
        <f ca="1"/>
        <v>0</v>
      </c>
      <c r="V6377">
        <f ca="1"/>
        <v>0</v>
      </c>
      <c r="W6377">
        <f ca="1"/>
        <v>0</v>
      </c>
    </row>
    <row r="6378" spans="18:23">
      <c r="R6378">
        <v>6360</v>
      </c>
      <c r="S6378">
        <f ca="1"/>
        <v>-3.3649784422672702</v>
      </c>
      <c r="T6378">
        <f ca="1"/>
        <v>1.1289750366471046E-2</v>
      </c>
      <c r="U6378">
        <f ca="1"/>
        <v>0</v>
      </c>
      <c r="V6378">
        <f ca="1"/>
        <v>0</v>
      </c>
      <c r="W6378">
        <f ca="1"/>
        <v>0</v>
      </c>
    </row>
    <row r="6379" spans="18:23">
      <c r="R6379">
        <v>6361</v>
      </c>
      <c r="S6379">
        <f ca="1"/>
        <v>-0.90994229711346386</v>
      </c>
      <c r="T6379">
        <f ca="1"/>
        <v>2.127189368815962E-2</v>
      </c>
      <c r="U6379">
        <f ca="1"/>
        <v>0</v>
      </c>
      <c r="V6379">
        <f ca="1"/>
        <v>0</v>
      </c>
      <c r="W6379">
        <f ca="1"/>
        <v>0</v>
      </c>
    </row>
    <row r="6380" spans="18:23">
      <c r="R6380">
        <v>6362</v>
      </c>
      <c r="S6380">
        <f ca="1"/>
        <v>0.11048431739374123</v>
      </c>
      <c r="T6380">
        <f ca="1"/>
        <v>2.7679580872160804E-2</v>
      </c>
      <c r="U6380">
        <f ca="1"/>
        <v>0</v>
      </c>
      <c r="V6380">
        <f ca="1"/>
        <v>0</v>
      </c>
      <c r="W6380">
        <f ca="1"/>
        <v>0</v>
      </c>
    </row>
    <row r="6381" spans="18:23">
      <c r="R6381">
        <v>6363</v>
      </c>
      <c r="S6381">
        <f ca="1"/>
        <v>-0.32954698625898882</v>
      </c>
      <c r="T6381">
        <f ca="1"/>
        <v>2.4708576527957757E-2</v>
      </c>
      <c r="U6381">
        <f ca="1"/>
        <v>0</v>
      </c>
      <c r="V6381">
        <f ca="1"/>
        <v>0</v>
      </c>
      <c r="W6381">
        <f ca="1"/>
        <v>0</v>
      </c>
    </row>
    <row r="6382" spans="18:23">
      <c r="R6382">
        <v>6364</v>
      </c>
      <c r="S6382">
        <f ca="1"/>
        <v>0.17517442474312309</v>
      </c>
      <c r="T6382">
        <f ca="1"/>
        <v>2.8145499392206733E-2</v>
      </c>
      <c r="U6382">
        <f ca="1"/>
        <v>0</v>
      </c>
      <c r="V6382">
        <f ca="1"/>
        <v>0</v>
      </c>
      <c r="W6382">
        <f ca="1"/>
        <v>0</v>
      </c>
    </row>
    <row r="6383" spans="18:23">
      <c r="R6383">
        <v>6365</v>
      </c>
      <c r="S6383">
        <f ca="1"/>
        <v>-1.0189418463279016</v>
      </c>
      <c r="T6383">
        <f ca="1"/>
        <v>2.0681936470143748E-2</v>
      </c>
      <c r="U6383">
        <f ca="1"/>
        <v>0</v>
      </c>
      <c r="V6383">
        <f ca="1"/>
        <v>0</v>
      </c>
      <c r="W6383">
        <f ca="1"/>
        <v>0</v>
      </c>
    </row>
    <row r="6384" spans="18:23">
      <c r="R6384">
        <v>6366</v>
      </c>
      <c r="S6384">
        <f ca="1"/>
        <v>2.5183625241419474</v>
      </c>
      <c r="T6384">
        <f ca="1"/>
        <v>5.152246166950971E-2</v>
      </c>
      <c r="U6384">
        <f ca="1"/>
        <v>1.0648166219035925E-2</v>
      </c>
      <c r="V6384">
        <f ca="1"/>
        <v>1.0922476086971347E-2</v>
      </c>
      <c r="W6384">
        <f ca="1"/>
        <v>1.0922476086971347E-2</v>
      </c>
    </row>
    <row r="6385" spans="18:23">
      <c r="R6385">
        <v>6367</v>
      </c>
      <c r="S6385">
        <f ca="1"/>
        <v>-0.24917497076096981</v>
      </c>
      <c r="T6385">
        <f ca="1"/>
        <v>2.5226358123473781E-2</v>
      </c>
      <c r="U6385">
        <f ca="1"/>
        <v>0</v>
      </c>
      <c r="V6385">
        <f ca="1"/>
        <v>0</v>
      </c>
      <c r="W6385">
        <f ca="1"/>
        <v>0</v>
      </c>
    </row>
    <row r="6386" spans="18:23">
      <c r="R6386">
        <v>6368</v>
      </c>
      <c r="S6386">
        <f ca="1"/>
        <v>0.54311504666381805</v>
      </c>
      <c r="T6386">
        <f ca="1"/>
        <v>3.0948667365223503E-2</v>
      </c>
      <c r="U6386">
        <f ca="1"/>
        <v>3.6126906689282201E-4</v>
      </c>
      <c r="V6386">
        <f ca="1"/>
        <v>3.6685946498312734E-4</v>
      </c>
      <c r="W6386">
        <f ca="1"/>
        <v>3.6685946498312734E-4</v>
      </c>
    </row>
    <row r="6387" spans="18:23">
      <c r="R6387">
        <v>6369</v>
      </c>
      <c r="S6387">
        <f ca="1"/>
        <v>-0.80768156442580286</v>
      </c>
      <c r="T6387">
        <f ca="1"/>
        <v>2.1840668513552028E-2</v>
      </c>
      <c r="U6387">
        <f ca="1"/>
        <v>0</v>
      </c>
      <c r="V6387">
        <f ca="1"/>
        <v>0</v>
      </c>
      <c r="W6387">
        <f ca="1"/>
        <v>0</v>
      </c>
    </row>
    <row r="6388" spans="18:23">
      <c r="R6388">
        <v>6370</v>
      </c>
      <c r="S6388">
        <f ca="1"/>
        <v>-0.24549661630386627</v>
      </c>
      <c r="T6388">
        <f ca="1"/>
        <v>2.5250313173469274E-2</v>
      </c>
      <c r="U6388">
        <f ca="1"/>
        <v>0</v>
      </c>
      <c r="V6388">
        <f ca="1"/>
        <v>0</v>
      </c>
      <c r="W6388">
        <f ca="1"/>
        <v>0</v>
      </c>
    </row>
    <row r="6389" spans="18:23">
      <c r="R6389">
        <v>6371</v>
      </c>
      <c r="S6389">
        <f ca="1"/>
        <v>0.5438069769054974</v>
      </c>
      <c r="T6389">
        <f ca="1"/>
        <v>3.0954193555853271E-2</v>
      </c>
      <c r="U6389">
        <f ca="1"/>
        <v>3.6403216220770584E-4</v>
      </c>
      <c r="V6389">
        <f ca="1"/>
        <v>3.6966632321247246E-4</v>
      </c>
      <c r="W6389">
        <f ca="1"/>
        <v>3.6966632321247246E-4</v>
      </c>
    </row>
    <row r="6390" spans="18:23">
      <c r="R6390">
        <v>6372</v>
      </c>
      <c r="S6390">
        <f ca="1"/>
        <v>-0.33409213475576166</v>
      </c>
      <c r="T6390">
        <f ca="1"/>
        <v>2.4679614832720007E-2</v>
      </c>
      <c r="U6390">
        <f ca="1"/>
        <v>0</v>
      </c>
      <c r="V6390">
        <f ca="1"/>
        <v>0</v>
      </c>
      <c r="W6390">
        <f ca="1"/>
        <v>0</v>
      </c>
    </row>
    <row r="6391" spans="18:23">
      <c r="R6391">
        <v>6373</v>
      </c>
      <c r="S6391">
        <f ca="1"/>
        <v>1.3041018890308653</v>
      </c>
      <c r="T6391">
        <f ca="1"/>
        <v>3.7663561284621228E-2</v>
      </c>
      <c r="U6391">
        <f ca="1"/>
        <v>3.7187160265916841E-3</v>
      </c>
      <c r="V6391">
        <f ca="1"/>
        <v>3.7887460710755035E-3</v>
      </c>
      <c r="W6391">
        <f ca="1"/>
        <v>3.7887460710755035E-3</v>
      </c>
    </row>
    <row r="6392" spans="18:23">
      <c r="R6392">
        <v>6374</v>
      </c>
      <c r="S6392">
        <f ca="1"/>
        <v>2.5761964035452065</v>
      </c>
      <c r="T6392">
        <f ca="1"/>
        <v>5.2297113124519026E-2</v>
      </c>
      <c r="U6392">
        <f ca="1"/>
        <v>1.1035491946540583E-2</v>
      </c>
      <c r="V6392">
        <f ca="1"/>
        <v>1.1324054131897059E-2</v>
      </c>
      <c r="W6392">
        <f ca="1"/>
        <v>1.1324054131897059E-2</v>
      </c>
    </row>
    <row r="6393" spans="18:23">
      <c r="R6393">
        <v>6375</v>
      </c>
      <c r="S6393">
        <f ca="1"/>
        <v>2.1874031538427787</v>
      </c>
      <c r="T6393">
        <f ca="1"/>
        <v>4.7305091527549754E-2</v>
      </c>
      <c r="U6393">
        <f ca="1"/>
        <v>8.5394811480559475E-3</v>
      </c>
      <c r="V6393">
        <f ca="1"/>
        <v>8.741461616709233E-3</v>
      </c>
      <c r="W6393">
        <f ca="1"/>
        <v>8.741461616709233E-3</v>
      </c>
    </row>
    <row r="6394" spans="18:23">
      <c r="R6394">
        <v>6376</v>
      </c>
      <c r="S6394">
        <f ca="1"/>
        <v>3.0993743005310814</v>
      </c>
      <c r="T6394">
        <f ca="1"/>
        <v>5.9855940751635674E-2</v>
      </c>
      <c r="U6394">
        <f ca="1"/>
        <v>1.4814905760098907E-2</v>
      </c>
      <c r="V6394">
        <f ca="1"/>
        <v>1.5258285820807679E-2</v>
      </c>
      <c r="W6394">
        <f ca="1"/>
        <v>1.5258285820807679E-2</v>
      </c>
    </row>
    <row r="6395" spans="18:23">
      <c r="R6395">
        <v>6377</v>
      </c>
      <c r="S6395">
        <f ca="1"/>
        <v>-0.23650466745917847</v>
      </c>
      <c r="T6395">
        <f ca="1"/>
        <v>2.5308968486587081E-2</v>
      </c>
      <c r="U6395">
        <f ca="1"/>
        <v>0</v>
      </c>
      <c r="V6395">
        <f ca="1"/>
        <v>0</v>
      </c>
      <c r="W6395">
        <f ca="1"/>
        <v>0</v>
      </c>
    </row>
    <row r="6396" spans="18:23">
      <c r="R6396">
        <v>6378</v>
      </c>
      <c r="S6396">
        <f ca="1"/>
        <v>0.7536379032756082</v>
      </c>
      <c r="T6396">
        <f ca="1"/>
        <v>3.2676387822978513E-2</v>
      </c>
      <c r="U6396">
        <f ca="1"/>
        <v>1.2251292957703268E-3</v>
      </c>
      <c r="V6396">
        <f ca="1"/>
        <v>1.2451456957712687E-3</v>
      </c>
      <c r="W6396">
        <f ca="1"/>
        <v>1.2451456957712687E-3</v>
      </c>
    </row>
    <row r="6397" spans="18:23">
      <c r="R6397">
        <v>6379</v>
      </c>
      <c r="S6397">
        <f ca="1"/>
        <v>-1.8506656511734336</v>
      </c>
      <c r="T6397">
        <f ca="1"/>
        <v>1.6687246644930803E-2</v>
      </c>
      <c r="U6397">
        <f ca="1"/>
        <v>0</v>
      </c>
      <c r="V6397">
        <f ca="1"/>
        <v>0</v>
      </c>
      <c r="W6397">
        <f ca="1"/>
        <v>0</v>
      </c>
    </row>
    <row r="6398" spans="18:23">
      <c r="R6398">
        <v>6380</v>
      </c>
      <c r="S6398">
        <f ca="1"/>
        <v>-1.4894718213615981</v>
      </c>
      <c r="T6398">
        <f ca="1"/>
        <v>1.8317306193212229E-2</v>
      </c>
      <c r="U6398">
        <f ca="1"/>
        <v>0</v>
      </c>
      <c r="V6398">
        <f ca="1"/>
        <v>0</v>
      </c>
      <c r="W6398">
        <f ca="1"/>
        <v>0</v>
      </c>
    </row>
    <row r="6399" spans="18:23">
      <c r="R6399">
        <v>6381</v>
      </c>
      <c r="S6399">
        <f ca="1"/>
        <v>2.3517087608473457E-3</v>
      </c>
      <c r="T6399">
        <f ca="1"/>
        <v>2.6917933052903912E-2</v>
      </c>
      <c r="U6399">
        <f ca="1"/>
        <v>0</v>
      </c>
      <c r="V6399">
        <f ca="1"/>
        <v>0</v>
      </c>
      <c r="W6399">
        <f ca="1"/>
        <v>0</v>
      </c>
    </row>
    <row r="6400" spans="18:23">
      <c r="R6400">
        <v>6382</v>
      </c>
      <c r="S6400">
        <f ca="1"/>
        <v>-3.2939301689564364</v>
      </c>
      <c r="T6400">
        <f ca="1"/>
        <v>1.149863560988067E-2</v>
      </c>
      <c r="U6400">
        <f ca="1"/>
        <v>0</v>
      </c>
      <c r="V6400">
        <f ca="1"/>
        <v>0</v>
      </c>
      <c r="W6400">
        <f ca="1"/>
        <v>0</v>
      </c>
    </row>
    <row r="6401" spans="18:23">
      <c r="R6401">
        <v>6383</v>
      </c>
      <c r="S6401">
        <f ca="1"/>
        <v>-0.44446451184045654</v>
      </c>
      <c r="T6401">
        <f ca="1"/>
        <v>2.3986648911631801E-2</v>
      </c>
      <c r="U6401">
        <f ca="1"/>
        <v>0</v>
      </c>
      <c r="V6401">
        <f ca="1"/>
        <v>0</v>
      </c>
      <c r="W6401">
        <f ca="1"/>
        <v>0</v>
      </c>
    </row>
    <row r="6402" spans="18:23">
      <c r="R6402">
        <v>6384</v>
      </c>
      <c r="S6402">
        <f ca="1"/>
        <v>2.0619628870531015</v>
      </c>
      <c r="T6402">
        <f ca="1"/>
        <v>4.5798422172819958E-2</v>
      </c>
      <c r="U6402">
        <f ca="1"/>
        <v>7.7861464706910494E-3</v>
      </c>
      <c r="V6402">
        <f ca="1"/>
        <v>7.9644430822731101E-3</v>
      </c>
      <c r="W6402">
        <f ca="1"/>
        <v>7.9644430822731101E-3</v>
      </c>
    </row>
    <row r="6403" spans="18:23">
      <c r="R6403">
        <v>6385</v>
      </c>
      <c r="S6403">
        <f ca="1"/>
        <v>-3.0449139503061429</v>
      </c>
      <c r="T6403">
        <f ca="1"/>
        <v>1.2261740770461885E-2</v>
      </c>
      <c r="U6403">
        <f ca="1"/>
        <v>0</v>
      </c>
      <c r="V6403">
        <f ca="1"/>
        <v>0</v>
      </c>
      <c r="W6403">
        <f ca="1"/>
        <v>0</v>
      </c>
    </row>
    <row r="6404" spans="18:23">
      <c r="R6404">
        <v>6386</v>
      </c>
      <c r="S6404">
        <f ca="1"/>
        <v>-2.1063771120663795</v>
      </c>
      <c r="T6404">
        <f ca="1"/>
        <v>1.5621709909038094E-2</v>
      </c>
      <c r="U6404">
        <f ca="1"/>
        <v>0</v>
      </c>
      <c r="V6404">
        <f ca="1"/>
        <v>0</v>
      </c>
      <c r="W6404">
        <f ca="1"/>
        <v>0</v>
      </c>
    </row>
    <row r="6405" spans="18:23">
      <c r="R6405">
        <v>6387</v>
      </c>
      <c r="S6405">
        <f ca="1"/>
        <v>-0.84691924363242099</v>
      </c>
      <c r="T6405">
        <f ca="1"/>
        <v>2.1620651964038368E-2</v>
      </c>
      <c r="U6405">
        <f ca="1"/>
        <v>0</v>
      </c>
      <c r="V6405">
        <f ca="1"/>
        <v>0</v>
      </c>
      <c r="W6405">
        <f ca="1"/>
        <v>0</v>
      </c>
    </row>
    <row r="6406" spans="18:23">
      <c r="R6406">
        <v>6388</v>
      </c>
      <c r="S6406">
        <f ca="1"/>
        <v>-0.83855961777833343</v>
      </c>
      <c r="T6406">
        <f ca="1"/>
        <v>2.1667340143945522E-2</v>
      </c>
      <c r="U6406">
        <f ca="1"/>
        <v>0</v>
      </c>
      <c r="V6406">
        <f ca="1"/>
        <v>0</v>
      </c>
      <c r="W6406">
        <f ca="1"/>
        <v>0</v>
      </c>
    </row>
    <row r="6407" spans="18:23">
      <c r="R6407">
        <v>6389</v>
      </c>
      <c r="S6407">
        <f ca="1"/>
        <v>-1.5319539232208941</v>
      </c>
      <c r="T6407">
        <f ca="1"/>
        <v>1.8117608872356437E-2</v>
      </c>
      <c r="U6407">
        <f ca="1"/>
        <v>0</v>
      </c>
      <c r="V6407">
        <f ca="1"/>
        <v>0</v>
      </c>
      <c r="W6407">
        <f ca="1"/>
        <v>0</v>
      </c>
    </row>
    <row r="6408" spans="18:23">
      <c r="R6408">
        <v>6390</v>
      </c>
      <c r="S6408">
        <f ca="1"/>
        <v>0.19413275199881982</v>
      </c>
      <c r="T6408">
        <f ca="1"/>
        <v>2.8283523360224938E-2</v>
      </c>
      <c r="U6408">
        <f ca="1"/>
        <v>0</v>
      </c>
      <c r="V6408">
        <f ca="1"/>
        <v>0</v>
      </c>
      <c r="W6408">
        <f ca="1"/>
        <v>0</v>
      </c>
    </row>
    <row r="6409" spans="18:23">
      <c r="R6409">
        <v>6391</v>
      </c>
      <c r="S6409">
        <f ca="1"/>
        <v>-1.144084713821631</v>
      </c>
      <c r="T6409">
        <f ca="1"/>
        <v>2.0024752480243702E-2</v>
      </c>
      <c r="U6409">
        <f ca="1"/>
        <v>0</v>
      </c>
      <c r="V6409">
        <f ca="1"/>
        <v>0</v>
      </c>
      <c r="W6409">
        <f ca="1"/>
        <v>0</v>
      </c>
    </row>
    <row r="6410" spans="18:23">
      <c r="R6410">
        <v>6392</v>
      </c>
      <c r="S6410">
        <f ca="1"/>
        <v>-0.32433720850505088</v>
      </c>
      <c r="T6410">
        <f ca="1"/>
        <v>2.4741815049376364E-2</v>
      </c>
      <c r="U6410">
        <f ca="1"/>
        <v>0</v>
      </c>
      <c r="V6410">
        <f ca="1"/>
        <v>0</v>
      </c>
      <c r="W6410">
        <f ca="1"/>
        <v>0</v>
      </c>
    </row>
    <row r="6411" spans="18:23">
      <c r="R6411">
        <v>6393</v>
      </c>
      <c r="S6411">
        <f ca="1"/>
        <v>-2.1123762759073976</v>
      </c>
      <c r="T6411">
        <f ca="1"/>
        <v>1.5597546065512041E-2</v>
      </c>
      <c r="U6411">
        <f ca="1"/>
        <v>0</v>
      </c>
      <c r="V6411">
        <f ca="1"/>
        <v>0</v>
      </c>
      <c r="W6411">
        <f ca="1"/>
        <v>0</v>
      </c>
    </row>
    <row r="6412" spans="18:23">
      <c r="R6412">
        <v>6394</v>
      </c>
      <c r="S6412">
        <f ca="1"/>
        <v>1.2597661187193501</v>
      </c>
      <c r="T6412">
        <f ca="1"/>
        <v>3.7235134507214926E-2</v>
      </c>
      <c r="U6412">
        <f ca="1"/>
        <v>3.5045026378885333E-3</v>
      </c>
      <c r="V6412">
        <f ca="1"/>
        <v>3.5697479514398681E-3</v>
      </c>
      <c r="W6412">
        <f ca="1"/>
        <v>3.5697479514398681E-3</v>
      </c>
    </row>
    <row r="6413" spans="18:23">
      <c r="R6413">
        <v>6395</v>
      </c>
      <c r="S6413">
        <f ca="1"/>
        <v>1.0277802606165025</v>
      </c>
      <c r="T6413">
        <f ca="1"/>
        <v>3.5071601912505065E-2</v>
      </c>
      <c r="U6413">
        <f ca="1"/>
        <v>2.422736340533603E-3</v>
      </c>
      <c r="V6413">
        <f ca="1"/>
        <v>2.4652209627706798E-3</v>
      </c>
      <c r="W6413">
        <f ca="1"/>
        <v>2.4652209627706798E-3</v>
      </c>
    </row>
    <row r="6414" spans="18:23">
      <c r="R6414">
        <v>6396</v>
      </c>
      <c r="S6414">
        <f ca="1"/>
        <v>-0.19347468953452468</v>
      </c>
      <c r="T6414">
        <f ca="1"/>
        <v>2.5591548659262046E-2</v>
      </c>
      <c r="U6414">
        <f ca="1"/>
        <v>0</v>
      </c>
      <c r="V6414">
        <f ca="1"/>
        <v>0</v>
      </c>
      <c r="W6414">
        <f ca="1"/>
        <v>0</v>
      </c>
    </row>
    <row r="6415" spans="18:23">
      <c r="R6415">
        <v>6397</v>
      </c>
      <c r="S6415">
        <f ca="1"/>
        <v>0.37140878656342063</v>
      </c>
      <c r="T6415">
        <f ca="1"/>
        <v>2.9607369100586884E-2</v>
      </c>
      <c r="U6415">
        <f ca="1"/>
        <v>0</v>
      </c>
      <c r="V6415">
        <f ca="1"/>
        <v>0</v>
      </c>
      <c r="W6415">
        <f ca="1"/>
        <v>0</v>
      </c>
    </row>
    <row r="6416" spans="18:23">
      <c r="R6416">
        <v>6398</v>
      </c>
      <c r="S6416">
        <f ca="1"/>
        <v>1.3155197999477479</v>
      </c>
      <c r="T6416">
        <f ca="1"/>
        <v>3.7774691149230544E-2</v>
      </c>
      <c r="U6416">
        <f ca="1"/>
        <v>3.7742809588963422E-3</v>
      </c>
      <c r="V6416">
        <f ca="1"/>
        <v>3.8455671076627076E-3</v>
      </c>
      <c r="W6416">
        <f ca="1"/>
        <v>3.8455671076627076E-3</v>
      </c>
    </row>
    <row r="6417" spans="18:23">
      <c r="R6417">
        <v>6399</v>
      </c>
      <c r="S6417">
        <f ca="1"/>
        <v>-0.39960383723662146</v>
      </c>
      <c r="T6417">
        <f ca="1"/>
        <v>2.4265925331279335E-2</v>
      </c>
      <c r="U6417">
        <f ca="1"/>
        <v>0</v>
      </c>
      <c r="V6417">
        <f ca="1"/>
        <v>0</v>
      </c>
      <c r="W6417">
        <f ca="1"/>
        <v>0</v>
      </c>
    </row>
    <row r="6418" spans="18:23">
      <c r="R6418">
        <v>6400</v>
      </c>
      <c r="S6418">
        <f ca="1"/>
        <v>-0.99520422591690472</v>
      </c>
      <c r="T6418">
        <f ca="1"/>
        <v>2.0809006155468768E-2</v>
      </c>
      <c r="U6418">
        <f ca="1"/>
        <v>0</v>
      </c>
      <c r="V6418">
        <f ca="1"/>
        <v>0</v>
      </c>
      <c r="W6418">
        <f ca="1"/>
        <v>0</v>
      </c>
    </row>
    <row r="6419" spans="18:23">
      <c r="R6419">
        <v>6401</v>
      </c>
      <c r="S6419">
        <f ca="1"/>
        <v>-4.8835081927683724E-3</v>
      </c>
      <c r="T6419">
        <f ca="1"/>
        <v>2.6867725303878421E-2</v>
      </c>
      <c r="U6419">
        <f ca="1"/>
        <v>0</v>
      </c>
      <c r="V6419">
        <f ca="1"/>
        <v>0</v>
      </c>
      <c r="W6419">
        <f ca="1"/>
        <v>0</v>
      </c>
    </row>
    <row r="6420" spans="18:23">
      <c r="R6420">
        <v>6402</v>
      </c>
      <c r="S6420">
        <f ca="1"/>
        <v>5.5169635460503299</v>
      </c>
      <c r="T6420">
        <f ca="1"/>
        <v>0.11169471298685406</v>
      </c>
      <c r="U6420">
        <f ca="1"/>
        <v>4.07342918777081E-2</v>
      </c>
      <c r="V6420">
        <f ca="1"/>
        <v>4.3009194397709768E-2</v>
      </c>
      <c r="W6420">
        <f ca="1"/>
        <v>4.3009194397709768E-2</v>
      </c>
    </row>
    <row r="6421" spans="18:23">
      <c r="R6421">
        <v>6403</v>
      </c>
      <c r="S6421">
        <f ca="1"/>
        <v>-1.0169767631977602</v>
      </c>
      <c r="T6421">
        <f ca="1"/>
        <v>2.0692426218386163E-2</v>
      </c>
      <c r="U6421">
        <f ca="1"/>
        <v>0</v>
      </c>
      <c r="V6421">
        <f ca="1"/>
        <v>0</v>
      </c>
      <c r="W6421">
        <f ca="1"/>
        <v>0</v>
      </c>
    </row>
    <row r="6422" spans="18:23">
      <c r="R6422">
        <v>6404</v>
      </c>
      <c r="S6422">
        <f ca="1"/>
        <v>-2.8640295835027838</v>
      </c>
      <c r="T6422">
        <f ca="1"/>
        <v>1.2847623569728708E-2</v>
      </c>
      <c r="U6422">
        <f ca="1"/>
        <v>0</v>
      </c>
      <c r="V6422">
        <f ca="1"/>
        <v>0</v>
      </c>
      <c r="W6422">
        <f ca="1"/>
        <v>0</v>
      </c>
    </row>
    <row r="6423" spans="18:23">
      <c r="R6423">
        <v>6405</v>
      </c>
      <c r="S6423">
        <f ca="1"/>
        <v>-1.497536900284371</v>
      </c>
      <c r="T6423">
        <f ca="1"/>
        <v>1.8279225817273523E-2</v>
      </c>
      <c r="U6423">
        <f ca="1"/>
        <v>0</v>
      </c>
      <c r="V6423">
        <f ca="1"/>
        <v>0</v>
      </c>
      <c r="W6423">
        <f ca="1"/>
        <v>0</v>
      </c>
    </row>
    <row r="6424" spans="18:23">
      <c r="R6424">
        <v>6406</v>
      </c>
      <c r="S6424">
        <f ca="1"/>
        <v>0.32881528348848732</v>
      </c>
      <c r="T6424">
        <f ca="1"/>
        <v>2.9283744457580529E-2</v>
      </c>
      <c r="U6424">
        <f ca="1"/>
        <v>0</v>
      </c>
      <c r="V6424">
        <f ca="1"/>
        <v>0</v>
      </c>
      <c r="W6424">
        <f ca="1"/>
        <v>0</v>
      </c>
    </row>
    <row r="6425" spans="18:23">
      <c r="R6425">
        <v>6407</v>
      </c>
      <c r="S6425">
        <f ca="1"/>
        <v>-1.7023365622065203</v>
      </c>
      <c r="T6425">
        <f ca="1"/>
        <v>1.7338322430273615E-2</v>
      </c>
      <c r="U6425">
        <f ca="1"/>
        <v>0</v>
      </c>
      <c r="V6425">
        <f ca="1"/>
        <v>0</v>
      </c>
      <c r="W6425">
        <f ca="1"/>
        <v>0</v>
      </c>
    </row>
    <row r="6426" spans="18:23">
      <c r="R6426">
        <v>6408</v>
      </c>
      <c r="S6426">
        <f ca="1"/>
        <v>-1.3718967348000277</v>
      </c>
      <c r="T6426">
        <f ca="1"/>
        <v>1.8881546850038566E-2</v>
      </c>
      <c r="U6426">
        <f ca="1"/>
        <v>0</v>
      </c>
      <c r="V6426">
        <f ca="1"/>
        <v>0</v>
      </c>
      <c r="W6426">
        <f ca="1"/>
        <v>0</v>
      </c>
    </row>
    <row r="6427" spans="18:23">
      <c r="R6427">
        <v>6409</v>
      </c>
      <c r="S6427">
        <f ca="1"/>
        <v>-1.9026745294948009</v>
      </c>
      <c r="T6427">
        <f ca="1"/>
        <v>1.646479578506127E-2</v>
      </c>
      <c r="U6427">
        <f ca="1"/>
        <v>0</v>
      </c>
      <c r="V6427">
        <f ca="1"/>
        <v>0</v>
      </c>
      <c r="W6427">
        <f ca="1"/>
        <v>0</v>
      </c>
    </row>
    <row r="6428" spans="18:23">
      <c r="R6428">
        <v>6410</v>
      </c>
      <c r="S6428">
        <f ca="1"/>
        <v>1.2096773747175043</v>
      </c>
      <c r="T6428">
        <f ca="1"/>
        <v>3.6756975503352156E-2</v>
      </c>
      <c r="U6428">
        <f ca="1"/>
        <v>3.2654231359571483E-3</v>
      </c>
      <c r="V6428">
        <f ca="1"/>
        <v>3.3254366750653766E-3</v>
      </c>
      <c r="W6428">
        <f ca="1"/>
        <v>3.3254366750653766E-3</v>
      </c>
    </row>
    <row r="6429" spans="18:23">
      <c r="R6429">
        <v>6411</v>
      </c>
      <c r="S6429">
        <f ca="1"/>
        <v>-1.6509952820619494E-2</v>
      </c>
      <c r="T6429">
        <f ca="1"/>
        <v>2.6787241339353805E-2</v>
      </c>
      <c r="U6429">
        <f ca="1"/>
        <v>0</v>
      </c>
      <c r="V6429">
        <f ca="1"/>
        <v>0</v>
      </c>
      <c r="W6429">
        <f ca="1"/>
        <v>0</v>
      </c>
    </row>
    <row r="6430" spans="18:23">
      <c r="R6430">
        <v>6412</v>
      </c>
      <c r="S6430">
        <f ca="1"/>
        <v>0.62580843260044061</v>
      </c>
      <c r="T6430">
        <f ca="1"/>
        <v>3.1616145862185162E-2</v>
      </c>
      <c r="U6430">
        <f ca="1"/>
        <v>6.9500831537365124E-4</v>
      </c>
      <c r="V6430">
        <f ca="1"/>
        <v>7.0599505751079371E-4</v>
      </c>
      <c r="W6430">
        <f ca="1"/>
        <v>7.0599505751079371E-4</v>
      </c>
    </row>
    <row r="6431" spans="18:23">
      <c r="R6431">
        <v>6413</v>
      </c>
      <c r="S6431">
        <f ca="1"/>
        <v>1.2277887717468909</v>
      </c>
      <c r="T6431">
        <f ca="1"/>
        <v>3.6929158301357123E-2</v>
      </c>
      <c r="U6431">
        <f ca="1"/>
        <v>3.351514534959632E-3</v>
      </c>
      <c r="V6431">
        <f ca="1"/>
        <v>3.4133988403650438E-3</v>
      </c>
      <c r="W6431">
        <f ca="1"/>
        <v>3.4133988403650438E-3</v>
      </c>
    </row>
    <row r="6432" spans="18:23">
      <c r="R6432">
        <v>6414</v>
      </c>
      <c r="S6432">
        <f ca="1"/>
        <v>2.5503283682138678</v>
      </c>
      <c r="T6432">
        <f ca="1"/>
        <v>5.194919636316548E-2</v>
      </c>
      <c r="U6432">
        <f ca="1"/>
        <v>1.086153356586381E-2</v>
      </c>
      <c r="V6432">
        <f ca="1"/>
        <v>1.1143657535872896E-2</v>
      </c>
      <c r="W6432">
        <f ca="1"/>
        <v>1.1143657535872896E-2</v>
      </c>
    </row>
    <row r="6433" spans="18:23">
      <c r="R6433">
        <v>6415</v>
      </c>
      <c r="S6433">
        <f ca="1"/>
        <v>0.35153337587951239</v>
      </c>
      <c r="T6433">
        <f ca="1"/>
        <v>2.9455913419264717E-2</v>
      </c>
      <c r="U6433">
        <f ca="1"/>
        <v>0</v>
      </c>
      <c r="V6433">
        <f ca="1"/>
        <v>0</v>
      </c>
      <c r="W6433">
        <f ca="1"/>
        <v>0</v>
      </c>
    </row>
    <row r="6434" spans="18:23">
      <c r="R6434">
        <v>6416</v>
      </c>
      <c r="S6434">
        <f ca="1"/>
        <v>-3.1357540621218396</v>
      </c>
      <c r="T6434">
        <f ca="1"/>
        <v>1.1977666046475908E-2</v>
      </c>
      <c r="U6434">
        <f ca="1"/>
        <v>0</v>
      </c>
      <c r="V6434">
        <f ca="1"/>
        <v>0</v>
      </c>
      <c r="W6434">
        <f ca="1"/>
        <v>0</v>
      </c>
    </row>
    <row r="6435" spans="18:23">
      <c r="R6435">
        <v>6417</v>
      </c>
      <c r="S6435">
        <f ca="1"/>
        <v>-0.6655739056090002</v>
      </c>
      <c r="T6435">
        <f ca="1"/>
        <v>2.2656411153575539E-2</v>
      </c>
      <c r="U6435">
        <f ca="1"/>
        <v>0</v>
      </c>
      <c r="V6435">
        <f ca="1"/>
        <v>0</v>
      </c>
      <c r="W6435">
        <f ca="1"/>
        <v>0</v>
      </c>
    </row>
    <row r="6436" spans="18:23">
      <c r="R6436">
        <v>6418</v>
      </c>
      <c r="S6436">
        <f ca="1"/>
        <v>-0.34037798091762844</v>
      </c>
      <c r="T6436">
        <f ca="1"/>
        <v>2.4639617338037323E-2</v>
      </c>
      <c r="U6436">
        <f ca="1"/>
        <v>0</v>
      </c>
      <c r="V6436">
        <f ca="1"/>
        <v>0</v>
      </c>
      <c r="W6436">
        <f ca="1"/>
        <v>0</v>
      </c>
    </row>
    <row r="6437" spans="18:23">
      <c r="R6437">
        <v>6419</v>
      </c>
      <c r="S6437">
        <f ca="1"/>
        <v>-1.2996834715331504</v>
      </c>
      <c r="T6437">
        <f ca="1"/>
        <v>1.9236678936646368E-2</v>
      </c>
      <c r="U6437">
        <f ca="1"/>
        <v>0</v>
      </c>
      <c r="V6437">
        <f ca="1"/>
        <v>0</v>
      </c>
      <c r="W6437">
        <f ca="1"/>
        <v>0</v>
      </c>
    </row>
    <row r="6438" spans="18:23">
      <c r="R6438">
        <v>6420</v>
      </c>
      <c r="S6438">
        <f ca="1"/>
        <v>-0.87269334995673908</v>
      </c>
      <c r="T6438">
        <f ca="1"/>
        <v>2.1477336897565518E-2</v>
      </c>
      <c r="U6438">
        <f ca="1"/>
        <v>0</v>
      </c>
      <c r="V6438">
        <f ca="1"/>
        <v>0</v>
      </c>
      <c r="W6438">
        <f ca="1"/>
        <v>0</v>
      </c>
    </row>
    <row r="6439" spans="18:23">
      <c r="R6439">
        <v>6421</v>
      </c>
      <c r="S6439">
        <f ca="1"/>
        <v>-2.5519145045913696</v>
      </c>
      <c r="T6439">
        <f ca="1"/>
        <v>1.3925145752231005E-2</v>
      </c>
      <c r="U6439">
        <f ca="1"/>
        <v>0</v>
      </c>
      <c r="V6439">
        <f ca="1"/>
        <v>0</v>
      </c>
      <c r="W6439">
        <f ca="1"/>
        <v>0</v>
      </c>
    </row>
    <row r="6440" spans="18:23">
      <c r="R6440">
        <v>6422</v>
      </c>
      <c r="S6440">
        <f ca="1"/>
        <v>-0.90370304330084106</v>
      </c>
      <c r="T6440">
        <f ca="1"/>
        <v>2.130616820000503E-2</v>
      </c>
      <c r="U6440">
        <f ca="1"/>
        <v>0</v>
      </c>
      <c r="V6440">
        <f ca="1"/>
        <v>0</v>
      </c>
      <c r="W6440">
        <f ca="1"/>
        <v>0</v>
      </c>
    </row>
    <row r="6441" spans="18:23">
      <c r="R6441">
        <v>6423</v>
      </c>
      <c r="S6441">
        <f ca="1"/>
        <v>-0.87006228361108784</v>
      </c>
      <c r="T6441">
        <f ca="1"/>
        <v>2.1491923108419023E-2</v>
      </c>
      <c r="U6441">
        <f ca="1"/>
        <v>0</v>
      </c>
      <c r="V6441">
        <f ca="1"/>
        <v>0</v>
      </c>
      <c r="W6441">
        <f ca="1"/>
        <v>0</v>
      </c>
    </row>
    <row r="6442" spans="18:23">
      <c r="R6442">
        <v>6424</v>
      </c>
      <c r="S6442">
        <f ca="1"/>
        <v>-0.73083984657376733</v>
      </c>
      <c r="T6442">
        <f ca="1"/>
        <v>2.2278048128337308E-2</v>
      </c>
      <c r="U6442">
        <f ca="1"/>
        <v>0</v>
      </c>
      <c r="V6442">
        <f ca="1"/>
        <v>0</v>
      </c>
      <c r="W6442">
        <f ca="1"/>
        <v>0</v>
      </c>
    </row>
    <row r="6443" spans="18:23">
      <c r="R6443">
        <v>6425</v>
      </c>
      <c r="S6443">
        <f ca="1"/>
        <v>1.44154443539275</v>
      </c>
      <c r="T6443">
        <f ca="1"/>
        <v>3.9023280890216144E-2</v>
      </c>
      <c r="U6443">
        <f ca="1"/>
        <v>4.3985758293891425E-3</v>
      </c>
      <c r="V6443">
        <f ca="1"/>
        <v>4.4843992594427269E-3</v>
      </c>
      <c r="W6443">
        <f ca="1"/>
        <v>4.4843992594427269E-3</v>
      </c>
    </row>
    <row r="6444" spans="18:23">
      <c r="R6444">
        <v>6426</v>
      </c>
      <c r="S6444">
        <f ca="1"/>
        <v>2.9800142649145265</v>
      </c>
      <c r="T6444">
        <f ca="1"/>
        <v>5.8040516242008719E-2</v>
      </c>
      <c r="U6444">
        <f ca="1"/>
        <v>1.390719350528543E-2</v>
      </c>
      <c r="V6444">
        <f ca="1"/>
        <v>1.4310783850547569E-2</v>
      </c>
      <c r="W6444">
        <f ca="1"/>
        <v>1.4310783850547569E-2</v>
      </c>
    </row>
    <row r="6445" spans="18:23">
      <c r="R6445">
        <v>6427</v>
      </c>
      <c r="S6445">
        <f ca="1"/>
        <v>-1.9151621532551679</v>
      </c>
      <c r="T6445">
        <f ca="1"/>
        <v>1.6411827067390004E-2</v>
      </c>
      <c r="U6445">
        <f ca="1"/>
        <v>0</v>
      </c>
      <c r="V6445">
        <f ca="1"/>
        <v>0</v>
      </c>
      <c r="W6445">
        <f ca="1"/>
        <v>0</v>
      </c>
    </row>
    <row r="6446" spans="18:23">
      <c r="R6446">
        <v>6428</v>
      </c>
      <c r="S6446">
        <f ca="1"/>
        <v>-6.1353595731056913E-2</v>
      </c>
      <c r="T6446">
        <f ca="1"/>
        <v>2.647906347606236E-2</v>
      </c>
      <c r="U6446">
        <f ca="1"/>
        <v>0</v>
      </c>
      <c r="V6446">
        <f ca="1"/>
        <v>0</v>
      </c>
      <c r="W6446">
        <f ca="1"/>
        <v>0</v>
      </c>
    </row>
    <row r="6447" spans="18:23">
      <c r="R6447">
        <v>6429</v>
      </c>
      <c r="S6447">
        <f ca="1"/>
        <v>-8.6071545575703748E-2</v>
      </c>
      <c r="T6447">
        <f ca="1"/>
        <v>2.6310713278765958E-2</v>
      </c>
      <c r="U6447">
        <f ca="1"/>
        <v>0</v>
      </c>
      <c r="V6447">
        <f ca="1"/>
        <v>0</v>
      </c>
      <c r="W6447">
        <f ca="1"/>
        <v>0</v>
      </c>
    </row>
    <row r="6448" spans="18:23">
      <c r="R6448">
        <v>6430</v>
      </c>
      <c r="S6448">
        <f ca="1"/>
        <v>0.44397345296333229</v>
      </c>
      <c r="T6448">
        <f ca="1"/>
        <v>3.0166972241913559E-2</v>
      </c>
      <c r="U6448">
        <f ca="1"/>
        <v>0</v>
      </c>
      <c r="V6448">
        <f ca="1"/>
        <v>0</v>
      </c>
      <c r="W6448">
        <f ca="1"/>
        <v>0</v>
      </c>
    </row>
    <row r="6449" spans="18:23">
      <c r="R6449">
        <v>6431</v>
      </c>
      <c r="S6449">
        <f ca="1"/>
        <v>-1.4100929167810272</v>
      </c>
      <c r="T6449">
        <f ca="1"/>
        <v>1.8696363517961025E-2</v>
      </c>
      <c r="U6449">
        <f ca="1"/>
        <v>0</v>
      </c>
      <c r="V6449">
        <f ca="1"/>
        <v>0</v>
      </c>
      <c r="W6449">
        <f ca="1"/>
        <v>0</v>
      </c>
    </row>
    <row r="6450" spans="18:23">
      <c r="R6450">
        <v>6432</v>
      </c>
      <c r="S6450">
        <f ca="1"/>
        <v>-2.6699654077457251</v>
      </c>
      <c r="T6450">
        <f ca="1"/>
        <v>1.3507359604400911E-2</v>
      </c>
      <c r="U6450">
        <f ca="1"/>
        <v>0</v>
      </c>
      <c r="V6450">
        <f ca="1"/>
        <v>0</v>
      </c>
      <c r="W6450">
        <f ca="1"/>
        <v>0</v>
      </c>
    </row>
    <row r="6451" spans="18:23">
      <c r="R6451">
        <v>6433</v>
      </c>
      <c r="S6451">
        <f ca="1"/>
        <v>-0.45514858553148307</v>
      </c>
      <c r="T6451">
        <f ca="1"/>
        <v>2.3920611390147409E-2</v>
      </c>
      <c r="U6451">
        <f ca="1"/>
        <v>0</v>
      </c>
      <c r="V6451">
        <f ca="1"/>
        <v>0</v>
      </c>
      <c r="W6451">
        <f ca="1"/>
        <v>0</v>
      </c>
    </row>
    <row r="6452" spans="18:23">
      <c r="R6452">
        <v>6434</v>
      </c>
      <c r="S6452">
        <f ca="1"/>
        <v>-1.8991884480974737</v>
      </c>
      <c r="T6452">
        <f ca="1"/>
        <v>1.6479613186414051E-2</v>
      </c>
      <c r="U6452">
        <f ca="1"/>
        <v>0</v>
      </c>
      <c r="V6452">
        <f ca="1"/>
        <v>0</v>
      </c>
      <c r="W6452">
        <f ca="1"/>
        <v>0</v>
      </c>
    </row>
    <row r="6453" spans="18:23">
      <c r="R6453">
        <v>6435</v>
      </c>
      <c r="S6453">
        <f ca="1"/>
        <v>4.8088532157542456</v>
      </c>
      <c r="T6453">
        <f ca="1"/>
        <v>9.3041939451426817E-2</v>
      </c>
      <c r="U6453">
        <f ca="1"/>
        <v>3.1407905109994479E-2</v>
      </c>
      <c r="V6453">
        <f ca="1"/>
        <v>3.2869031312764613E-2</v>
      </c>
      <c r="W6453">
        <f ca="1"/>
        <v>3.2869031312764613E-2</v>
      </c>
    </row>
    <row r="6454" spans="18:23">
      <c r="R6454">
        <v>6436</v>
      </c>
      <c r="S6454">
        <f ca="1"/>
        <v>0.29036527485908509</v>
      </c>
      <c r="T6454">
        <f ca="1"/>
        <v>2.8994641043155949E-2</v>
      </c>
      <c r="U6454">
        <f ca="1"/>
        <v>0</v>
      </c>
      <c r="V6454">
        <f ca="1"/>
        <v>0</v>
      </c>
      <c r="W6454">
        <f ca="1"/>
        <v>0</v>
      </c>
    </row>
    <row r="6455" spans="18:23">
      <c r="R6455">
        <v>6437</v>
      </c>
      <c r="S6455">
        <f ca="1"/>
        <v>1.3584818881647602</v>
      </c>
      <c r="T6455">
        <f ca="1"/>
        <v>3.8195784720807827E-2</v>
      </c>
      <c r="U6455">
        <f ca="1"/>
        <v>3.9848277446849836E-3</v>
      </c>
      <c r="V6455">
        <f ca="1"/>
        <v>4.0609295560277286E-3</v>
      </c>
      <c r="W6455">
        <f ca="1"/>
        <v>4.0609295560277286E-3</v>
      </c>
    </row>
    <row r="6456" spans="18:23">
      <c r="R6456">
        <v>6438</v>
      </c>
      <c r="S6456">
        <f ca="1"/>
        <v>0.7887545130754765</v>
      </c>
      <c r="T6456">
        <f ca="1"/>
        <v>3.2973827289642765E-2</v>
      </c>
      <c r="U6456">
        <f ca="1"/>
        <v>1.373849029102453E-3</v>
      </c>
      <c r="V6456">
        <f ca="1"/>
        <v>1.3964995594062867E-3</v>
      </c>
      <c r="W6456">
        <f ca="1"/>
        <v>1.3964995594062867E-3</v>
      </c>
    </row>
    <row r="6457" spans="18:23">
      <c r="R6457">
        <v>6439</v>
      </c>
      <c r="S6457">
        <f ca="1"/>
        <v>0.7502826898292273</v>
      </c>
      <c r="T6457">
        <f ca="1"/>
        <v>3.2648109800532454E-2</v>
      </c>
      <c r="U6457">
        <f ca="1"/>
        <v>1.2109902845472975E-3</v>
      </c>
      <c r="V6457">
        <f ca="1"/>
        <v>1.2307585564359366E-3</v>
      </c>
      <c r="W6457">
        <f ca="1"/>
        <v>1.2307585564359366E-3</v>
      </c>
    </row>
    <row r="6458" spans="18:23">
      <c r="R6458">
        <v>6440</v>
      </c>
      <c r="S6458">
        <f ca="1"/>
        <v>3.1662590380979831</v>
      </c>
      <c r="T6458">
        <f ca="1"/>
        <v>6.0897946700434739E-2</v>
      </c>
      <c r="U6458">
        <f ca="1"/>
        <v>1.533590873449844E-2</v>
      </c>
      <c r="V6458">
        <f ca="1"/>
        <v>1.580287141085655E-2</v>
      </c>
      <c r="W6458">
        <f ca="1"/>
        <v>1.580287141085655E-2</v>
      </c>
    </row>
    <row r="6459" spans="18:23">
      <c r="R6459">
        <v>6441</v>
      </c>
      <c r="S6459">
        <f ca="1"/>
        <v>0.54080827545457621</v>
      </c>
      <c r="T6459">
        <f ca="1"/>
        <v>3.0930251163886594E-2</v>
      </c>
      <c r="U6459">
        <f ca="1"/>
        <v>3.520609662243674E-4</v>
      </c>
      <c r="V6459">
        <f ca="1"/>
        <v>3.5750563327952755E-4</v>
      </c>
      <c r="W6459">
        <f ca="1"/>
        <v>3.5750563327952755E-4</v>
      </c>
    </row>
    <row r="6460" spans="18:23">
      <c r="R6460">
        <v>6442</v>
      </c>
      <c r="S6460">
        <f ca="1"/>
        <v>-4.0619392284911076</v>
      </c>
      <c r="T6460">
        <f ca="1"/>
        <v>9.4314820538363986E-3</v>
      </c>
      <c r="U6460">
        <f ca="1"/>
        <v>0</v>
      </c>
      <c r="V6460">
        <f ca="1"/>
        <v>0</v>
      </c>
      <c r="W6460">
        <f ca="1"/>
        <v>0</v>
      </c>
    </row>
    <row r="6461" spans="18:23">
      <c r="R6461">
        <v>6443</v>
      </c>
      <c r="S6461">
        <f ca="1"/>
        <v>-1.1051883444355719</v>
      </c>
      <c r="T6461">
        <f ca="1"/>
        <v>2.0226747339757298E-2</v>
      </c>
      <c r="U6461">
        <f ca="1"/>
        <v>0</v>
      </c>
      <c r="V6461">
        <f ca="1"/>
        <v>0</v>
      </c>
      <c r="W6461">
        <f ca="1"/>
        <v>0</v>
      </c>
    </row>
    <row r="6462" spans="18:23">
      <c r="R6462">
        <v>6444</v>
      </c>
      <c r="S6462">
        <f ca="1"/>
        <v>-1.2343781226989239</v>
      </c>
      <c r="T6462">
        <f ca="1"/>
        <v>1.9563587285546951E-2</v>
      </c>
      <c r="U6462">
        <f ca="1"/>
        <v>0</v>
      </c>
      <c r="V6462">
        <f ca="1"/>
        <v>0</v>
      </c>
      <c r="W6462">
        <f ca="1"/>
        <v>0</v>
      </c>
    </row>
    <row r="6463" spans="18:23">
      <c r="R6463">
        <v>6445</v>
      </c>
      <c r="S6463">
        <f ca="1"/>
        <v>1.5249746314429127</v>
      </c>
      <c r="T6463">
        <f ca="1"/>
        <v>3.9872486839278728E-2</v>
      </c>
      <c r="U6463">
        <f ca="1"/>
        <v>4.8231788039204346E-3</v>
      </c>
      <c r="V6463">
        <f ca="1"/>
        <v>4.919334870611837E-3</v>
      </c>
      <c r="W6463">
        <f ca="1"/>
        <v>4.919334870611837E-3</v>
      </c>
    </row>
    <row r="6464" spans="18:23">
      <c r="R6464">
        <v>6446</v>
      </c>
      <c r="S6464">
        <f ca="1"/>
        <v>2.3453946664033194</v>
      </c>
      <c r="T6464">
        <f ca="1"/>
        <v>4.9273463377019218E-2</v>
      </c>
      <c r="U6464">
        <f ca="1"/>
        <v>9.5236670727906793E-3</v>
      </c>
      <c r="V6464">
        <f ca="1"/>
        <v>9.758299103153718E-3</v>
      </c>
      <c r="W6464">
        <f ca="1"/>
        <v>9.758299103153718E-3</v>
      </c>
    </row>
    <row r="6465" spans="18:23">
      <c r="R6465">
        <v>6447</v>
      </c>
      <c r="S6465">
        <f ca="1"/>
        <v>1.1567657409500696</v>
      </c>
      <c r="T6465">
        <f ca="1"/>
        <v>3.6258536076918015E-2</v>
      </c>
      <c r="U6465">
        <f ca="1"/>
        <v>3.0162034227400776E-3</v>
      </c>
      <c r="V6465">
        <f ca="1"/>
        <v>3.0708849830494499E-3</v>
      </c>
      <c r="W6465">
        <f ca="1"/>
        <v>3.0708849830494499E-3</v>
      </c>
    </row>
    <row r="6466" spans="18:23">
      <c r="R6466">
        <v>6448</v>
      </c>
      <c r="S6466">
        <f ca="1"/>
        <v>2.6168927637682233</v>
      </c>
      <c r="T6466">
        <f ca="1"/>
        <v>5.2849188541951232E-2</v>
      </c>
      <c r="U6466">
        <f ca="1"/>
        <v>1.1311529655256686E-2</v>
      </c>
      <c r="V6466">
        <f ca="1"/>
        <v>1.1610432236980953E-2</v>
      </c>
      <c r="W6466">
        <f ca="1"/>
        <v>1.1610432236980953E-2</v>
      </c>
    </row>
    <row r="6467" spans="18:23">
      <c r="R6467">
        <v>6449</v>
      </c>
      <c r="S6467">
        <f ca="1"/>
        <v>1.1257179813992442</v>
      </c>
      <c r="T6467">
        <f ca="1"/>
        <v>3.5969211819658266E-2</v>
      </c>
      <c r="U6467">
        <f ca="1"/>
        <v>2.8715412941102032E-3</v>
      </c>
      <c r="V6467">
        <f ca="1"/>
        <v>2.9231848326385763E-3</v>
      </c>
      <c r="W6467">
        <f ca="1"/>
        <v>2.9231848326385763E-3</v>
      </c>
    </row>
    <row r="6468" spans="18:23">
      <c r="R6468">
        <v>6450</v>
      </c>
      <c r="S6468">
        <f ca="1"/>
        <v>-2.1957511840680777</v>
      </c>
      <c r="T6468">
        <f ca="1"/>
        <v>1.5265566637208489E-2</v>
      </c>
      <c r="U6468">
        <f ca="1"/>
        <v>0</v>
      </c>
      <c r="V6468">
        <f ca="1"/>
        <v>0</v>
      </c>
      <c r="W6468">
        <f ca="1"/>
        <v>0</v>
      </c>
    </row>
    <row r="6469" spans="18:23">
      <c r="R6469">
        <v>6451</v>
      </c>
      <c r="S6469">
        <f ca="1"/>
        <v>2.3846696493627344</v>
      </c>
      <c r="T6469">
        <f ca="1"/>
        <v>4.9775360192158218E-2</v>
      </c>
      <c r="U6469">
        <f ca="1"/>
        <v>9.7746154803601791E-3</v>
      </c>
      <c r="V6469">
        <f ca="1"/>
        <v>1.0017882983497565E-2</v>
      </c>
      <c r="W6469">
        <f ca="1"/>
        <v>1.0017882983497565E-2</v>
      </c>
    </row>
    <row r="6470" spans="18:23">
      <c r="R6470">
        <v>6452</v>
      </c>
      <c r="S6470">
        <f ca="1"/>
        <v>-0.19192258580309687</v>
      </c>
      <c r="T6470">
        <f ca="1"/>
        <v>2.560180015196617E-2</v>
      </c>
      <c r="U6470">
        <f ca="1"/>
        <v>0</v>
      </c>
      <c r="V6470">
        <f ca="1"/>
        <v>0</v>
      </c>
      <c r="W6470">
        <f ca="1"/>
        <v>0</v>
      </c>
    </row>
    <row r="6471" spans="18:23">
      <c r="R6471">
        <v>6453</v>
      </c>
      <c r="S6471">
        <f ca="1"/>
        <v>2.7973898818878604</v>
      </c>
      <c r="T6471">
        <f ca="1"/>
        <v>5.5368862296414169E-2</v>
      </c>
      <c r="U6471">
        <f ca="1"/>
        <v>1.2571366532488155E-2</v>
      </c>
      <c r="V6471">
        <f ca="1"/>
        <v>1.2919397663695698E-2</v>
      </c>
      <c r="W6471">
        <f ca="1"/>
        <v>1.2919397663695698E-2</v>
      </c>
    </row>
    <row r="6472" spans="18:23">
      <c r="R6472">
        <v>6454</v>
      </c>
      <c r="S6472">
        <f ca="1"/>
        <v>0.15499090923010952</v>
      </c>
      <c r="T6472">
        <f ca="1"/>
        <v>2.7999295759825588E-2</v>
      </c>
      <c r="U6472">
        <f ca="1"/>
        <v>0</v>
      </c>
      <c r="V6472">
        <f ca="1"/>
        <v>0</v>
      </c>
      <c r="W6472">
        <f ca="1"/>
        <v>0</v>
      </c>
    </row>
    <row r="6473" spans="18:23">
      <c r="R6473">
        <v>6455</v>
      </c>
      <c r="S6473">
        <f ca="1"/>
        <v>-0.15602542324831714</v>
      </c>
      <c r="T6473">
        <f ca="1"/>
        <v>2.5840046579685878E-2</v>
      </c>
      <c r="U6473">
        <f ca="1"/>
        <v>0</v>
      </c>
      <c r="V6473">
        <f ca="1"/>
        <v>0</v>
      </c>
      <c r="W6473">
        <f ca="1"/>
        <v>0</v>
      </c>
    </row>
    <row r="6474" spans="18:23">
      <c r="R6474">
        <v>6456</v>
      </c>
      <c r="S6474">
        <f ca="1"/>
        <v>-5.198041100132615</v>
      </c>
      <c r="T6474">
        <f ca="1"/>
        <v>7.0349906486748799E-3</v>
      </c>
      <c r="U6474">
        <f ca="1"/>
        <v>0</v>
      </c>
      <c r="V6474">
        <f ca="1"/>
        <v>0</v>
      </c>
      <c r="W6474">
        <f ca="1"/>
        <v>0</v>
      </c>
    </row>
    <row r="6475" spans="18:23">
      <c r="R6475">
        <v>6457</v>
      </c>
      <c r="S6475">
        <f ca="1"/>
        <v>1.4844809069686222</v>
      </c>
      <c r="T6475">
        <f ca="1"/>
        <v>3.9458032302019823E-2</v>
      </c>
      <c r="U6475">
        <f ca="1"/>
        <v>4.6159515352909818E-3</v>
      </c>
      <c r="V6475">
        <f ca="1"/>
        <v>4.707019717683017E-3</v>
      </c>
      <c r="W6475">
        <f ca="1"/>
        <v>4.707019717683017E-3</v>
      </c>
    </row>
    <row r="6476" spans="18:23">
      <c r="R6476">
        <v>6458</v>
      </c>
      <c r="S6476">
        <f ca="1"/>
        <v>-1.1134571388162771</v>
      </c>
      <c r="T6476">
        <f ca="1"/>
        <v>2.0183636366062453E-2</v>
      </c>
      <c r="U6476">
        <f ca="1"/>
        <v>0</v>
      </c>
      <c r="V6476">
        <f ca="1"/>
        <v>0</v>
      </c>
      <c r="W6476">
        <f ca="1"/>
        <v>0</v>
      </c>
    </row>
    <row r="6477" spans="18:23">
      <c r="R6477">
        <v>6459</v>
      </c>
      <c r="S6477">
        <f ca="1"/>
        <v>1.1092385295524088</v>
      </c>
      <c r="T6477">
        <f ca="1"/>
        <v>3.5816584085441389E-2</v>
      </c>
      <c r="U6477">
        <f ca="1"/>
        <v>2.7952274270017646E-3</v>
      </c>
      <c r="V6477">
        <f ca="1"/>
        <v>2.8452851760903349E-3</v>
      </c>
      <c r="W6477">
        <f ca="1"/>
        <v>2.8452851760903349E-3</v>
      </c>
    </row>
    <row r="6478" spans="18:23">
      <c r="R6478">
        <v>6460</v>
      </c>
      <c r="S6478">
        <f ca="1"/>
        <v>-0.78498656444669812</v>
      </c>
      <c r="T6478">
        <f ca="1"/>
        <v>2.1968946226834044E-2</v>
      </c>
      <c r="U6478">
        <f ca="1"/>
        <v>0</v>
      </c>
      <c r="V6478">
        <f ca="1"/>
        <v>0</v>
      </c>
      <c r="W6478">
        <f ca="1"/>
        <v>0</v>
      </c>
    </row>
    <row r="6479" spans="18:23">
      <c r="R6479">
        <v>6461</v>
      </c>
      <c r="S6479">
        <f ca="1"/>
        <v>-2.3599401170723873</v>
      </c>
      <c r="T6479">
        <f ca="1"/>
        <v>1.4632320921849355E-2</v>
      </c>
      <c r="U6479">
        <f ca="1"/>
        <v>0</v>
      </c>
      <c r="V6479">
        <f ca="1"/>
        <v>0</v>
      </c>
      <c r="W6479">
        <f ca="1"/>
        <v>0</v>
      </c>
    </row>
    <row r="6480" spans="18:23">
      <c r="R6480">
        <v>6462</v>
      </c>
      <c r="S6480">
        <f ca="1"/>
        <v>0.4704308325764997</v>
      </c>
      <c r="T6480">
        <f ca="1"/>
        <v>3.0373626655307878E-2</v>
      </c>
      <c r="U6480">
        <f ca="1"/>
        <v>7.3748711935009426E-5</v>
      </c>
      <c r="V6480">
        <f ca="1"/>
        <v>7.486871985632135E-5</v>
      </c>
      <c r="W6480">
        <f ca="1"/>
        <v>7.486871985632135E-5</v>
      </c>
    </row>
    <row r="6481" spans="18:23">
      <c r="R6481">
        <v>6463</v>
      </c>
      <c r="S6481">
        <f ca="1"/>
        <v>0.94575886485061222</v>
      </c>
      <c r="T6481">
        <f ca="1"/>
        <v>3.4337125494986867E-2</v>
      </c>
      <c r="U6481">
        <f ca="1"/>
        <v>2.0554981317745039E-3</v>
      </c>
      <c r="V6481">
        <f ca="1"/>
        <v>2.0907880804272297E-3</v>
      </c>
      <c r="W6481">
        <f ca="1"/>
        <v>2.0907880804272297E-3</v>
      </c>
    </row>
    <row r="6482" spans="18:23">
      <c r="R6482">
        <v>6464</v>
      </c>
      <c r="S6482">
        <f ca="1"/>
        <v>0.68146743802633014</v>
      </c>
      <c r="T6482">
        <f ca="1"/>
        <v>3.2073496847457333E-2</v>
      </c>
      <c r="U6482">
        <f ca="1"/>
        <v>9.2368380800973704E-4</v>
      </c>
      <c r="V6482">
        <f ca="1"/>
        <v>9.3849669286186091E-4</v>
      </c>
      <c r="W6482">
        <f ca="1"/>
        <v>9.3849669286186091E-4</v>
      </c>
    </row>
    <row r="6483" spans="18:23">
      <c r="R6483">
        <v>6465</v>
      </c>
      <c r="S6483">
        <f ca="1"/>
        <v>-0.60946252427038128</v>
      </c>
      <c r="T6483">
        <f ca="1"/>
        <v>2.2986836030519531E-2</v>
      </c>
      <c r="U6483">
        <f ca="1"/>
        <v>0</v>
      </c>
      <c r="V6483">
        <f ca="1"/>
        <v>0</v>
      </c>
      <c r="W6483">
        <f ca="1"/>
        <v>0</v>
      </c>
    </row>
    <row r="6484" spans="18:23">
      <c r="R6484">
        <v>6466</v>
      </c>
      <c r="S6484">
        <f ca="1"/>
        <v>1.6479833613902373</v>
      </c>
      <c r="T6484">
        <f ca="1"/>
        <v>4.1158373690736681E-2</v>
      </c>
      <c r="U6484">
        <f ca="1"/>
        <v>5.4661222296494109E-3</v>
      </c>
      <c r="V6484">
        <f ca="1"/>
        <v>5.5786105803329877E-3</v>
      </c>
      <c r="W6484">
        <f ca="1"/>
        <v>5.5786105803329877E-3</v>
      </c>
    </row>
    <row r="6485" spans="18:23">
      <c r="R6485">
        <v>6467</v>
      </c>
      <c r="S6485">
        <f ca="1"/>
        <v>1.4578253654653606</v>
      </c>
      <c r="T6485">
        <f ca="1"/>
        <v>3.9187566071425491E-2</v>
      </c>
      <c r="U6485">
        <f ca="1"/>
        <v>4.4807184199938156E-3</v>
      </c>
      <c r="V6485">
        <f ca="1"/>
        <v>4.568512644559296E-3</v>
      </c>
      <c r="W6485">
        <f ca="1"/>
        <v>4.568512644559296E-3</v>
      </c>
    </row>
    <row r="6486" spans="18:23">
      <c r="R6486">
        <v>6468</v>
      </c>
      <c r="S6486">
        <f ca="1"/>
        <v>3.9625120974472288</v>
      </c>
      <c r="T6486">
        <f ca="1"/>
        <v>7.4788386110922464E-2</v>
      </c>
      <c r="U6486">
        <f ca="1"/>
        <v>2.2281128439742302E-2</v>
      </c>
      <c r="V6486">
        <f ca="1"/>
        <v>2.3114313258111557E-2</v>
      </c>
      <c r="W6486">
        <f ca="1"/>
        <v>2.3114313258111557E-2</v>
      </c>
    </row>
    <row r="6487" spans="18:23">
      <c r="R6487">
        <v>6469</v>
      </c>
      <c r="S6487">
        <f ca="1"/>
        <v>3.47334958409437</v>
      </c>
      <c r="T6487">
        <f ca="1"/>
        <v>6.5919897783747503E-2</v>
      </c>
      <c r="U6487">
        <f ca="1"/>
        <v>1.7846884276154822E-2</v>
      </c>
      <c r="V6487">
        <f ca="1"/>
        <v>1.8435116669776069E-2</v>
      </c>
      <c r="W6487">
        <f ca="1"/>
        <v>1.8435116669776069E-2</v>
      </c>
    </row>
    <row r="6488" spans="18:23">
      <c r="R6488">
        <v>6470</v>
      </c>
      <c r="S6488">
        <f ca="1"/>
        <v>-2.9880381831572121E-2</v>
      </c>
      <c r="T6488">
        <f ca="1"/>
        <v>2.6694982667065527E-2</v>
      </c>
      <c r="U6488">
        <f ca="1"/>
        <v>0</v>
      </c>
      <c r="V6488">
        <f ca="1"/>
        <v>0</v>
      </c>
      <c r="W6488">
        <f ca="1"/>
        <v>0</v>
      </c>
    </row>
    <row r="6489" spans="18:23">
      <c r="R6489">
        <v>6471</v>
      </c>
      <c r="S6489">
        <f ca="1"/>
        <v>1.7182578030245466</v>
      </c>
      <c r="T6489">
        <f ca="1"/>
        <v>4.1911524612720512E-2</v>
      </c>
      <c r="U6489">
        <f ca="1"/>
        <v>5.8426976906413262E-3</v>
      </c>
      <c r="V6489">
        <f ca="1"/>
        <v>5.9651358746743259E-3</v>
      </c>
      <c r="W6489">
        <f ca="1"/>
        <v>5.9651358746743259E-3</v>
      </c>
    </row>
    <row r="6490" spans="18:23">
      <c r="R6490">
        <v>6472</v>
      </c>
      <c r="S6490">
        <f ca="1"/>
        <v>1.5918584110760055</v>
      </c>
      <c r="T6490">
        <f ca="1"/>
        <v>4.0566599533200694E-2</v>
      </c>
      <c r="U6490">
        <f ca="1"/>
        <v>5.1702351508814172E-3</v>
      </c>
      <c r="V6490">
        <f ca="1"/>
        <v>5.2751045803105584E-3</v>
      </c>
      <c r="W6490">
        <f ca="1"/>
        <v>5.2751045803105584E-3</v>
      </c>
    </row>
    <row r="6491" spans="18:23">
      <c r="R6491">
        <v>6473</v>
      </c>
      <c r="S6491">
        <f ca="1"/>
        <v>0.98412361006327465</v>
      </c>
      <c r="T6491">
        <f ca="1"/>
        <v>3.4678735444703596E-2</v>
      </c>
      <c r="U6491">
        <f ca="1"/>
        <v>2.2263031066328681E-3</v>
      </c>
      <c r="V6491">
        <f ca="1"/>
        <v>2.26490579486019E-3</v>
      </c>
      <c r="W6491">
        <f ca="1"/>
        <v>2.26490579486019E-3</v>
      </c>
    </row>
    <row r="6492" spans="18:23">
      <c r="R6492">
        <v>6474</v>
      </c>
      <c r="S6492">
        <f ca="1"/>
        <v>0.15983884132035323</v>
      </c>
      <c r="T6492">
        <f ca="1"/>
        <v>2.8034343347395393E-2</v>
      </c>
      <c r="U6492">
        <f ca="1"/>
        <v>0</v>
      </c>
      <c r="V6492">
        <f ca="1"/>
        <v>0</v>
      </c>
      <c r="W6492">
        <f ca="1"/>
        <v>0</v>
      </c>
    </row>
    <row r="6493" spans="18:23">
      <c r="R6493">
        <v>6475</v>
      </c>
      <c r="S6493">
        <f ca="1"/>
        <v>-1.0255109377734954</v>
      </c>
      <c r="T6493">
        <f ca="1"/>
        <v>2.0646908795695588E-2</v>
      </c>
      <c r="U6493">
        <f ca="1"/>
        <v>0</v>
      </c>
      <c r="V6493">
        <f ca="1"/>
        <v>0</v>
      </c>
      <c r="W6493">
        <f ca="1"/>
        <v>0</v>
      </c>
    </row>
    <row r="6494" spans="18:23">
      <c r="R6494">
        <v>6476</v>
      </c>
      <c r="S6494">
        <f ca="1"/>
        <v>1.4119677568051547</v>
      </c>
      <c r="T6494">
        <f ca="1"/>
        <v>3.8726593002186942E-2</v>
      </c>
      <c r="U6494">
        <f ca="1"/>
        <v>4.2502318853745412E-3</v>
      </c>
      <c r="V6494">
        <f ca="1"/>
        <v>4.3325303855694499E-3</v>
      </c>
      <c r="W6494">
        <f ca="1"/>
        <v>4.3325303855694499E-3</v>
      </c>
    </row>
    <row r="6495" spans="18:23">
      <c r="R6495">
        <v>6477</v>
      </c>
      <c r="S6495">
        <f ca="1"/>
        <v>-0.43746519838528941</v>
      </c>
      <c r="T6495">
        <f ca="1"/>
        <v>2.4030009991842242E-2</v>
      </c>
      <c r="U6495">
        <f ca="1"/>
        <v>0</v>
      </c>
      <c r="V6495">
        <f ca="1"/>
        <v>0</v>
      </c>
      <c r="W6495">
        <f ca="1"/>
        <v>0</v>
      </c>
    </row>
    <row r="6496" spans="18:23">
      <c r="R6496">
        <v>6478</v>
      </c>
      <c r="S6496">
        <f ca="1"/>
        <v>-0.13704177695898176</v>
      </c>
      <c r="T6496">
        <f ca="1"/>
        <v>2.5966934383159387E-2</v>
      </c>
      <c r="U6496">
        <f ca="1"/>
        <v>0</v>
      </c>
      <c r="V6496">
        <f ca="1"/>
        <v>0</v>
      </c>
      <c r="W6496">
        <f ca="1"/>
        <v>0</v>
      </c>
    </row>
    <row r="6497" spans="18:23">
      <c r="R6497">
        <v>6479</v>
      </c>
      <c r="S6497">
        <f ca="1"/>
        <v>2.7276498710933521</v>
      </c>
      <c r="T6497">
        <f ca="1"/>
        <v>5.4381381600809651E-2</v>
      </c>
      <c r="U6497">
        <f ca="1"/>
        <v>1.2077626184685896E-2</v>
      </c>
      <c r="V6497">
        <f ca="1"/>
        <v>1.2406025183876564E-2</v>
      </c>
      <c r="W6497">
        <f ca="1"/>
        <v>1.2406025183876564E-2</v>
      </c>
    </row>
    <row r="6498" spans="18:23">
      <c r="R6498">
        <v>6480</v>
      </c>
      <c r="S6498">
        <f ca="1"/>
        <v>2.3090905623893718</v>
      </c>
      <c r="T6498">
        <f ca="1"/>
        <v>4.8814033716568006E-2</v>
      </c>
      <c r="U6498">
        <f ca="1"/>
        <v>9.2939522425650734E-3</v>
      </c>
      <c r="V6498">
        <f ca="1"/>
        <v>9.5207898916294456E-3</v>
      </c>
      <c r="W6498">
        <f ca="1"/>
        <v>9.5207898916294456E-3</v>
      </c>
    </row>
    <row r="6499" spans="18:23">
      <c r="R6499">
        <v>6481</v>
      </c>
      <c r="S6499">
        <f ca="1"/>
        <v>-1.5588755625708017</v>
      </c>
      <c r="T6499">
        <f ca="1"/>
        <v>1.7992185751262109E-2</v>
      </c>
      <c r="U6499">
        <f ca="1"/>
        <v>0</v>
      </c>
      <c r="V6499">
        <f ca="1"/>
        <v>0</v>
      </c>
      <c r="W6499">
        <f ca="1"/>
        <v>0</v>
      </c>
    </row>
    <row r="6500" spans="18:23">
      <c r="R6500">
        <v>6482</v>
      </c>
      <c r="S6500">
        <f ca="1"/>
        <v>1.000955797776018</v>
      </c>
      <c r="T6500">
        <f ca="1"/>
        <v>3.4829684405906627E-2</v>
      </c>
      <c r="U6500">
        <f ca="1"/>
        <v>2.301777587234384E-3</v>
      </c>
      <c r="V6500">
        <f ca="1"/>
        <v>2.3418626807023657E-3</v>
      </c>
      <c r="W6500">
        <f ca="1"/>
        <v>2.3418626807023657E-3</v>
      </c>
    </row>
    <row r="6501" spans="18:23">
      <c r="R6501">
        <v>6483</v>
      </c>
      <c r="S6501">
        <f ca="1"/>
        <v>-1.4237137454274538</v>
      </c>
      <c r="T6501">
        <f ca="1"/>
        <v>1.8630767040544415E-2</v>
      </c>
      <c r="U6501">
        <f ca="1"/>
        <v>0</v>
      </c>
      <c r="V6501">
        <f ca="1"/>
        <v>0</v>
      </c>
      <c r="W6501">
        <f ca="1"/>
        <v>0</v>
      </c>
    </row>
    <row r="6502" spans="18:23">
      <c r="R6502">
        <v>6484</v>
      </c>
      <c r="S6502">
        <f ca="1"/>
        <v>1.3694582717896273</v>
      </c>
      <c r="T6502">
        <f ca="1"/>
        <v>3.8304120700498739E-2</v>
      </c>
      <c r="U6502">
        <f ca="1"/>
        <v>4.03899573453044E-3</v>
      </c>
      <c r="V6502">
        <f ca="1"/>
        <v>4.1163508245925665E-3</v>
      </c>
      <c r="W6502">
        <f ca="1"/>
        <v>4.1163508245925665E-3</v>
      </c>
    </row>
    <row r="6503" spans="18:23">
      <c r="R6503">
        <v>6485</v>
      </c>
      <c r="S6503">
        <f ca="1"/>
        <v>-1.0830275012915576</v>
      </c>
      <c r="T6503">
        <f ca="1"/>
        <v>2.0342741858107995E-2</v>
      </c>
      <c r="U6503">
        <f ca="1"/>
        <v>0</v>
      </c>
      <c r="V6503">
        <f ca="1"/>
        <v>0</v>
      </c>
      <c r="W6503">
        <f ca="1"/>
        <v>0</v>
      </c>
    </row>
    <row r="6504" spans="18:23">
      <c r="R6504">
        <v>6486</v>
      </c>
      <c r="S6504">
        <f ca="1"/>
        <v>-0.19053848828788722</v>
      </c>
      <c r="T6504">
        <f ca="1"/>
        <v>2.5610945443909839E-2</v>
      </c>
      <c r="U6504">
        <f ca="1"/>
        <v>0</v>
      </c>
      <c r="V6504">
        <f ca="1"/>
        <v>0</v>
      </c>
      <c r="W6504">
        <f ca="1"/>
        <v>0</v>
      </c>
    </row>
    <row r="6505" spans="18:23">
      <c r="R6505">
        <v>6487</v>
      </c>
      <c r="S6505">
        <f ca="1"/>
        <v>-0.87496464830064002</v>
      </c>
      <c r="T6505">
        <f ca="1"/>
        <v>2.1464753144716058E-2</v>
      </c>
      <c r="U6505">
        <f ca="1"/>
        <v>0</v>
      </c>
      <c r="V6505">
        <f ca="1"/>
        <v>0</v>
      </c>
      <c r="W6505">
        <f ca="1"/>
        <v>0</v>
      </c>
    </row>
    <row r="6506" spans="18:23">
      <c r="R6506">
        <v>6488</v>
      </c>
      <c r="S6506">
        <f ca="1"/>
        <v>1.4393602468891153</v>
      </c>
      <c r="T6506">
        <f ca="1"/>
        <v>3.9001293466613934E-2</v>
      </c>
      <c r="U6506">
        <f ca="1"/>
        <v>4.3875821175880375E-3</v>
      </c>
      <c r="V6506">
        <f ca="1"/>
        <v>4.473142806476497E-3</v>
      </c>
      <c r="W6506">
        <f ca="1"/>
        <v>4.473142806476497E-3</v>
      </c>
    </row>
    <row r="6507" spans="18:23">
      <c r="R6507">
        <v>6489</v>
      </c>
      <c r="S6507">
        <f ca="1"/>
        <v>1.0516518196541904</v>
      </c>
      <c r="T6507">
        <f ca="1"/>
        <v>3.5288301194775919E-2</v>
      </c>
      <c r="U6507">
        <f ca="1"/>
        <v>2.5310859816690297E-3</v>
      </c>
      <c r="V6507">
        <f ca="1"/>
        <v>2.5757448439045353E-3</v>
      </c>
      <c r="W6507">
        <f ca="1"/>
        <v>2.5757448439045353E-3</v>
      </c>
    </row>
    <row r="6508" spans="18:23">
      <c r="R6508">
        <v>6490</v>
      </c>
      <c r="S6508">
        <f ca="1"/>
        <v>-0.93007218683867043</v>
      </c>
      <c r="T6508">
        <f ca="1"/>
        <v>2.1161688271016971E-2</v>
      </c>
      <c r="U6508">
        <f ca="1"/>
        <v>0</v>
      </c>
      <c r="V6508">
        <f ca="1"/>
        <v>0</v>
      </c>
      <c r="W6508">
        <f ca="1"/>
        <v>0</v>
      </c>
    </row>
    <row r="6509" spans="18:23">
      <c r="R6509">
        <v>6491</v>
      </c>
      <c r="S6509">
        <f ca="1"/>
        <v>-0.1739933466365389</v>
      </c>
      <c r="T6509">
        <f ca="1"/>
        <v>2.5720519141101163E-2</v>
      </c>
      <c r="U6509">
        <f ca="1"/>
        <v>0</v>
      </c>
      <c r="V6509">
        <f ca="1"/>
        <v>0</v>
      </c>
      <c r="W6509">
        <f ca="1"/>
        <v>0</v>
      </c>
    </row>
    <row r="6510" spans="18:23">
      <c r="R6510">
        <v>6492</v>
      </c>
      <c r="S6510">
        <f ca="1"/>
        <v>-0.15707656500190367</v>
      </c>
      <c r="T6510">
        <f ca="1"/>
        <v>2.5833038831156813E-2</v>
      </c>
      <c r="U6510">
        <f ca="1"/>
        <v>0</v>
      </c>
      <c r="V6510">
        <f ca="1"/>
        <v>0</v>
      </c>
      <c r="W6510">
        <f ca="1"/>
        <v>0</v>
      </c>
    </row>
    <row r="6511" spans="18:23">
      <c r="R6511">
        <v>6493</v>
      </c>
      <c r="S6511">
        <f ca="1"/>
        <v>-1.9597419380235928</v>
      </c>
      <c r="T6511">
        <f ca="1"/>
        <v>1.6224119310795346E-2</v>
      </c>
      <c r="U6511">
        <f ca="1"/>
        <v>0</v>
      </c>
      <c r="V6511">
        <f ca="1"/>
        <v>0</v>
      </c>
      <c r="W6511">
        <f ca="1"/>
        <v>0</v>
      </c>
    </row>
    <row r="6512" spans="18:23">
      <c r="R6512">
        <v>6494</v>
      </c>
      <c r="S6512">
        <f ca="1"/>
        <v>-2.2788030646830087E-2</v>
      </c>
      <c r="T6512">
        <f ca="1"/>
        <v>2.6743881687688906E-2</v>
      </c>
      <c r="U6512">
        <f ca="1"/>
        <v>0</v>
      </c>
      <c r="V6512">
        <f ca="1"/>
        <v>0</v>
      </c>
      <c r="W6512">
        <f ca="1"/>
        <v>0</v>
      </c>
    </row>
    <row r="6513" spans="18:23">
      <c r="R6513">
        <v>6495</v>
      </c>
      <c r="S6513">
        <f ca="1"/>
        <v>0.17753066940364434</v>
      </c>
      <c r="T6513">
        <f ca="1"/>
        <v>2.8162617044480805E-2</v>
      </c>
      <c r="U6513">
        <f ca="1"/>
        <v>0</v>
      </c>
      <c r="V6513">
        <f ca="1"/>
        <v>0</v>
      </c>
      <c r="W6513">
        <f ca="1"/>
        <v>0</v>
      </c>
    </row>
    <row r="6514" spans="18:23">
      <c r="R6514">
        <v>6496</v>
      </c>
      <c r="S6514">
        <f ca="1"/>
        <v>0.16718635358503578</v>
      </c>
      <c r="T6514">
        <f ca="1"/>
        <v>2.8087545021079408E-2</v>
      </c>
      <c r="U6514">
        <f ca="1"/>
        <v>0</v>
      </c>
      <c r="V6514">
        <f ca="1"/>
        <v>0</v>
      </c>
      <c r="W6514">
        <f ca="1"/>
        <v>0</v>
      </c>
    </row>
    <row r="6515" spans="18:23">
      <c r="R6515">
        <v>6497</v>
      </c>
      <c r="S6515">
        <f ca="1"/>
        <v>-1.9617586023411189</v>
      </c>
      <c r="T6515">
        <f ca="1"/>
        <v>1.6215678880688388E-2</v>
      </c>
      <c r="U6515">
        <f ca="1"/>
        <v>0</v>
      </c>
      <c r="V6515">
        <f ca="1"/>
        <v>0</v>
      </c>
      <c r="W6515">
        <f ca="1"/>
        <v>0</v>
      </c>
    </row>
    <row r="6516" spans="18:23">
      <c r="R6516">
        <v>6498</v>
      </c>
      <c r="S6516">
        <f ca="1"/>
        <v>-1.2437418363526183</v>
      </c>
      <c r="T6516">
        <f ca="1"/>
        <v>1.9516375015881222E-2</v>
      </c>
      <c r="U6516">
        <f ca="1"/>
        <v>0</v>
      </c>
      <c r="V6516">
        <f ca="1"/>
        <v>0</v>
      </c>
      <c r="W6516">
        <f ca="1"/>
        <v>0</v>
      </c>
    </row>
    <row r="6517" spans="18:23">
      <c r="R6517">
        <v>6499</v>
      </c>
      <c r="S6517">
        <f ca="1"/>
        <v>-0.73047934205240417</v>
      </c>
      <c r="T6517">
        <f ca="1"/>
        <v>2.2280120610871906E-2</v>
      </c>
      <c r="U6517">
        <f ca="1"/>
        <v>0</v>
      </c>
      <c r="V6517">
        <f ca="1"/>
        <v>0</v>
      </c>
      <c r="W6517">
        <f ca="1"/>
        <v>0</v>
      </c>
    </row>
    <row r="6518" spans="18:23">
      <c r="R6518">
        <v>6500</v>
      </c>
      <c r="S6518">
        <f ca="1"/>
        <v>3.8388854624242068</v>
      </c>
      <c r="T6518">
        <f ca="1"/>
        <v>7.2440265578472607E-2</v>
      </c>
      <c r="U6518">
        <f ca="1"/>
        <v>2.1107068173517374E-2</v>
      </c>
      <c r="V6518">
        <f ca="1"/>
        <v>2.1871568985553633E-2</v>
      </c>
      <c r="W6518">
        <f ca="1"/>
        <v>2.1871568985553633E-2</v>
      </c>
    </row>
    <row r="6519" spans="18:23">
      <c r="R6519">
        <v>6501</v>
      </c>
      <c r="S6519">
        <f ca="1"/>
        <v>-0.24401773957785394</v>
      </c>
      <c r="T6519">
        <f ca="1"/>
        <v>2.5259950674466528E-2</v>
      </c>
      <c r="U6519">
        <f ca="1"/>
        <v>0</v>
      </c>
      <c r="V6519">
        <f ca="1"/>
        <v>0</v>
      </c>
      <c r="W6519">
        <f ca="1"/>
        <v>0</v>
      </c>
    </row>
    <row r="6520" spans="18:23">
      <c r="R6520">
        <v>6502</v>
      </c>
      <c r="S6520">
        <f ca="1"/>
        <v>2.2479083271573272</v>
      </c>
      <c r="T6520">
        <f ca="1"/>
        <v>4.804944268263122E-2</v>
      </c>
      <c r="U6520">
        <f ca="1"/>
        <v>8.9116567255966804E-3</v>
      </c>
      <c r="V6520">
        <f ca="1"/>
        <v>9.1257567951186017E-3</v>
      </c>
      <c r="W6520">
        <f ca="1"/>
        <v>9.1257567951186017E-3</v>
      </c>
    </row>
    <row r="6521" spans="18:23">
      <c r="R6521">
        <v>6503</v>
      </c>
      <c r="S6521">
        <f ca="1"/>
        <v>3.3022568900927611</v>
      </c>
      <c r="T6521">
        <f ca="1"/>
        <v>6.3072950690830354E-2</v>
      </c>
      <c r="U6521">
        <f ca="1"/>
        <v>1.6423410729696247E-2</v>
      </c>
      <c r="V6521">
        <f ca="1"/>
        <v>1.6941347217260941E-2</v>
      </c>
      <c r="W6521">
        <f ca="1"/>
        <v>1.6941347217260941E-2</v>
      </c>
    </row>
    <row r="6522" spans="18:23">
      <c r="R6522">
        <v>6504</v>
      </c>
      <c r="S6522">
        <f ca="1"/>
        <v>-0.53425197716943129</v>
      </c>
      <c r="T6522">
        <f ca="1"/>
        <v>2.343730179913844E-2</v>
      </c>
      <c r="U6522">
        <f ca="1"/>
        <v>0</v>
      </c>
      <c r="V6522">
        <f ca="1"/>
        <v>0</v>
      </c>
      <c r="W6522">
        <f ca="1"/>
        <v>0</v>
      </c>
    </row>
    <row r="6523" spans="18:23">
      <c r="R6523">
        <v>6505</v>
      </c>
      <c r="S6523">
        <f ca="1"/>
        <v>-2.55658543966172</v>
      </c>
      <c r="T6523">
        <f ca="1"/>
        <v>1.3908372212981012E-2</v>
      </c>
      <c r="U6523">
        <f ca="1"/>
        <v>0</v>
      </c>
      <c r="V6523">
        <f ca="1"/>
        <v>0</v>
      </c>
      <c r="W6523">
        <f ca="1"/>
        <v>0</v>
      </c>
    </row>
    <row r="6524" spans="18:23">
      <c r="R6524">
        <v>6506</v>
      </c>
      <c r="S6524">
        <f ca="1"/>
        <v>-3.048057084417501</v>
      </c>
      <c r="T6524">
        <f ca="1"/>
        <v>1.2251799960689536E-2</v>
      </c>
      <c r="U6524">
        <f ca="1"/>
        <v>0</v>
      </c>
      <c r="V6524">
        <f ca="1"/>
        <v>0</v>
      </c>
      <c r="W6524">
        <f ca="1"/>
        <v>0</v>
      </c>
    </row>
    <row r="6525" spans="18:23">
      <c r="R6525">
        <v>6507</v>
      </c>
      <c r="S6525">
        <f ca="1"/>
        <v>0.72273141363718707</v>
      </c>
      <c r="T6525">
        <f ca="1"/>
        <v>3.2416828912476263E-2</v>
      </c>
      <c r="U6525">
        <f ca="1"/>
        <v>1.0953498405192018E-3</v>
      </c>
      <c r="V6525">
        <f ca="1"/>
        <v>1.1131037247089114E-3</v>
      </c>
      <c r="W6525">
        <f ca="1"/>
        <v>1.1131037247089114E-3</v>
      </c>
    </row>
    <row r="6526" spans="18:23">
      <c r="R6526">
        <v>6508</v>
      </c>
      <c r="S6526">
        <f ca="1"/>
        <v>1.0373722241968517</v>
      </c>
      <c r="T6526">
        <f ca="1"/>
        <v>3.5158514667916564E-2</v>
      </c>
      <c r="U6526">
        <f ca="1"/>
        <v>2.4661927182393524E-3</v>
      </c>
      <c r="V6526">
        <f ca="1"/>
        <v>2.5095465546684163E-3</v>
      </c>
      <c r="W6526">
        <f ca="1"/>
        <v>2.5095465546684163E-3</v>
      </c>
    </row>
    <row r="6527" spans="18:23">
      <c r="R6527">
        <v>6509</v>
      </c>
      <c r="S6527">
        <f ca="1"/>
        <v>-0.91982700886206981</v>
      </c>
      <c r="T6527">
        <f ca="1"/>
        <v>2.1217706171930726E-2</v>
      </c>
      <c r="U6527">
        <f ca="1"/>
        <v>0</v>
      </c>
      <c r="V6527">
        <f ca="1"/>
        <v>0</v>
      </c>
      <c r="W6527">
        <f ca="1"/>
        <v>0</v>
      </c>
    </row>
    <row r="6528" spans="18:23">
      <c r="R6528">
        <v>6510</v>
      </c>
      <c r="S6528">
        <f ca="1"/>
        <v>-2.8480663704390641</v>
      </c>
      <c r="T6528">
        <f ca="1"/>
        <v>1.2900653456424572E-2</v>
      </c>
      <c r="U6528">
        <f ca="1"/>
        <v>0</v>
      </c>
      <c r="V6528">
        <f ca="1"/>
        <v>0</v>
      </c>
      <c r="W6528">
        <f ca="1"/>
        <v>0</v>
      </c>
    </row>
    <row r="6529" spans="18:23">
      <c r="R6529">
        <v>6511</v>
      </c>
      <c r="S6529">
        <f ca="1"/>
        <v>1.214535573265463</v>
      </c>
      <c r="T6529">
        <f ca="1"/>
        <v>3.6803082846547208E-2</v>
      </c>
      <c r="U6529">
        <f ca="1"/>
        <v>3.2884768075546744E-3</v>
      </c>
      <c r="V6529">
        <f ca="1"/>
        <v>3.3489898497483664E-3</v>
      </c>
      <c r="W6529">
        <f ca="1"/>
        <v>3.3489898497483664E-3</v>
      </c>
    </row>
    <row r="6530" spans="18:23">
      <c r="R6530">
        <v>6512</v>
      </c>
      <c r="S6530">
        <f ca="1"/>
        <v>-2.4795762713327969</v>
      </c>
      <c r="T6530">
        <f ca="1"/>
        <v>1.4187513255784387E-2</v>
      </c>
      <c r="U6530">
        <f ca="1"/>
        <v>0</v>
      </c>
      <c r="V6530">
        <f ca="1"/>
        <v>0</v>
      </c>
      <c r="W6530">
        <f ca="1"/>
        <v>0</v>
      </c>
    </row>
    <row r="6531" spans="18:23">
      <c r="R6531">
        <v>6513</v>
      </c>
      <c r="S6531">
        <f ca="1"/>
        <v>0.25092320807850099</v>
      </c>
      <c r="T6531">
        <f ca="1"/>
        <v>2.8701043729567253E-2</v>
      </c>
      <c r="U6531">
        <f ca="1"/>
        <v>0</v>
      </c>
      <c r="V6531">
        <f ca="1"/>
        <v>0</v>
      </c>
      <c r="W6531">
        <f ca="1"/>
        <v>0</v>
      </c>
    </row>
    <row r="6532" spans="18:23">
      <c r="R6532">
        <v>6514</v>
      </c>
      <c r="S6532">
        <f ca="1"/>
        <v>-1.3675585421147025</v>
      </c>
      <c r="T6532">
        <f ca="1"/>
        <v>1.8902694997729449E-2</v>
      </c>
      <c r="U6532">
        <f ca="1"/>
        <v>0</v>
      </c>
      <c r="V6532">
        <f ca="1"/>
        <v>0</v>
      </c>
      <c r="W6532">
        <f ca="1"/>
        <v>0</v>
      </c>
    </row>
    <row r="6533" spans="18:23">
      <c r="R6533">
        <v>6515</v>
      </c>
      <c r="S6533">
        <f ca="1"/>
        <v>2.2039483169791203</v>
      </c>
      <c r="T6533">
        <f ca="1"/>
        <v>4.7507481577201298E-2</v>
      </c>
      <c r="U6533">
        <f ca="1"/>
        <v>8.6406761728817193E-3</v>
      </c>
      <c r="V6533">
        <f ca="1"/>
        <v>8.8459245549305891E-3</v>
      </c>
      <c r="W6533">
        <f ca="1"/>
        <v>8.8459245549305891E-3</v>
      </c>
    </row>
    <row r="6534" spans="18:23">
      <c r="R6534">
        <v>6516</v>
      </c>
      <c r="S6534">
        <f ca="1"/>
        <v>-1.1460545215213584</v>
      </c>
      <c r="T6534">
        <f ca="1"/>
        <v>2.0014576800149432E-2</v>
      </c>
      <c r="U6534">
        <f ca="1"/>
        <v>0</v>
      </c>
      <c r="V6534">
        <f ca="1"/>
        <v>0</v>
      </c>
      <c r="W6534">
        <f ca="1"/>
        <v>0</v>
      </c>
    </row>
    <row r="6535" spans="18:23">
      <c r="R6535">
        <v>6517</v>
      </c>
      <c r="S6535">
        <f ca="1"/>
        <v>8.7920401707109727E-2</v>
      </c>
      <c r="T6535">
        <f ca="1"/>
        <v>2.7518889295234831E-2</v>
      </c>
      <c r="U6535">
        <f ca="1"/>
        <v>0</v>
      </c>
      <c r="V6535">
        <f ca="1"/>
        <v>0</v>
      </c>
      <c r="W6535">
        <f ca="1"/>
        <v>0</v>
      </c>
    </row>
    <row r="6536" spans="18:23">
      <c r="R6536">
        <v>6518</v>
      </c>
      <c r="S6536">
        <f ca="1"/>
        <v>-1.7104950525714759</v>
      </c>
      <c r="T6536">
        <f ca="1"/>
        <v>1.7301860248807466E-2</v>
      </c>
      <c r="U6536">
        <f ca="1"/>
        <v>0</v>
      </c>
      <c r="V6536">
        <f ca="1"/>
        <v>0</v>
      </c>
      <c r="W6536">
        <f ca="1"/>
        <v>0</v>
      </c>
    </row>
    <row r="6537" spans="18:23">
      <c r="R6537">
        <v>6519</v>
      </c>
      <c r="S6537">
        <f ca="1"/>
        <v>-3.9859732453385557</v>
      </c>
      <c r="T6537">
        <f ca="1"/>
        <v>9.6181825276551013E-3</v>
      </c>
      <c r="U6537">
        <f ca="1"/>
        <v>0</v>
      </c>
      <c r="V6537">
        <f ca="1"/>
        <v>0</v>
      </c>
      <c r="W6537">
        <f ca="1"/>
        <v>0</v>
      </c>
    </row>
    <row r="6538" spans="18:23">
      <c r="R6538">
        <v>6520</v>
      </c>
      <c r="S6538">
        <f ca="1"/>
        <v>1.5910512498761482</v>
      </c>
      <c r="T6538">
        <f ca="1"/>
        <v>4.0558151288560877E-2</v>
      </c>
      <c r="U6538">
        <f ca="1"/>
        <v>5.1660110285615089E-3</v>
      </c>
      <c r="V6538">
        <f ca="1"/>
        <v>5.2707729569888943E-3</v>
      </c>
      <c r="W6538">
        <f ca="1"/>
        <v>5.2707729569888943E-3</v>
      </c>
    </row>
    <row r="6539" spans="18:23">
      <c r="R6539">
        <v>6521</v>
      </c>
      <c r="S6539">
        <f ca="1"/>
        <v>-0.88405828731203651</v>
      </c>
      <c r="T6539">
        <f ca="1"/>
        <v>2.141444515104866E-2</v>
      </c>
      <c r="U6539">
        <f ca="1"/>
        <v>0</v>
      </c>
      <c r="V6539">
        <f ca="1"/>
        <v>0</v>
      </c>
      <c r="W6539">
        <f ca="1"/>
        <v>0</v>
      </c>
    </row>
    <row r="6540" spans="18:23">
      <c r="R6540">
        <v>6522</v>
      </c>
      <c r="S6540">
        <f ca="1"/>
        <v>2.6172014504893655</v>
      </c>
      <c r="T6540">
        <f ca="1"/>
        <v>5.2853398292800544E-2</v>
      </c>
      <c r="U6540">
        <f ca="1"/>
        <v>1.1313634530681342E-2</v>
      </c>
      <c r="V6540">
        <f ca="1"/>
        <v>1.1612616546675981E-2</v>
      </c>
      <c r="W6540">
        <f ca="1"/>
        <v>1.1612616546675981E-2</v>
      </c>
    </row>
    <row r="6541" spans="18:23">
      <c r="R6541">
        <v>6523</v>
      </c>
      <c r="S6541">
        <f ca="1"/>
        <v>-0.74634182102601099</v>
      </c>
      <c r="T6541">
        <f ca="1"/>
        <v>2.2189111909535323E-2</v>
      </c>
      <c r="U6541">
        <f ca="1"/>
        <v>0</v>
      </c>
      <c r="V6541">
        <f ca="1"/>
        <v>0</v>
      </c>
      <c r="W6541">
        <f ca="1"/>
        <v>0</v>
      </c>
    </row>
    <row r="6542" spans="18:23">
      <c r="R6542">
        <v>6524</v>
      </c>
      <c r="S6542">
        <f ca="1"/>
        <v>-1.1458187549154157</v>
      </c>
      <c r="T6542">
        <f ca="1"/>
        <v>2.0015794456503058E-2</v>
      </c>
      <c r="U6542">
        <f ca="1"/>
        <v>0</v>
      </c>
      <c r="V6542">
        <f ca="1"/>
        <v>0</v>
      </c>
      <c r="W6542">
        <f ca="1"/>
        <v>0</v>
      </c>
    </row>
    <row r="6543" spans="18:23">
      <c r="R6543">
        <v>6525</v>
      </c>
      <c r="S6543">
        <f ca="1"/>
        <v>9.3241648319116022E-2</v>
      </c>
      <c r="T6543">
        <f ca="1"/>
        <v>2.7556700917290729E-2</v>
      </c>
      <c r="U6543">
        <f ca="1"/>
        <v>0</v>
      </c>
      <c r="V6543">
        <f ca="1"/>
        <v>0</v>
      </c>
      <c r="W6543">
        <f ca="1"/>
        <v>0</v>
      </c>
    </row>
    <row r="6544" spans="18:23">
      <c r="R6544">
        <v>6526</v>
      </c>
      <c r="S6544">
        <f ca="1"/>
        <v>1.7913153337106489</v>
      </c>
      <c r="T6544">
        <f ca="1"/>
        <v>4.270911750317697E-2</v>
      </c>
      <c r="U6544">
        <f ca="1"/>
        <v>6.2414941358695554E-3</v>
      </c>
      <c r="V6544">
        <f ca="1"/>
        <v>6.3747784890916762E-3</v>
      </c>
      <c r="W6544">
        <f ca="1"/>
        <v>6.3747784890916762E-3</v>
      </c>
    </row>
    <row r="6545" spans="18:23">
      <c r="R6545">
        <v>6527</v>
      </c>
      <c r="S6545">
        <f ca="1"/>
        <v>-3.4215693632354025</v>
      </c>
      <c r="T6545">
        <f ca="1"/>
        <v>1.1126088735373879E-2</v>
      </c>
      <c r="U6545">
        <f ca="1"/>
        <v>0</v>
      </c>
      <c r="V6545">
        <f ca="1"/>
        <v>0</v>
      </c>
      <c r="W6545">
        <f ca="1"/>
        <v>0</v>
      </c>
    </row>
    <row r="6546" spans="18:23">
      <c r="R6546">
        <v>6528</v>
      </c>
      <c r="S6546">
        <f ca="1"/>
        <v>-2.8748927418926882</v>
      </c>
      <c r="T6546">
        <f ca="1"/>
        <v>1.2811660794626574E-2</v>
      </c>
      <c r="U6546">
        <f ca="1"/>
        <v>0</v>
      </c>
      <c r="V6546">
        <f ca="1"/>
        <v>0</v>
      </c>
      <c r="W6546">
        <f ca="1"/>
        <v>0</v>
      </c>
    </row>
    <row r="6547" spans="18:23">
      <c r="R6547">
        <v>6529</v>
      </c>
      <c r="S6547">
        <f ca="1"/>
        <v>-0.60063610676317702</v>
      </c>
      <c r="T6547">
        <f ca="1"/>
        <v>2.3039249287400768E-2</v>
      </c>
      <c r="U6547">
        <f ca="1"/>
        <v>0</v>
      </c>
      <c r="V6547">
        <f ca="1"/>
        <v>0</v>
      </c>
      <c r="W6547">
        <f ca="1"/>
        <v>0</v>
      </c>
    </row>
    <row r="6548" spans="18:23">
      <c r="R6548">
        <v>6530</v>
      </c>
      <c r="S6548">
        <f ca="1"/>
        <v>6.6702325413623947E-2</v>
      </c>
      <c r="T6548">
        <f ca="1"/>
        <v>2.7368633447962646E-2</v>
      </c>
      <c r="U6548">
        <f ca="1"/>
        <v>0</v>
      </c>
      <c r="V6548">
        <f ca="1"/>
        <v>0</v>
      </c>
      <c r="W6548">
        <f ca="1"/>
        <v>0</v>
      </c>
    </row>
    <row r="6549" spans="18:23">
      <c r="R6549">
        <v>6531</v>
      </c>
      <c r="S6549">
        <f ca="1"/>
        <v>0.55795618200849539</v>
      </c>
      <c r="T6549">
        <f ca="1"/>
        <v>3.1067414667034859E-2</v>
      </c>
      <c r="U6549">
        <f ca="1"/>
        <v>4.2064271779850004E-4</v>
      </c>
      <c r="V6549">
        <f ca="1"/>
        <v>4.2717685866875728E-4</v>
      </c>
      <c r="W6549">
        <f ca="1"/>
        <v>4.2717685866875728E-4</v>
      </c>
    </row>
    <row r="6550" spans="18:23">
      <c r="R6550">
        <v>6532</v>
      </c>
      <c r="S6550">
        <f ca="1"/>
        <v>-1.6113881449583998</v>
      </c>
      <c r="T6550">
        <f ca="1"/>
        <v>1.7750032079737264E-2</v>
      </c>
      <c r="U6550">
        <f ca="1"/>
        <v>0</v>
      </c>
      <c r="V6550">
        <f ca="1"/>
        <v>0</v>
      </c>
      <c r="W6550">
        <f ca="1"/>
        <v>0</v>
      </c>
    </row>
    <row r="6551" spans="18:23">
      <c r="R6551">
        <v>6533</v>
      </c>
      <c r="S6551">
        <f ca="1"/>
        <v>0.75255348055475069</v>
      </c>
      <c r="T6551">
        <f ca="1"/>
        <v>3.2667245538843058E-2</v>
      </c>
      <c r="U6551">
        <f ca="1"/>
        <v>1.2205581537025993E-3</v>
      </c>
      <c r="V6551">
        <f ca="1"/>
        <v>1.2404942901533191E-3</v>
      </c>
      <c r="W6551">
        <f ca="1"/>
        <v>1.2404942901533191E-3</v>
      </c>
    </row>
    <row r="6552" spans="18:23">
      <c r="R6552">
        <v>6534</v>
      </c>
      <c r="S6552">
        <f ca="1"/>
        <v>-0.15612645368021907</v>
      </c>
      <c r="T6552">
        <f ca="1"/>
        <v>2.5839372947752813E-2</v>
      </c>
      <c r="U6552">
        <f ca="1"/>
        <v>0</v>
      </c>
      <c r="V6552">
        <f ca="1"/>
        <v>0</v>
      </c>
      <c r="W6552">
        <f ca="1"/>
        <v>0</v>
      </c>
    </row>
    <row r="6553" spans="18:23">
      <c r="R6553">
        <v>6535</v>
      </c>
      <c r="S6553">
        <f ca="1"/>
        <v>1.5219793023115453</v>
      </c>
      <c r="T6553">
        <f ca="1"/>
        <v>3.9841681012051558E-2</v>
      </c>
      <c r="U6553">
        <f ca="1"/>
        <v>4.8077758903068493E-3</v>
      </c>
      <c r="V6553">
        <f ca="1"/>
        <v>4.9035508270063683E-3</v>
      </c>
      <c r="W6553">
        <f ca="1"/>
        <v>4.9035508270063683E-3</v>
      </c>
    </row>
    <row r="6554" spans="18:23">
      <c r="R6554">
        <v>6536</v>
      </c>
      <c r="S6554">
        <f ca="1"/>
        <v>2.0140689993118146</v>
      </c>
      <c r="T6554">
        <f ca="1"/>
        <v>4.5235909124788747E-2</v>
      </c>
      <c r="U6554">
        <f ca="1"/>
        <v>7.5048899466754436E-3</v>
      </c>
      <c r="V6554">
        <f ca="1"/>
        <v>7.6746352064851189E-3</v>
      </c>
      <c r="W6554">
        <f ca="1"/>
        <v>7.6746352064851189E-3</v>
      </c>
    </row>
    <row r="6555" spans="18:23">
      <c r="R6555">
        <v>6537</v>
      </c>
      <c r="S6555">
        <f ca="1"/>
        <v>-2.3094444901418867</v>
      </c>
      <c r="T6555">
        <f ca="1"/>
        <v>1.4824224141695073E-2</v>
      </c>
      <c r="U6555">
        <f ca="1"/>
        <v>0</v>
      </c>
      <c r="V6555">
        <f ca="1"/>
        <v>0</v>
      </c>
      <c r="W6555">
        <f ca="1"/>
        <v>0</v>
      </c>
    </row>
    <row r="6556" spans="18:23">
      <c r="R6556">
        <v>6538</v>
      </c>
      <c r="S6556">
        <f ca="1"/>
        <v>4.155847739264158</v>
      </c>
      <c r="T6556">
        <f ca="1"/>
        <v>7.8614051262748841E-2</v>
      </c>
      <c r="U6556">
        <f ca="1"/>
        <v>2.4193961015655491E-2</v>
      </c>
      <c r="V6556">
        <f ca="1"/>
        <v>2.5144953661422331E-2</v>
      </c>
      <c r="W6556">
        <f ca="1"/>
        <v>2.5144953661422331E-2</v>
      </c>
    </row>
    <row r="6557" spans="18:23">
      <c r="R6557">
        <v>6539</v>
      </c>
      <c r="S6557">
        <f ca="1"/>
        <v>-0.25752735067723515</v>
      </c>
      <c r="T6557">
        <f ca="1"/>
        <v>2.5172048135670526E-2</v>
      </c>
      <c r="U6557">
        <f ca="1"/>
        <v>0</v>
      </c>
      <c r="V6557">
        <f ca="1"/>
        <v>0</v>
      </c>
      <c r="W6557">
        <f ca="1"/>
        <v>0</v>
      </c>
    </row>
    <row r="6558" spans="18:23">
      <c r="R6558">
        <v>6540</v>
      </c>
      <c r="S6558">
        <f ca="1"/>
        <v>-1.7145073263394757</v>
      </c>
      <c r="T6558">
        <f ca="1"/>
        <v>1.7283956606733927E-2</v>
      </c>
      <c r="U6558">
        <f ca="1"/>
        <v>0</v>
      </c>
      <c r="V6558">
        <f ca="1"/>
        <v>0</v>
      </c>
      <c r="W6558">
        <f ca="1"/>
        <v>0</v>
      </c>
    </row>
    <row r="6559" spans="18:23">
      <c r="R6559">
        <v>6541</v>
      </c>
      <c r="S6559">
        <f ca="1"/>
        <v>0.83600730854748917</v>
      </c>
      <c r="T6559">
        <f ca="1"/>
        <v>3.3378338028786717E-2</v>
      </c>
      <c r="U6559">
        <f ca="1"/>
        <v>1.5761043986744286E-3</v>
      </c>
      <c r="V6559">
        <f ca="1"/>
        <v>1.6024082713682348E-3</v>
      </c>
      <c r="W6559">
        <f ca="1"/>
        <v>1.6024082713682348E-3</v>
      </c>
    </row>
    <row r="6560" spans="18:23">
      <c r="R6560">
        <v>6542</v>
      </c>
      <c r="S6560">
        <f ca="1"/>
        <v>0.4959995531364903</v>
      </c>
      <c r="T6560">
        <f ca="1"/>
        <v>3.0574684920220852E-2</v>
      </c>
      <c r="U6560">
        <f ca="1"/>
        <v>1.7427784439149642E-4</v>
      </c>
      <c r="V6560">
        <f ca="1"/>
        <v>1.7694208948191905E-4</v>
      </c>
      <c r="W6560">
        <f ca="1"/>
        <v>1.7694208948191905E-4</v>
      </c>
    </row>
    <row r="6561" spans="18:23">
      <c r="R6561">
        <v>6543</v>
      </c>
      <c r="S6561">
        <f ca="1"/>
        <v>2.7437388156396763</v>
      </c>
      <c r="T6561">
        <f ca="1"/>
        <v>5.4607617972500584E-2</v>
      </c>
      <c r="U6561">
        <f ca="1"/>
        <v>1.2190744370531362E-2</v>
      </c>
      <c r="V6561">
        <f ca="1"/>
        <v>1.2523598126224557E-2</v>
      </c>
      <c r="W6561">
        <f ca="1"/>
        <v>1.2523598126224557E-2</v>
      </c>
    </row>
    <row r="6562" spans="18:23">
      <c r="R6562">
        <v>6544</v>
      </c>
      <c r="S6562">
        <f ca="1"/>
        <v>0.66252593402738891</v>
      </c>
      <c r="T6562">
        <f ca="1"/>
        <v>3.1917116311597236E-2</v>
      </c>
      <c r="U6562">
        <f ca="1"/>
        <v>8.4549354007968855E-4</v>
      </c>
      <c r="V6562">
        <f ca="1"/>
        <v>8.5898639790940232E-4</v>
      </c>
      <c r="W6562">
        <f ca="1"/>
        <v>8.5898639790940232E-4</v>
      </c>
    </row>
    <row r="6563" spans="18:23">
      <c r="R6563">
        <v>6545</v>
      </c>
      <c r="S6563">
        <f ca="1"/>
        <v>-1.86549118807973</v>
      </c>
      <c r="T6563">
        <f ca="1"/>
        <v>1.6623530792270785E-2</v>
      </c>
      <c r="U6563">
        <f ca="1"/>
        <v>0</v>
      </c>
      <c r="V6563">
        <f ca="1"/>
        <v>0</v>
      </c>
      <c r="W6563">
        <f ca="1"/>
        <v>0</v>
      </c>
    </row>
    <row r="6564" spans="18:23">
      <c r="R6564">
        <v>6546</v>
      </c>
      <c r="S6564">
        <f ca="1"/>
        <v>-1.7327699959076508</v>
      </c>
      <c r="T6564">
        <f ca="1"/>
        <v>1.720269837641927E-2</v>
      </c>
      <c r="U6564">
        <f ca="1"/>
        <v>0</v>
      </c>
      <c r="V6564">
        <f ca="1"/>
        <v>0</v>
      </c>
      <c r="W6564">
        <f ca="1"/>
        <v>0</v>
      </c>
    </row>
    <row r="6565" spans="18:23">
      <c r="R6565">
        <v>6547</v>
      </c>
      <c r="S6565">
        <f ca="1"/>
        <v>2.9354442443857689</v>
      </c>
      <c r="T6565">
        <f ca="1"/>
        <v>5.7376831296569022E-2</v>
      </c>
      <c r="U6565">
        <f ca="1"/>
        <v>1.3575351032565582E-2</v>
      </c>
      <c r="V6565">
        <f ca="1"/>
        <v>1.396480634555919E-2</v>
      </c>
      <c r="W6565">
        <f ca="1"/>
        <v>1.396480634555919E-2</v>
      </c>
    </row>
    <row r="6566" spans="18:23">
      <c r="R6566">
        <v>6548</v>
      </c>
      <c r="S6566">
        <f ca="1"/>
        <v>-1.3707198424133851</v>
      </c>
      <c r="T6566">
        <f ca="1"/>
        <v>1.8887281713664904E-2</v>
      </c>
      <c r="U6566">
        <f ca="1"/>
        <v>0</v>
      </c>
      <c r="V6566">
        <f ca="1"/>
        <v>0</v>
      </c>
      <c r="W6566">
        <f ca="1"/>
        <v>0</v>
      </c>
    </row>
    <row r="6567" spans="18:23">
      <c r="R6567">
        <v>6549</v>
      </c>
      <c r="S6567">
        <f ca="1"/>
        <v>3.7323707469385944E-2</v>
      </c>
      <c r="T6567">
        <f ca="1"/>
        <v>2.7161942149561878E-2</v>
      </c>
      <c r="U6567">
        <f ca="1"/>
        <v>0</v>
      </c>
      <c r="V6567">
        <f ca="1"/>
        <v>0</v>
      </c>
      <c r="W6567">
        <f ca="1"/>
        <v>0</v>
      </c>
    </row>
    <row r="6568" spans="18:23">
      <c r="R6568">
        <v>6550</v>
      </c>
      <c r="S6568">
        <f ca="1"/>
        <v>0.22403123006471939</v>
      </c>
      <c r="T6568">
        <f ca="1"/>
        <v>2.8502572609804325E-2</v>
      </c>
      <c r="U6568">
        <f ca="1"/>
        <v>0</v>
      </c>
      <c r="V6568">
        <f ca="1"/>
        <v>0</v>
      </c>
      <c r="W6568">
        <f ca="1"/>
        <v>0</v>
      </c>
    </row>
    <row r="6569" spans="18:23">
      <c r="R6569">
        <v>6551</v>
      </c>
      <c r="S6569">
        <f ca="1"/>
        <v>-0.29549343090394559</v>
      </c>
      <c r="T6569">
        <f ca="1"/>
        <v>2.4926649831847326E-2</v>
      </c>
      <c r="U6569">
        <f ca="1"/>
        <v>0</v>
      </c>
      <c r="V6569">
        <f ca="1"/>
        <v>0</v>
      </c>
      <c r="W6569">
        <f ca="1"/>
        <v>0</v>
      </c>
    </row>
    <row r="6570" spans="18:23">
      <c r="R6570">
        <v>6552</v>
      </c>
      <c r="S6570">
        <f ca="1"/>
        <v>0.94219236182697086</v>
      </c>
      <c r="T6570">
        <f ca="1"/>
        <v>3.4305539865659311E-2</v>
      </c>
      <c r="U6570">
        <f ca="1"/>
        <v>2.0397053171107259E-3</v>
      </c>
      <c r="V6570">
        <f ca="1"/>
        <v>2.0746919131458953E-3</v>
      </c>
      <c r="W6570">
        <f ca="1"/>
        <v>2.0746919131458953E-3</v>
      </c>
    </row>
    <row r="6571" spans="18:23">
      <c r="R6571">
        <v>6553</v>
      </c>
      <c r="S6571">
        <f ca="1"/>
        <v>3.0863478058559921</v>
      </c>
      <c r="T6571">
        <f ca="1"/>
        <v>5.9655083296897712E-2</v>
      </c>
      <c r="U6571">
        <f ca="1"/>
        <v>1.4714477032729927E-2</v>
      </c>
      <c r="V6571">
        <f ca="1"/>
        <v>1.5153373709258821E-2</v>
      </c>
      <c r="W6571">
        <f ca="1"/>
        <v>1.5153373709258821E-2</v>
      </c>
    </row>
    <row r="6572" spans="18:23">
      <c r="R6572">
        <v>6554</v>
      </c>
      <c r="S6572">
        <f ca="1"/>
        <v>-3.4176353382012432</v>
      </c>
      <c r="T6572">
        <f ca="1"/>
        <v>1.1137388851708294E-2</v>
      </c>
      <c r="U6572">
        <f ca="1"/>
        <v>0</v>
      </c>
      <c r="V6572">
        <f ca="1"/>
        <v>0</v>
      </c>
      <c r="W6572">
        <f ca="1"/>
        <v>0</v>
      </c>
    </row>
    <row r="6573" spans="18:23">
      <c r="R6573">
        <v>6555</v>
      </c>
      <c r="S6573">
        <f ca="1"/>
        <v>-0.72243966686577032</v>
      </c>
      <c r="T6573">
        <f ca="1"/>
        <v>2.2326389537449091E-2</v>
      </c>
      <c r="U6573">
        <f ca="1"/>
        <v>0</v>
      </c>
      <c r="V6573">
        <f ca="1"/>
        <v>0</v>
      </c>
      <c r="W6573">
        <f ca="1"/>
        <v>0</v>
      </c>
    </row>
    <row r="6574" spans="18:23">
      <c r="R6574">
        <v>6556</v>
      </c>
      <c r="S6574">
        <f ca="1"/>
        <v>-1.1850872411284361</v>
      </c>
      <c r="T6574">
        <f ca="1"/>
        <v>1.9814003648750796E-2</v>
      </c>
      <c r="U6574">
        <f ca="1"/>
        <v>0</v>
      </c>
      <c r="V6574">
        <f ca="1"/>
        <v>0</v>
      </c>
      <c r="W6574">
        <f ca="1"/>
        <v>0</v>
      </c>
    </row>
    <row r="6575" spans="18:23">
      <c r="R6575">
        <v>6557</v>
      </c>
      <c r="S6575">
        <f ca="1"/>
        <v>-9.7232549477129513E-4</v>
      </c>
      <c r="T6575">
        <f ca="1"/>
        <v>2.6894854754444232E-2</v>
      </c>
      <c r="U6575">
        <f ca="1"/>
        <v>0</v>
      </c>
      <c r="V6575">
        <f ca="1"/>
        <v>0</v>
      </c>
      <c r="W6575">
        <f ca="1"/>
        <v>0</v>
      </c>
    </row>
    <row r="6576" spans="18:23">
      <c r="R6576">
        <v>6558</v>
      </c>
      <c r="S6576">
        <f ca="1"/>
        <v>-3.6630613643042979E-2</v>
      </c>
      <c r="T6576">
        <f ca="1"/>
        <v>2.664852547241188E-2</v>
      </c>
      <c r="U6576">
        <f ca="1"/>
        <v>0</v>
      </c>
      <c r="V6576">
        <f ca="1"/>
        <v>0</v>
      </c>
      <c r="W6576">
        <f ca="1"/>
        <v>0</v>
      </c>
    </row>
    <row r="6577" spans="18:23">
      <c r="R6577">
        <v>6559</v>
      </c>
      <c r="S6577">
        <f ca="1"/>
        <v>-1.4138123682764872</v>
      </c>
      <c r="T6577">
        <f ca="1"/>
        <v>1.8678428142339821E-2</v>
      </c>
      <c r="U6577">
        <f ca="1"/>
        <v>0</v>
      </c>
      <c r="V6577">
        <f ca="1"/>
        <v>0</v>
      </c>
      <c r="W6577">
        <f ca="1"/>
        <v>0</v>
      </c>
    </row>
    <row r="6578" spans="18:23">
      <c r="R6578">
        <v>6560</v>
      </c>
      <c r="S6578">
        <f ca="1"/>
        <v>2.107337172076035</v>
      </c>
      <c r="T6578">
        <f ca="1"/>
        <v>4.6337793722590184E-2</v>
      </c>
      <c r="U6578">
        <f ca="1"/>
        <v>8.0558322455761625E-3</v>
      </c>
      <c r="V6578">
        <f ca="1"/>
        <v>8.2424769920058111E-3</v>
      </c>
      <c r="W6578">
        <f ca="1"/>
        <v>8.2424769920058111E-3</v>
      </c>
    </row>
    <row r="6579" spans="18:23">
      <c r="R6579">
        <v>6561</v>
      </c>
      <c r="S6579">
        <f ca="1"/>
        <v>-0.74718926212917169</v>
      </c>
      <c r="T6579">
        <f ca="1"/>
        <v>2.2184260311766745E-2</v>
      </c>
      <c r="U6579">
        <f ca="1"/>
        <v>0</v>
      </c>
      <c r="V6579">
        <f ca="1"/>
        <v>0</v>
      </c>
      <c r="W6579">
        <f ca="1"/>
        <v>0</v>
      </c>
    </row>
    <row r="6580" spans="18:23">
      <c r="R6580">
        <v>6562</v>
      </c>
      <c r="S6580">
        <f ca="1"/>
        <v>4.2310810905906884</v>
      </c>
      <c r="T6580">
        <f ca="1"/>
        <v>8.0155097665343622E-2</v>
      </c>
      <c r="U6580">
        <f ca="1"/>
        <v>2.4964484216952881E-2</v>
      </c>
      <c r="V6580">
        <f ca="1"/>
        <v>2.5964999552240277E-2</v>
      </c>
      <c r="W6580">
        <f ca="1"/>
        <v>2.5964999552240277E-2</v>
      </c>
    </row>
    <row r="6581" spans="18:23">
      <c r="R6581">
        <v>6563</v>
      </c>
      <c r="S6581">
        <f ca="1"/>
        <v>2.0307257656978037</v>
      </c>
      <c r="T6581">
        <f ca="1"/>
        <v>4.5430754674825706E-2</v>
      </c>
      <c r="U6581">
        <f ca="1"/>
        <v>7.6023127216939233E-3</v>
      </c>
      <c r="V6581">
        <f ca="1"/>
        <v>7.7750021238042156E-3</v>
      </c>
      <c r="W6581">
        <f ca="1"/>
        <v>7.7750021238042156E-3</v>
      </c>
    </row>
    <row r="6582" spans="18:23">
      <c r="R6582">
        <v>6564</v>
      </c>
      <c r="S6582">
        <f ca="1"/>
        <v>-1.4608321023393407</v>
      </c>
      <c r="T6582">
        <f ca="1"/>
        <v>1.8453174735641047E-2</v>
      </c>
      <c r="U6582">
        <f ca="1"/>
        <v>0</v>
      </c>
      <c r="V6582">
        <f ca="1"/>
        <v>0</v>
      </c>
      <c r="W6582">
        <f ca="1"/>
        <v>0</v>
      </c>
    </row>
    <row r="6583" spans="18:23">
      <c r="R6583">
        <v>6565</v>
      </c>
      <c r="S6583">
        <f ca="1"/>
        <v>1.466102169470747</v>
      </c>
      <c r="T6583">
        <f ca="1"/>
        <v>3.9271349405121385E-2</v>
      </c>
      <c r="U6583">
        <f ca="1"/>
        <v>4.5226100868417628E-3</v>
      </c>
      <c r="V6583">
        <f ca="1"/>
        <v>4.611414587313508E-3</v>
      </c>
      <c r="W6583">
        <f ca="1"/>
        <v>4.611414587313508E-3</v>
      </c>
    </row>
    <row r="6584" spans="18:23">
      <c r="R6584">
        <v>6566</v>
      </c>
      <c r="S6584">
        <f ca="1"/>
        <v>0.59655006387503162</v>
      </c>
      <c r="T6584">
        <f ca="1"/>
        <v>3.1378350443385404E-2</v>
      </c>
      <c r="U6584">
        <f ca="1"/>
        <v>5.7611060597377237E-4</v>
      </c>
      <c r="V6584">
        <f ca="1"/>
        <v>5.8514930621797045E-4</v>
      </c>
      <c r="W6584">
        <f ca="1"/>
        <v>5.8514930621797045E-4</v>
      </c>
    </row>
    <row r="6585" spans="18:23">
      <c r="R6585">
        <v>6567</v>
      </c>
      <c r="S6585">
        <f ca="1"/>
        <v>1.769236461364222</v>
      </c>
      <c r="T6585">
        <f ca="1"/>
        <v>4.2466487908406333E-2</v>
      </c>
      <c r="U6585">
        <f ca="1"/>
        <v>6.1201793384842371E-3</v>
      </c>
      <c r="V6585">
        <f ca="1"/>
        <v>6.2501305994217462E-3</v>
      </c>
      <c r="W6585">
        <f ca="1"/>
        <v>6.2501305994217462E-3</v>
      </c>
    </row>
    <row r="6586" spans="18:23">
      <c r="R6586">
        <v>6568</v>
      </c>
      <c r="S6586">
        <f ca="1"/>
        <v>-1.0583000598085313</v>
      </c>
      <c r="T6586">
        <f ca="1"/>
        <v>2.0472955883401211E-2</v>
      </c>
      <c r="U6586">
        <f ca="1"/>
        <v>0</v>
      </c>
      <c r="V6586">
        <f ca="1"/>
        <v>0</v>
      </c>
      <c r="W6586">
        <f ca="1"/>
        <v>0</v>
      </c>
    </row>
    <row r="6587" spans="18:23">
      <c r="R6587">
        <v>6569</v>
      </c>
      <c r="S6587">
        <f ca="1"/>
        <v>5.4804586230636193E-2</v>
      </c>
      <c r="T6587">
        <f ca="1"/>
        <v>2.728473886920017E-2</v>
      </c>
      <c r="U6587">
        <f ca="1"/>
        <v>0</v>
      </c>
      <c r="V6587">
        <f ca="1"/>
        <v>0</v>
      </c>
      <c r="W6587">
        <f ca="1"/>
        <v>0</v>
      </c>
    </row>
    <row r="6588" spans="18:23">
      <c r="R6588">
        <v>6570</v>
      </c>
      <c r="S6588">
        <f ca="1"/>
        <v>0.80959163434853743</v>
      </c>
      <c r="T6588">
        <f ca="1"/>
        <v>3.3151597086129816E-2</v>
      </c>
      <c r="U6588">
        <f ca="1"/>
        <v>1.4627339273459786E-3</v>
      </c>
      <c r="V6588">
        <f ca="1"/>
        <v>1.4869799102477717E-3</v>
      </c>
      <c r="W6588">
        <f ca="1"/>
        <v>1.4869799102477717E-3</v>
      </c>
    </row>
    <row r="6589" spans="18:23">
      <c r="R6589">
        <v>6571</v>
      </c>
      <c r="S6589">
        <f ca="1"/>
        <v>-0.27953850097264238</v>
      </c>
      <c r="T6589">
        <f ca="1"/>
        <v>2.5029483643815648E-2</v>
      </c>
      <c r="U6589">
        <f ca="1"/>
        <v>0</v>
      </c>
      <c r="V6589">
        <f ca="1"/>
        <v>0</v>
      </c>
      <c r="W6589">
        <f ca="1"/>
        <v>0</v>
      </c>
    </row>
    <row r="6590" spans="18:23">
      <c r="R6590">
        <v>6572</v>
      </c>
      <c r="S6590">
        <f ca="1"/>
        <v>1.1485320305804296</v>
      </c>
      <c r="T6590">
        <f ca="1"/>
        <v>3.6181582748885055E-2</v>
      </c>
      <c r="U6590">
        <f ca="1"/>
        <v>2.9777267587235978E-3</v>
      </c>
      <c r="V6590">
        <f ca="1"/>
        <v>3.0315961922857616E-3</v>
      </c>
      <c r="W6590">
        <f ca="1"/>
        <v>3.0315961922857616E-3</v>
      </c>
    </row>
    <row r="6591" spans="18:23">
      <c r="R6591">
        <v>6573</v>
      </c>
      <c r="S6591">
        <f ca="1"/>
        <v>-4.0277184289216352</v>
      </c>
      <c r="T6591">
        <f ca="1"/>
        <v>9.5151331807947857E-3</v>
      </c>
      <c r="U6591">
        <f ca="1"/>
        <v>0</v>
      </c>
      <c r="V6591">
        <f ca="1"/>
        <v>0</v>
      </c>
      <c r="W6591">
        <f ca="1"/>
        <v>0</v>
      </c>
    </row>
    <row r="6592" spans="18:23">
      <c r="R6592">
        <v>6574</v>
      </c>
      <c r="S6592">
        <f ca="1"/>
        <v>3.3189914703526906</v>
      </c>
      <c r="T6592">
        <f ca="1"/>
        <v>6.3345897995267908E-2</v>
      </c>
      <c r="U6592">
        <f ca="1"/>
        <v>1.6559884381915024E-2</v>
      </c>
      <c r="V6592">
        <f ca="1"/>
        <v>1.7084384755350134E-2</v>
      </c>
      <c r="W6592">
        <f ca="1"/>
        <v>1.7084384755350134E-2</v>
      </c>
    </row>
    <row r="6593" spans="18:23">
      <c r="R6593">
        <v>6575</v>
      </c>
      <c r="S6593">
        <f ca="1"/>
        <v>2.9405774046153019</v>
      </c>
      <c r="T6593">
        <f ca="1"/>
        <v>5.7452880008071208E-2</v>
      </c>
      <c r="U6593">
        <f ca="1"/>
        <v>1.3613375388316674E-2</v>
      </c>
      <c r="V6593">
        <f ca="1"/>
        <v>1.4004439199661569E-2</v>
      </c>
      <c r="W6593">
        <f ca="1"/>
        <v>1.4004439199661569E-2</v>
      </c>
    </row>
    <row r="6594" spans="18:23">
      <c r="R6594">
        <v>6576</v>
      </c>
      <c r="S6594">
        <f ca="1"/>
        <v>0.88093666064886278</v>
      </c>
      <c r="T6594">
        <f ca="1"/>
        <v>3.3767560234622719E-2</v>
      </c>
      <c r="U6594">
        <f ca="1"/>
        <v>1.7707155015924299E-3</v>
      </c>
      <c r="V6594">
        <f ca="1"/>
        <v>1.8006118727716311E-3</v>
      </c>
      <c r="W6594">
        <f ca="1"/>
        <v>1.8006118727716311E-3</v>
      </c>
    </row>
    <row r="6595" spans="18:23">
      <c r="R6595">
        <v>6577</v>
      </c>
      <c r="S6595">
        <f ca="1"/>
        <v>-4.2606191678464418</v>
      </c>
      <c r="T6595">
        <f ca="1"/>
        <v>8.9601446708835811E-3</v>
      </c>
      <c r="U6595">
        <f ca="1"/>
        <v>0</v>
      </c>
      <c r="V6595">
        <f ca="1"/>
        <v>0</v>
      </c>
      <c r="W6595">
        <f ca="1"/>
        <v>0</v>
      </c>
    </row>
    <row r="6596" spans="18:23">
      <c r="R6596">
        <v>6578</v>
      </c>
      <c r="S6596">
        <f ca="1"/>
        <v>0.68377063333080357</v>
      </c>
      <c r="T6596">
        <f ca="1"/>
        <v>3.2092564137079033E-2</v>
      </c>
      <c r="U6596">
        <f ca="1"/>
        <v>9.3321745282058666E-4</v>
      </c>
      <c r="V6596">
        <f ca="1"/>
        <v>9.481921232998297E-4</v>
      </c>
      <c r="W6596">
        <f ca="1"/>
        <v>9.481921232998297E-4</v>
      </c>
    </row>
    <row r="6597" spans="18:23">
      <c r="R6597">
        <v>6579</v>
      </c>
      <c r="S6597">
        <f ca="1"/>
        <v>4.0859182451001734</v>
      </c>
      <c r="T6597">
        <f ca="1"/>
        <v>7.7208227165482451E-2</v>
      </c>
      <c r="U6597">
        <f ca="1"/>
        <v>2.3491048967022296E-2</v>
      </c>
      <c r="V6597">
        <f ca="1"/>
        <v>2.4397900089522962E-2</v>
      </c>
      <c r="W6597">
        <f ca="1"/>
        <v>2.4397900089522962E-2</v>
      </c>
    </row>
    <row r="6598" spans="18:23">
      <c r="R6598">
        <v>6580</v>
      </c>
      <c r="S6598">
        <f ca="1"/>
        <v>-0.99213268079409433</v>
      </c>
      <c r="T6598">
        <f ca="1"/>
        <v>2.0825505366621842E-2</v>
      </c>
      <c r="U6598">
        <f ca="1"/>
        <v>0</v>
      </c>
      <c r="V6598">
        <f ca="1"/>
        <v>0</v>
      </c>
      <c r="W6598">
        <f ca="1"/>
        <v>0</v>
      </c>
    </row>
    <row r="6599" spans="18:23">
      <c r="R6599">
        <v>6581</v>
      </c>
      <c r="S6599">
        <f ca="1"/>
        <v>-1.0127447656843698</v>
      </c>
      <c r="T6599">
        <f ca="1"/>
        <v>2.0715034981014829E-2</v>
      </c>
      <c r="U6599">
        <f ca="1"/>
        <v>0</v>
      </c>
      <c r="V6599">
        <f ca="1"/>
        <v>0</v>
      </c>
      <c r="W6599">
        <f ca="1"/>
        <v>0</v>
      </c>
    </row>
    <row r="6600" spans="18:23">
      <c r="R6600">
        <v>6582</v>
      </c>
      <c r="S6600">
        <f ca="1"/>
        <v>-2.8240951647449015</v>
      </c>
      <c r="T6600">
        <f ca="1"/>
        <v>1.2980697360598543E-2</v>
      </c>
      <c r="U6600">
        <f ca="1"/>
        <v>0</v>
      </c>
      <c r="V6600">
        <f ca="1"/>
        <v>0</v>
      </c>
      <c r="W6600">
        <f ca="1"/>
        <v>0</v>
      </c>
    </row>
    <row r="6601" spans="18:23">
      <c r="R6601">
        <v>6583</v>
      </c>
      <c r="S6601">
        <f ca="1"/>
        <v>-1.5444794275769889</v>
      </c>
      <c r="T6601">
        <f ca="1"/>
        <v>1.8059146385403169E-2</v>
      </c>
      <c r="U6601">
        <f ca="1"/>
        <v>0</v>
      </c>
      <c r="V6601">
        <f ca="1"/>
        <v>0</v>
      </c>
      <c r="W6601">
        <f ca="1"/>
        <v>0</v>
      </c>
    </row>
    <row r="6602" spans="18:23">
      <c r="R6602">
        <v>6584</v>
      </c>
      <c r="S6602">
        <f ca="1"/>
        <v>0.50533796179639179</v>
      </c>
      <c r="T6602">
        <f ca="1"/>
        <v>3.0648448340683351E-2</v>
      </c>
      <c r="U6602">
        <f ca="1"/>
        <v>2.1115955462274599E-4</v>
      </c>
      <c r="V6602">
        <f ca="1"/>
        <v>2.1439541097349448E-4</v>
      </c>
      <c r="W6602">
        <f ca="1"/>
        <v>2.1439541097349448E-4</v>
      </c>
    </row>
    <row r="6603" spans="18:23">
      <c r="R6603">
        <v>6585</v>
      </c>
      <c r="S6603">
        <f ca="1"/>
        <v>-0.22045762314706496</v>
      </c>
      <c r="T6603">
        <f ca="1"/>
        <v>2.5413983594467324E-2</v>
      </c>
      <c r="U6603">
        <f ca="1"/>
        <v>0</v>
      </c>
      <c r="V6603">
        <f ca="1"/>
        <v>0</v>
      </c>
      <c r="W6603">
        <f ca="1"/>
        <v>0</v>
      </c>
    </row>
    <row r="6604" spans="18:23">
      <c r="R6604">
        <v>6586</v>
      </c>
      <c r="S6604">
        <f ca="1"/>
        <v>0.84626285489610042</v>
      </c>
      <c r="T6604">
        <f ca="1"/>
        <v>3.3466784620622109E-2</v>
      </c>
      <c r="U6604">
        <f ca="1"/>
        <v>1.6203276945921247E-3</v>
      </c>
      <c r="V6604">
        <f ca="1"/>
        <v>1.6474412735769965E-3</v>
      </c>
      <c r="W6604">
        <f ca="1"/>
        <v>1.6474412735769965E-3</v>
      </c>
    </row>
    <row r="6605" spans="18:23">
      <c r="R6605">
        <v>6587</v>
      </c>
      <c r="S6605">
        <f ca="1"/>
        <v>1.3341930279258676</v>
      </c>
      <c r="T6605">
        <f ca="1"/>
        <v>3.7957143670055933E-2</v>
      </c>
      <c r="U6605">
        <f ca="1"/>
        <v>3.8655072193090369E-3</v>
      </c>
      <c r="V6605">
        <f ca="1"/>
        <v>3.9388690257495121E-3</v>
      </c>
      <c r="W6605">
        <f ca="1"/>
        <v>3.9388690257495121E-3</v>
      </c>
    </row>
    <row r="6606" spans="18:23">
      <c r="R6606">
        <v>6588</v>
      </c>
      <c r="S6606">
        <f ca="1"/>
        <v>-0.90131058994673374</v>
      </c>
      <c r="T6606">
        <f ca="1"/>
        <v>2.1319325467886101E-2</v>
      </c>
      <c r="U6606">
        <f ca="1"/>
        <v>0</v>
      </c>
      <c r="V6606">
        <f ca="1"/>
        <v>0</v>
      </c>
      <c r="W6606">
        <f ca="1"/>
        <v>0</v>
      </c>
    </row>
    <row r="6607" spans="18:23">
      <c r="R6607">
        <v>6589</v>
      </c>
      <c r="S6607">
        <f ca="1"/>
        <v>3.6939303998652835</v>
      </c>
      <c r="T6607">
        <f ca="1"/>
        <v>6.9780769083129829E-2</v>
      </c>
      <c r="U6607">
        <f ca="1"/>
        <v>1.9777319925845985E-2</v>
      </c>
      <c r="V6607">
        <f ca="1"/>
        <v>2.0467358223260304E-2</v>
      </c>
      <c r="W6607">
        <f ca="1"/>
        <v>2.0467358223260304E-2</v>
      </c>
    </row>
    <row r="6608" spans="18:23">
      <c r="R6608">
        <v>6590</v>
      </c>
      <c r="S6608">
        <f ca="1"/>
        <v>-1.8666426480199709</v>
      </c>
      <c r="T6608">
        <f ca="1"/>
        <v>1.6618592345081232E-2</v>
      </c>
      <c r="U6608">
        <f ca="1"/>
        <v>0</v>
      </c>
      <c r="V6608">
        <f ca="1"/>
        <v>0</v>
      </c>
      <c r="W6608">
        <f ca="1"/>
        <v>0</v>
      </c>
    </row>
    <row r="6609" spans="18:23">
      <c r="R6609">
        <v>6591</v>
      </c>
      <c r="S6609">
        <f ca="1"/>
        <v>-0.99795508387105569</v>
      </c>
      <c r="T6609">
        <f ca="1"/>
        <v>2.0794240653961914E-2</v>
      </c>
      <c r="U6609">
        <f ca="1"/>
        <v>0</v>
      </c>
      <c r="V6609">
        <f ca="1"/>
        <v>0</v>
      </c>
      <c r="W6609">
        <f ca="1"/>
        <v>0</v>
      </c>
    </row>
    <row r="6610" spans="18:23">
      <c r="R6610">
        <v>6592</v>
      </c>
      <c r="S6610">
        <f ca="1"/>
        <v>-1.7699651186538021</v>
      </c>
      <c r="T6610">
        <f ca="1"/>
        <v>1.7038381208359408E-2</v>
      </c>
      <c r="U6610">
        <f ca="1"/>
        <v>0</v>
      </c>
      <c r="V6610">
        <f ca="1"/>
        <v>0</v>
      </c>
      <c r="W6610">
        <f ca="1"/>
        <v>0</v>
      </c>
    </row>
    <row r="6611" spans="18:23">
      <c r="R6611">
        <v>6593</v>
      </c>
      <c r="S6611">
        <f ca="1"/>
        <v>0.85307755642046212</v>
      </c>
      <c r="T6611">
        <f ca="1"/>
        <v>3.3525686011685513E-2</v>
      </c>
      <c r="U6611">
        <f ca="1"/>
        <v>1.6497783901238267E-3</v>
      </c>
      <c r="V6611">
        <f ca="1"/>
        <v>1.6774333662719046E-3</v>
      </c>
      <c r="W6611">
        <f ca="1"/>
        <v>1.6774333662719046E-3</v>
      </c>
    </row>
    <row r="6612" spans="18:23">
      <c r="R6612">
        <v>6594</v>
      </c>
      <c r="S6612">
        <f ca="1"/>
        <v>0.74470190765303712</v>
      </c>
      <c r="T6612">
        <f ca="1"/>
        <v>3.2601128690446582E-2</v>
      </c>
      <c r="U6612">
        <f ca="1"/>
        <v>1.1874997295043613E-3</v>
      </c>
      <c r="V6612">
        <f ca="1"/>
        <v>1.2068566452550823E-3</v>
      </c>
      <c r="W6612">
        <f ca="1"/>
        <v>1.2068566452550823E-3</v>
      </c>
    </row>
    <row r="6613" spans="18:23">
      <c r="R6613">
        <v>6595</v>
      </c>
      <c r="S6613">
        <f ca="1"/>
        <v>-0.33118329536967106</v>
      </c>
      <c r="T6613">
        <f ca="1"/>
        <v>2.4698146049808647E-2</v>
      </c>
      <c r="U6613">
        <f ca="1"/>
        <v>0</v>
      </c>
      <c r="V6613">
        <f ca="1"/>
        <v>0</v>
      </c>
      <c r="W6613">
        <f ca="1"/>
        <v>0</v>
      </c>
    </row>
    <row r="6614" spans="18:23">
      <c r="R6614">
        <v>6596</v>
      </c>
      <c r="S6614">
        <f ca="1"/>
        <v>-4.0596739113443698</v>
      </c>
      <c r="T6614">
        <f ca="1"/>
        <v>9.436996713526798E-3</v>
      </c>
      <c r="U6614">
        <f ca="1"/>
        <v>0</v>
      </c>
      <c r="V6614">
        <f ca="1"/>
        <v>0</v>
      </c>
      <c r="W6614">
        <f ca="1"/>
        <v>0</v>
      </c>
    </row>
    <row r="6615" spans="18:23">
      <c r="R6615">
        <v>6597</v>
      </c>
      <c r="S6615">
        <f ca="1"/>
        <v>-1.4969340825690944</v>
      </c>
      <c r="T6615">
        <f ca="1"/>
        <v>1.8282069364253296E-2</v>
      </c>
      <c r="U6615">
        <f ca="1"/>
        <v>0</v>
      </c>
      <c r="V6615">
        <f ca="1"/>
        <v>0</v>
      </c>
      <c r="W6615">
        <f ca="1"/>
        <v>0</v>
      </c>
    </row>
    <row r="6616" spans="18:23">
      <c r="R6616">
        <v>6598</v>
      </c>
      <c r="S6616">
        <f ca="1"/>
        <v>-0.51439872478634274</v>
      </c>
      <c r="T6616">
        <f ca="1"/>
        <v>2.3557676437803349E-2</v>
      </c>
      <c r="U6616">
        <f ca="1"/>
        <v>0</v>
      </c>
      <c r="V6616">
        <f ca="1"/>
        <v>0</v>
      </c>
      <c r="W6616">
        <f ca="1"/>
        <v>0</v>
      </c>
    </row>
    <row r="6617" spans="18:23">
      <c r="R6617">
        <v>6599</v>
      </c>
      <c r="S6617">
        <f ca="1"/>
        <v>1.124918912865104</v>
      </c>
      <c r="T6617">
        <f ca="1"/>
        <v>3.5961796105122734E-2</v>
      </c>
      <c r="U6617">
        <f ca="1"/>
        <v>2.8678334368424374E-3</v>
      </c>
      <c r="V6617">
        <f ca="1"/>
        <v>2.9193996575020277E-3</v>
      </c>
      <c r="W6617">
        <f ca="1"/>
        <v>2.9193996575020277E-3</v>
      </c>
    </row>
    <row r="6618" spans="18:23">
      <c r="R6618">
        <v>6600</v>
      </c>
      <c r="S6618">
        <f ca="1"/>
        <v>0.50842103996100674</v>
      </c>
      <c r="T6618">
        <f ca="1"/>
        <v>3.0672840408341989E-2</v>
      </c>
      <c r="U6618">
        <f ca="1"/>
        <v>2.2335558845206459E-4</v>
      </c>
      <c r="V6618">
        <f ca="1"/>
        <v>2.2678106361151534E-4</v>
      </c>
      <c r="W6618">
        <f ca="1"/>
        <v>2.2678106361151534E-4</v>
      </c>
    </row>
    <row r="6619" spans="18:23">
      <c r="R6619">
        <v>6601</v>
      </c>
      <c r="S6619">
        <f ca="1"/>
        <v>-4.6368800787913713</v>
      </c>
      <c r="T6619">
        <f ca="1"/>
        <v>8.1311059567824393E-3</v>
      </c>
      <c r="U6619">
        <f ca="1"/>
        <v>0</v>
      </c>
      <c r="V6619">
        <f ca="1"/>
        <v>0</v>
      </c>
      <c r="W6619">
        <f ca="1"/>
        <v>0</v>
      </c>
    </row>
    <row r="6620" spans="18:23">
      <c r="R6620">
        <v>6602</v>
      </c>
      <c r="S6620">
        <f ca="1"/>
        <v>-2.4731135841413923</v>
      </c>
      <c r="T6620">
        <f ca="1"/>
        <v>1.4211192313165503E-2</v>
      </c>
      <c r="U6620">
        <f ca="1"/>
        <v>0</v>
      </c>
      <c r="V6620">
        <f ca="1"/>
        <v>0</v>
      </c>
      <c r="W6620">
        <f ca="1"/>
        <v>0</v>
      </c>
    </row>
    <row r="6621" spans="18:23">
      <c r="R6621">
        <v>6603</v>
      </c>
      <c r="S6621">
        <f ca="1"/>
        <v>-0.50468983454650496</v>
      </c>
      <c r="T6621">
        <f ca="1"/>
        <v>2.3616768479121683E-2</v>
      </c>
      <c r="U6621">
        <f ca="1"/>
        <v>0</v>
      </c>
      <c r="V6621">
        <f ca="1"/>
        <v>0</v>
      </c>
      <c r="W6621">
        <f ca="1"/>
        <v>0</v>
      </c>
    </row>
    <row r="6622" spans="18:23">
      <c r="R6622">
        <v>6604</v>
      </c>
      <c r="S6622">
        <f ca="1"/>
        <v>0.57223968699436145</v>
      </c>
      <c r="T6622">
        <f ca="1"/>
        <v>3.1182130486406136E-2</v>
      </c>
      <c r="U6622">
        <f ca="1"/>
        <v>4.7800062748413856E-4</v>
      </c>
      <c r="V6622">
        <f ca="1"/>
        <v>4.8545316645353574E-4</v>
      </c>
      <c r="W6622">
        <f ca="1"/>
        <v>4.8545316645353574E-4</v>
      </c>
    </row>
    <row r="6623" spans="18:23">
      <c r="R6623">
        <v>6605</v>
      </c>
      <c r="S6623">
        <f ca="1"/>
        <v>0.41967830860801658</v>
      </c>
      <c r="T6623">
        <f ca="1"/>
        <v>2.9978445294500868E-2</v>
      </c>
      <c r="U6623">
        <f ca="1"/>
        <v>0</v>
      </c>
      <c r="V6623">
        <f ca="1"/>
        <v>0</v>
      </c>
      <c r="W6623">
        <f ca="1"/>
        <v>0</v>
      </c>
    </row>
    <row r="6624" spans="18:23">
      <c r="R6624">
        <v>6606</v>
      </c>
      <c r="S6624">
        <f ca="1"/>
        <v>-0.15072171466157278</v>
      </c>
      <c r="T6624">
        <f ca="1"/>
        <v>2.5875434332367938E-2</v>
      </c>
      <c r="U6624">
        <f ca="1"/>
        <v>0</v>
      </c>
      <c r="V6624">
        <f ca="1"/>
        <v>0</v>
      </c>
      <c r="W6624">
        <f ca="1"/>
        <v>0</v>
      </c>
    </row>
    <row r="6625" spans="18:23">
      <c r="R6625">
        <v>6607</v>
      </c>
      <c r="S6625">
        <f ca="1"/>
        <v>2.7278011087588836</v>
      </c>
      <c r="T6625">
        <f ca="1"/>
        <v>5.4383503875045522E-2</v>
      </c>
      <c r="U6625">
        <f ca="1"/>
        <v>1.2078687321803831E-2</v>
      </c>
      <c r="V6625">
        <f ca="1"/>
        <v>1.2407127991189221E-2</v>
      </c>
      <c r="W6625">
        <f ca="1"/>
        <v>1.2407127991189221E-2</v>
      </c>
    </row>
    <row r="6626" spans="18:23">
      <c r="R6626">
        <v>6608</v>
      </c>
      <c r="S6626">
        <f ca="1"/>
        <v>-1.2267277335660609</v>
      </c>
      <c r="T6626">
        <f ca="1"/>
        <v>1.9602245659421185E-2</v>
      </c>
      <c r="U6626">
        <f ca="1"/>
        <v>0</v>
      </c>
      <c r="V6626">
        <f ca="1"/>
        <v>0</v>
      </c>
      <c r="W6626">
        <f ca="1"/>
        <v>0</v>
      </c>
    </row>
    <row r="6627" spans="18:23">
      <c r="R6627">
        <v>6609</v>
      </c>
      <c r="S6627">
        <f ca="1"/>
        <v>-2.0769569812914495</v>
      </c>
      <c r="T6627">
        <f ca="1"/>
        <v>1.5740753360153629E-2</v>
      </c>
      <c r="U6627">
        <f ca="1"/>
        <v>0</v>
      </c>
      <c r="V6627">
        <f ca="1"/>
        <v>0</v>
      </c>
      <c r="W6627">
        <f ca="1"/>
        <v>0</v>
      </c>
    </row>
    <row r="6628" spans="18:23">
      <c r="R6628">
        <v>6610</v>
      </c>
      <c r="S6628">
        <f ca="1"/>
        <v>2.5836562835998187</v>
      </c>
      <c r="T6628">
        <f ca="1"/>
        <v>5.2397878295483535E-2</v>
      </c>
      <c r="U6628">
        <f ca="1"/>
        <v>1.1085874532022838E-2</v>
      </c>
      <c r="V6628">
        <f ca="1"/>
        <v>1.1376312684286804E-2</v>
      </c>
      <c r="W6628">
        <f ca="1"/>
        <v>1.1376312684286804E-2</v>
      </c>
    </row>
    <row r="6629" spans="18:23">
      <c r="R6629">
        <v>6611</v>
      </c>
      <c r="S6629">
        <f ca="1"/>
        <v>-0.22620754624405295</v>
      </c>
      <c r="T6629">
        <f ca="1"/>
        <v>2.5376304932973829E-2</v>
      </c>
      <c r="U6629">
        <f ca="1"/>
        <v>0</v>
      </c>
      <c r="V6629">
        <f ca="1"/>
        <v>0</v>
      </c>
      <c r="W6629">
        <f ca="1"/>
        <v>0</v>
      </c>
    </row>
    <row r="6630" spans="18:23">
      <c r="R6630">
        <v>6612</v>
      </c>
      <c r="S6630">
        <f ca="1"/>
        <v>0.12960217730367521</v>
      </c>
      <c r="T6630">
        <f ca="1"/>
        <v>2.7816465054141669E-2</v>
      </c>
      <c r="U6630">
        <f ca="1"/>
        <v>0</v>
      </c>
      <c r="V6630">
        <f ca="1"/>
        <v>0</v>
      </c>
      <c r="W6630">
        <f ca="1"/>
        <v>0</v>
      </c>
    </row>
    <row r="6631" spans="18:23">
      <c r="R6631">
        <v>6613</v>
      </c>
      <c r="S6631">
        <f ca="1"/>
        <v>-0.197411906961136</v>
      </c>
      <c r="T6631">
        <f ca="1"/>
        <v>2.5565562134748081E-2</v>
      </c>
      <c r="U6631">
        <f ca="1"/>
        <v>0</v>
      </c>
      <c r="V6631">
        <f ca="1"/>
        <v>0</v>
      </c>
      <c r="W6631">
        <f ca="1"/>
        <v>0</v>
      </c>
    </row>
    <row r="6632" spans="18:23">
      <c r="R6632">
        <v>6614</v>
      </c>
      <c r="S6632">
        <f ca="1"/>
        <v>-4.7199282787297028</v>
      </c>
      <c r="T6632">
        <f ca="1"/>
        <v>7.9587137568249908E-3</v>
      </c>
      <c r="U6632">
        <f ca="1"/>
        <v>0</v>
      </c>
      <c r="V6632">
        <f ca="1"/>
        <v>0</v>
      </c>
      <c r="W6632">
        <f ca="1"/>
        <v>0</v>
      </c>
    </row>
    <row r="6633" spans="18:23">
      <c r="R6633">
        <v>6615</v>
      </c>
      <c r="S6633">
        <f ca="1"/>
        <v>0.35764657277857204</v>
      </c>
      <c r="T6633">
        <f ca="1"/>
        <v>2.9502414846739121E-2</v>
      </c>
      <c r="U6633">
        <f ca="1"/>
        <v>0</v>
      </c>
      <c r="V6633">
        <f ca="1"/>
        <v>0</v>
      </c>
      <c r="W6633">
        <f ca="1"/>
        <v>0</v>
      </c>
    </row>
    <row r="6634" spans="18:23">
      <c r="R6634">
        <v>6616</v>
      </c>
      <c r="S6634">
        <f ca="1"/>
        <v>2.0565483307794992</v>
      </c>
      <c r="T6634">
        <f ca="1"/>
        <v>4.573447919468436E-2</v>
      </c>
      <c r="U6634">
        <f ca="1"/>
        <v>7.7541749816232505E-3</v>
      </c>
      <c r="V6634">
        <f ca="1"/>
        <v>7.9314915588077455E-3</v>
      </c>
      <c r="W6634">
        <f ca="1"/>
        <v>7.9314915588077455E-3</v>
      </c>
    </row>
    <row r="6635" spans="18:23">
      <c r="R6635">
        <v>6617</v>
      </c>
      <c r="S6635">
        <f ca="1"/>
        <v>3.8660000281265541</v>
      </c>
      <c r="T6635">
        <f ca="1"/>
        <v>7.2948876503698884E-2</v>
      </c>
      <c r="U6635">
        <f ca="1"/>
        <v>2.1361373636130512E-2</v>
      </c>
      <c r="V6635">
        <f ca="1"/>
        <v>2.2140517739796237E-2</v>
      </c>
      <c r="W6635">
        <f ca="1"/>
        <v>2.2140517739796237E-2</v>
      </c>
    </row>
    <row r="6636" spans="18:23">
      <c r="R6636">
        <v>6618</v>
      </c>
      <c r="S6636">
        <f ca="1"/>
        <v>0.47857261609067159</v>
      </c>
      <c r="T6636">
        <f ca="1"/>
        <v>3.0437505243326272E-2</v>
      </c>
      <c r="U6636">
        <f ca="1"/>
        <v>1.0568800594420655E-4</v>
      </c>
      <c r="V6636">
        <f ca="1"/>
        <v>1.0729644556174829E-4</v>
      </c>
      <c r="W6636">
        <f ca="1"/>
        <v>1.0729644556174829E-4</v>
      </c>
    </row>
    <row r="6637" spans="18:23">
      <c r="R6637">
        <v>6619</v>
      </c>
      <c r="S6637">
        <f ca="1"/>
        <v>2.1944589704553175</v>
      </c>
      <c r="T6637">
        <f ca="1"/>
        <v>4.739129671680594E-2</v>
      </c>
      <c r="U6637">
        <f ca="1"/>
        <v>8.5825837426840405E-3</v>
      </c>
      <c r="V6637">
        <f ca="1"/>
        <v>8.7859536290572273E-3</v>
      </c>
      <c r="W6637">
        <f ca="1"/>
        <v>8.7859536290572273E-3</v>
      </c>
    </row>
    <row r="6638" spans="18:23">
      <c r="R6638">
        <v>6620</v>
      </c>
      <c r="S6638">
        <f ca="1"/>
        <v>1.0176171416766306</v>
      </c>
      <c r="T6638">
        <f ca="1"/>
        <v>3.4979748329899321E-2</v>
      </c>
      <c r="U6638">
        <f ca="1"/>
        <v>2.3768095492307309E-3</v>
      </c>
      <c r="V6638">
        <f ca="1"/>
        <v>2.4183796491608271E-3</v>
      </c>
      <c r="W6638">
        <f ca="1"/>
        <v>2.4183796491608271E-3</v>
      </c>
    </row>
    <row r="6639" spans="18:23">
      <c r="R6639">
        <v>6621</v>
      </c>
      <c r="S6639">
        <f ca="1"/>
        <v>3.9600250509740094</v>
      </c>
      <c r="T6639">
        <f ca="1"/>
        <v>7.4740405967631485E-2</v>
      </c>
      <c r="U6639">
        <f ca="1"/>
        <v>2.2257138368096813E-2</v>
      </c>
      <c r="V6639">
        <f ca="1"/>
        <v>2.3088892146751461E-2</v>
      </c>
      <c r="W6639">
        <f ca="1"/>
        <v>2.3088892146751461E-2</v>
      </c>
    </row>
    <row r="6640" spans="18:23">
      <c r="R6640">
        <v>6622</v>
      </c>
      <c r="S6640">
        <f ca="1"/>
        <v>0.8732178851314184</v>
      </c>
      <c r="T6640">
        <f ca="1"/>
        <v>3.3700371185973452E-2</v>
      </c>
      <c r="U6640">
        <f ca="1"/>
        <v>1.7371209772677962E-3</v>
      </c>
      <c r="V6640">
        <f ca="1"/>
        <v>1.7663917881322292E-3</v>
      </c>
      <c r="W6640">
        <f ca="1"/>
        <v>1.7663917881322292E-3</v>
      </c>
    </row>
    <row r="6641" spans="18:23">
      <c r="R6641">
        <v>6623</v>
      </c>
      <c r="S6641">
        <f ca="1"/>
        <v>-2.7204773400478675</v>
      </c>
      <c r="T6641">
        <f ca="1"/>
        <v>1.3332447424168729E-2</v>
      </c>
      <c r="U6641">
        <f ca="1"/>
        <v>0</v>
      </c>
      <c r="V6641">
        <f ca="1"/>
        <v>0</v>
      </c>
      <c r="W6641">
        <f ca="1"/>
        <v>0</v>
      </c>
    </row>
    <row r="6642" spans="18:23">
      <c r="R6642">
        <v>6624</v>
      </c>
      <c r="S6642">
        <f ca="1"/>
        <v>-1.0008111432674112</v>
      </c>
      <c r="T6642">
        <f ca="1"/>
        <v>2.0778921559111974E-2</v>
      </c>
      <c r="U6642">
        <f ca="1"/>
        <v>0</v>
      </c>
      <c r="V6642">
        <f ca="1"/>
        <v>0</v>
      </c>
      <c r="W6642">
        <f ca="1"/>
        <v>0</v>
      </c>
    </row>
    <row r="6643" spans="18:23">
      <c r="R6643">
        <v>6625</v>
      </c>
      <c r="S6643">
        <f ca="1"/>
        <v>-1.2779295584443433</v>
      </c>
      <c r="T6643">
        <f ca="1"/>
        <v>1.934496431032786E-2</v>
      </c>
      <c r="U6643">
        <f ca="1"/>
        <v>0</v>
      </c>
      <c r="V6643">
        <f ca="1"/>
        <v>0</v>
      </c>
      <c r="W6643">
        <f ca="1"/>
        <v>0</v>
      </c>
    </row>
    <row r="6644" spans="18:23">
      <c r="R6644">
        <v>6626</v>
      </c>
      <c r="S6644">
        <f ca="1"/>
        <v>2.2571755983173469</v>
      </c>
      <c r="T6644">
        <f ca="1"/>
        <v>4.8164480973137518E-2</v>
      </c>
      <c r="U6644">
        <f ca="1"/>
        <v>8.9691758708498291E-3</v>
      </c>
      <c r="V6644">
        <f ca="1"/>
        <v>9.1851737211379649E-3</v>
      </c>
      <c r="W6644">
        <f ca="1"/>
        <v>9.1851737211379649E-3</v>
      </c>
    </row>
    <row r="6645" spans="18:23">
      <c r="R6645">
        <v>6627</v>
      </c>
      <c r="S6645">
        <f ca="1"/>
        <v>1.0958408478373276</v>
      </c>
      <c r="T6645">
        <f ca="1"/>
        <v>3.5692976204524531E-2</v>
      </c>
      <c r="U6645">
        <f ca="1"/>
        <v>2.7334234865433356E-3</v>
      </c>
      <c r="V6645">
        <f ca="1"/>
        <v>2.7822054962743752E-3</v>
      </c>
      <c r="W6645">
        <f ca="1"/>
        <v>2.7822054962743752E-3</v>
      </c>
    </row>
    <row r="6646" spans="18:23">
      <c r="R6646">
        <v>6628</v>
      </c>
      <c r="S6646">
        <f ca="1"/>
        <v>-4.1173711988651744</v>
      </c>
      <c r="T6646">
        <f ca="1"/>
        <v>9.2975388091418448E-3</v>
      </c>
      <c r="U6646">
        <f ca="1"/>
        <v>0</v>
      </c>
      <c r="V6646">
        <f ca="1"/>
        <v>0</v>
      </c>
      <c r="W6646">
        <f ca="1"/>
        <v>0</v>
      </c>
    </row>
    <row r="6647" spans="18:23">
      <c r="R6647">
        <v>6629</v>
      </c>
      <c r="S6647">
        <f ca="1"/>
        <v>2.5456126837580375</v>
      </c>
      <c r="T6647">
        <f ca="1"/>
        <v>5.1886021807911319E-2</v>
      </c>
      <c r="U6647">
        <f ca="1"/>
        <v>1.082994628823673E-2</v>
      </c>
      <c r="V6647">
        <f ca="1"/>
        <v>1.1110907702881707E-2</v>
      </c>
      <c r="W6647">
        <f ca="1"/>
        <v>1.1110907702881707E-2</v>
      </c>
    </row>
    <row r="6648" spans="18:23">
      <c r="R6648">
        <v>6630</v>
      </c>
      <c r="S6648">
        <f ca="1"/>
        <v>1.4036113986862659</v>
      </c>
      <c r="T6648">
        <f ca="1"/>
        <v>3.8643178604111234E-2</v>
      </c>
      <c r="U6648">
        <f ca="1"/>
        <v>4.2085246863366871E-3</v>
      </c>
      <c r="V6648">
        <f ca="1"/>
        <v>4.2898400718936469E-3</v>
      </c>
      <c r="W6648">
        <f ca="1"/>
        <v>4.2898400718936469E-3</v>
      </c>
    </row>
    <row r="6649" spans="18:23">
      <c r="R6649">
        <v>6631</v>
      </c>
      <c r="S6649">
        <f ca="1"/>
        <v>-0.79844457432600602</v>
      </c>
      <c r="T6649">
        <f ca="1"/>
        <v>2.1892787612894846E-2</v>
      </c>
      <c r="U6649">
        <f ca="1"/>
        <v>0</v>
      </c>
      <c r="V6649">
        <f ca="1"/>
        <v>0</v>
      </c>
      <c r="W6649">
        <f ca="1"/>
        <v>0</v>
      </c>
    </row>
    <row r="6650" spans="18:23">
      <c r="R6650">
        <v>6632</v>
      </c>
      <c r="S6650">
        <f ca="1"/>
        <v>-3.4291823938781367</v>
      </c>
      <c r="T6650">
        <f ca="1"/>
        <v>1.1104253573382442E-2</v>
      </c>
      <c r="U6650">
        <f ca="1"/>
        <v>0</v>
      </c>
      <c r="V6650">
        <f ca="1"/>
        <v>0</v>
      </c>
      <c r="W6650">
        <f ca="1"/>
        <v>0</v>
      </c>
    </row>
    <row r="6651" spans="18:23">
      <c r="R6651">
        <v>6633</v>
      </c>
      <c r="S6651">
        <f ca="1"/>
        <v>0.25516005214287568</v>
      </c>
      <c r="T6651">
        <f ca="1"/>
        <v>2.873243872449445E-2</v>
      </c>
      <c r="U6651">
        <f ca="1"/>
        <v>0</v>
      </c>
      <c r="V6651">
        <f ca="1"/>
        <v>0</v>
      </c>
      <c r="W6651">
        <f ca="1"/>
        <v>0</v>
      </c>
    </row>
    <row r="6652" spans="18:23">
      <c r="R6652">
        <v>6634</v>
      </c>
      <c r="S6652">
        <f ca="1"/>
        <v>-2.7368114437494975</v>
      </c>
      <c r="T6652">
        <f ca="1"/>
        <v>1.3276371931146941E-2</v>
      </c>
      <c r="U6652">
        <f ca="1"/>
        <v>0</v>
      </c>
      <c r="V6652">
        <f ca="1"/>
        <v>0</v>
      </c>
      <c r="W6652">
        <f ca="1"/>
        <v>0</v>
      </c>
    </row>
    <row r="6653" spans="18:23">
      <c r="R6653">
        <v>6635</v>
      </c>
      <c r="S6653">
        <f ca="1"/>
        <v>0.1375400966529009</v>
      </c>
      <c r="T6653">
        <f ca="1"/>
        <v>2.7873499378435418E-2</v>
      </c>
      <c r="U6653">
        <f ca="1"/>
        <v>0</v>
      </c>
      <c r="V6653">
        <f ca="1"/>
        <v>0</v>
      </c>
      <c r="W6653">
        <f ca="1"/>
        <v>0</v>
      </c>
    </row>
    <row r="6654" spans="18:23">
      <c r="R6654">
        <v>6636</v>
      </c>
      <c r="S6654">
        <f ca="1"/>
        <v>-2.0727432979904936</v>
      </c>
      <c r="T6654">
        <f ca="1"/>
        <v>1.5757877404890191E-2</v>
      </c>
      <c r="U6654">
        <f ca="1"/>
        <v>0</v>
      </c>
      <c r="V6654">
        <f ca="1"/>
        <v>0</v>
      </c>
      <c r="W6654">
        <f ca="1"/>
        <v>0</v>
      </c>
    </row>
    <row r="6655" spans="18:23">
      <c r="R6655">
        <v>6637</v>
      </c>
      <c r="S6655">
        <f ca="1"/>
        <v>-3.2530836535970495</v>
      </c>
      <c r="T6655">
        <f ca="1"/>
        <v>1.1620471398041376E-2</v>
      </c>
      <c r="U6655">
        <f ca="1"/>
        <v>0</v>
      </c>
      <c r="V6655">
        <f ca="1"/>
        <v>0</v>
      </c>
      <c r="W6655">
        <f ca="1"/>
        <v>0</v>
      </c>
    </row>
    <row r="6656" spans="18:23">
      <c r="R6656">
        <v>6638</v>
      </c>
      <c r="S6656">
        <f ca="1"/>
        <v>1.6423023459933437</v>
      </c>
      <c r="T6656">
        <f ca="1"/>
        <v>4.1098083214090565E-2</v>
      </c>
      <c r="U6656">
        <f ca="1"/>
        <v>5.435976991326353E-3</v>
      </c>
      <c r="V6656">
        <f ca="1"/>
        <v>5.5476811086960587E-3</v>
      </c>
      <c r="W6656">
        <f ca="1"/>
        <v>5.5476811086960587E-3</v>
      </c>
    </row>
    <row r="6657" spans="18:23">
      <c r="R6657">
        <v>6639</v>
      </c>
      <c r="S6657">
        <f ca="1"/>
        <v>0.22716733946298664</v>
      </c>
      <c r="T6657">
        <f ca="1"/>
        <v>2.8525647190876167E-2</v>
      </c>
      <c r="U6657">
        <f ca="1"/>
        <v>0</v>
      </c>
      <c r="V6657">
        <f ca="1"/>
        <v>0</v>
      </c>
      <c r="W6657">
        <f ca="1"/>
        <v>0</v>
      </c>
    </row>
    <row r="6658" spans="18:23">
      <c r="R6658">
        <v>6640</v>
      </c>
      <c r="S6658">
        <f ca="1"/>
        <v>-0.12300432799057262</v>
      </c>
      <c r="T6658">
        <f ca="1"/>
        <v>2.6061162059630341E-2</v>
      </c>
      <c r="U6658">
        <f ca="1"/>
        <v>0</v>
      </c>
      <c r="V6658">
        <f ca="1"/>
        <v>0</v>
      </c>
      <c r="W6658">
        <f ca="1"/>
        <v>0</v>
      </c>
    </row>
    <row r="6659" spans="18:23">
      <c r="R6659">
        <v>6641</v>
      </c>
      <c r="S6659">
        <f ca="1"/>
        <v>0.6630048576433426</v>
      </c>
      <c r="T6659">
        <f ca="1"/>
        <v>3.1921060880622146E-2</v>
      </c>
      <c r="U6659">
        <f ca="1"/>
        <v>8.474658245921432E-4</v>
      </c>
      <c r="V6659">
        <f ca="1"/>
        <v>8.6099182868266933E-4</v>
      </c>
      <c r="W6659">
        <f ca="1"/>
        <v>8.6099182868266933E-4</v>
      </c>
    </row>
    <row r="6660" spans="18:23">
      <c r="R6660">
        <v>6642</v>
      </c>
      <c r="S6660">
        <f ca="1"/>
        <v>1.6533642705727867</v>
      </c>
      <c r="T6660">
        <f ca="1"/>
        <v>4.1215560811637228E-2</v>
      </c>
      <c r="U6660">
        <f ca="1"/>
        <v>5.4947157900996843E-3</v>
      </c>
      <c r="V6660">
        <f ca="1"/>
        <v>5.607949686494443E-3</v>
      </c>
      <c r="W6660">
        <f ca="1"/>
        <v>5.607949686494443E-3</v>
      </c>
    </row>
    <row r="6661" spans="18:23">
      <c r="R6661">
        <v>6643</v>
      </c>
      <c r="S6661">
        <f ca="1"/>
        <v>-0.27513297634170519</v>
      </c>
      <c r="T6661">
        <f ca="1"/>
        <v>2.5057953103433148E-2</v>
      </c>
      <c r="U6661">
        <f ca="1"/>
        <v>0</v>
      </c>
      <c r="V6661">
        <f ca="1"/>
        <v>0</v>
      </c>
      <c r="W6661">
        <f ca="1"/>
        <v>0</v>
      </c>
    </row>
    <row r="6662" spans="18:23">
      <c r="R6662">
        <v>6644</v>
      </c>
      <c r="S6662">
        <f ca="1"/>
        <v>0.69515068720303541</v>
      </c>
      <c r="T6662">
        <f ca="1"/>
        <v>3.2186941832030309E-2</v>
      </c>
      <c r="U6662">
        <f ca="1"/>
        <v>9.8040630029622503E-4</v>
      </c>
      <c r="V6662">
        <f ca="1"/>
        <v>9.9618444057592037E-4</v>
      </c>
      <c r="W6662">
        <f ca="1"/>
        <v>9.9618444057592037E-4</v>
      </c>
    </row>
    <row r="6663" spans="18:23">
      <c r="R6663">
        <v>6645</v>
      </c>
      <c r="S6663">
        <f ca="1"/>
        <v>-8.552760046948106E-2</v>
      </c>
      <c r="T6663">
        <f ca="1"/>
        <v>2.6314406463230848E-2</v>
      </c>
      <c r="U6663">
        <f ca="1"/>
        <v>0</v>
      </c>
      <c r="V6663">
        <f ca="1"/>
        <v>0</v>
      </c>
      <c r="W6663">
        <f ca="1"/>
        <v>0</v>
      </c>
    </row>
    <row r="6664" spans="18:23">
      <c r="R6664">
        <v>6646</v>
      </c>
      <c r="S6664">
        <f ca="1"/>
        <v>-1.4767034460823221</v>
      </c>
      <c r="T6664">
        <f ca="1"/>
        <v>1.8377756109688479E-2</v>
      </c>
      <c r="U6664">
        <f ca="1"/>
        <v>0</v>
      </c>
      <c r="V6664">
        <f ca="1"/>
        <v>0</v>
      </c>
      <c r="W6664">
        <f ca="1"/>
        <v>0</v>
      </c>
    </row>
    <row r="6665" spans="18:23">
      <c r="R6665">
        <v>6647</v>
      </c>
      <c r="S6665">
        <f ca="1"/>
        <v>2.2592145390700193</v>
      </c>
      <c r="T6665">
        <f ca="1"/>
        <v>4.8189828090031812E-2</v>
      </c>
      <c r="U6665">
        <f ca="1"/>
        <v>8.9818494292969765E-3</v>
      </c>
      <c r="V6665">
        <f ca="1"/>
        <v>9.1982663192611627E-3</v>
      </c>
      <c r="W6665">
        <f ca="1"/>
        <v>9.1982663192611627E-3</v>
      </c>
    </row>
    <row r="6666" spans="18:23">
      <c r="R6666">
        <v>6648</v>
      </c>
      <c r="S6666">
        <f ca="1"/>
        <v>-9.7103816686040442E-2</v>
      </c>
      <c r="T6666">
        <f ca="1"/>
        <v>2.6235920036834812E-2</v>
      </c>
      <c r="U6666">
        <f ca="1"/>
        <v>0</v>
      </c>
      <c r="V6666">
        <f ca="1"/>
        <v>0</v>
      </c>
      <c r="W6666">
        <f ca="1"/>
        <v>0</v>
      </c>
    </row>
    <row r="6667" spans="18:23">
      <c r="R6667">
        <v>6649</v>
      </c>
      <c r="S6667">
        <f ca="1"/>
        <v>0.84847619220639625</v>
      </c>
      <c r="T6667">
        <f ca="1"/>
        <v>3.3485903764580341E-2</v>
      </c>
      <c r="U6667">
        <f ca="1"/>
        <v>1.6298872665712408E-3</v>
      </c>
      <c r="V6667">
        <f ca="1"/>
        <v>1.6571763906490006E-3</v>
      </c>
      <c r="W6667">
        <f ca="1"/>
        <v>1.6571763906490006E-3</v>
      </c>
    </row>
    <row r="6668" spans="18:23">
      <c r="R6668">
        <v>6650</v>
      </c>
      <c r="S6668">
        <f ca="1"/>
        <v>-1.2187891852857589</v>
      </c>
      <c r="T6668">
        <f ca="1"/>
        <v>1.9642440900081066E-2</v>
      </c>
      <c r="U6668">
        <f ca="1"/>
        <v>0</v>
      </c>
      <c r="V6668">
        <f ca="1"/>
        <v>0</v>
      </c>
      <c r="W6668">
        <f ca="1"/>
        <v>0</v>
      </c>
    </row>
    <row r="6669" spans="18:23">
      <c r="R6669">
        <v>6651</v>
      </c>
      <c r="S6669">
        <f ca="1"/>
        <v>-1.82216500405239</v>
      </c>
      <c r="T6669">
        <f ca="1"/>
        <v>1.6810420961794199E-2</v>
      </c>
      <c r="U6669">
        <f ca="1"/>
        <v>0</v>
      </c>
      <c r="V6669">
        <f ca="1"/>
        <v>0</v>
      </c>
      <c r="W6669">
        <f ca="1"/>
        <v>0</v>
      </c>
    </row>
    <row r="6670" spans="18:23">
      <c r="R6670">
        <v>6652</v>
      </c>
      <c r="S6670">
        <f ca="1"/>
        <v>0.95444637122110532</v>
      </c>
      <c r="T6670">
        <f ca="1"/>
        <v>3.4414185452956124E-2</v>
      </c>
      <c r="U6670">
        <f ca="1"/>
        <v>2.0940281107591323E-3</v>
      </c>
      <c r="V6670">
        <f ca="1"/>
        <v>2.1300602466328162E-3</v>
      </c>
      <c r="W6670">
        <f ca="1"/>
        <v>2.1300602466328162E-3</v>
      </c>
    </row>
    <row r="6671" spans="18:23">
      <c r="R6671">
        <v>6653</v>
      </c>
      <c r="S6671">
        <f ca="1"/>
        <v>2.5052208517487546</v>
      </c>
      <c r="T6671">
        <f ca="1"/>
        <v>5.1348042618553497E-2</v>
      </c>
      <c r="U6671">
        <f ca="1"/>
        <v>1.0560956693557819E-2</v>
      </c>
      <c r="V6671">
        <f ca="1"/>
        <v>1.0832098920754572E-2</v>
      </c>
      <c r="W6671">
        <f ca="1"/>
        <v>1.0832098920754572E-2</v>
      </c>
    </row>
    <row r="6672" spans="18:23">
      <c r="R6672">
        <v>6654</v>
      </c>
      <c r="S6672">
        <f ca="1"/>
        <v>-3.1688366721075027</v>
      </c>
      <c r="T6672">
        <f ca="1"/>
        <v>1.1875853237336654E-2</v>
      </c>
      <c r="U6672">
        <f ca="1"/>
        <v>0</v>
      </c>
      <c r="V6672">
        <f ca="1"/>
        <v>0</v>
      </c>
      <c r="W6672">
        <f ca="1"/>
        <v>0</v>
      </c>
    </row>
    <row r="6673" spans="18:23">
      <c r="R6673">
        <v>6655</v>
      </c>
      <c r="S6673">
        <f ca="1"/>
        <v>-0.46421163943568883</v>
      </c>
      <c r="T6673">
        <f ca="1"/>
        <v>2.3864735823427029E-2</v>
      </c>
      <c r="U6673">
        <f ca="1"/>
        <v>0</v>
      </c>
      <c r="V6673">
        <f ca="1"/>
        <v>0</v>
      </c>
      <c r="W6673">
        <f ca="1"/>
        <v>0</v>
      </c>
    </row>
    <row r="6674" spans="18:23">
      <c r="R6674">
        <v>6656</v>
      </c>
      <c r="S6674">
        <f ca="1"/>
        <v>0.77956753226243725</v>
      </c>
      <c r="T6674">
        <f ca="1"/>
        <v>3.2895752588703329E-2</v>
      </c>
      <c r="U6674">
        <f ca="1"/>
        <v>1.3348116786327351E-3</v>
      </c>
      <c r="V6674">
        <f ca="1"/>
        <v>1.3567664959991421E-3</v>
      </c>
      <c r="W6674">
        <f ca="1"/>
        <v>1.3567664959991421E-3</v>
      </c>
    </row>
    <row r="6675" spans="18:23">
      <c r="R6675">
        <v>6657</v>
      </c>
      <c r="S6675">
        <f ca="1"/>
        <v>-1.8136510595048816</v>
      </c>
      <c r="T6675">
        <f ca="1"/>
        <v>1.6847392657816734E-2</v>
      </c>
      <c r="U6675">
        <f ca="1"/>
        <v>0</v>
      </c>
      <c r="V6675">
        <f ca="1"/>
        <v>0</v>
      </c>
      <c r="W6675">
        <f ca="1"/>
        <v>0</v>
      </c>
    </row>
    <row r="6676" spans="18:23">
      <c r="R6676">
        <v>6658</v>
      </c>
      <c r="S6676">
        <f ca="1"/>
        <v>-1.0998631272885362</v>
      </c>
      <c r="T6676">
        <f ca="1"/>
        <v>2.02545601334485E-2</v>
      </c>
      <c r="U6676">
        <f ca="1"/>
        <v>0</v>
      </c>
      <c r="V6676">
        <f ca="1"/>
        <v>0</v>
      </c>
      <c r="W6676">
        <f ca="1"/>
        <v>0</v>
      </c>
    </row>
    <row r="6677" spans="18:23">
      <c r="R6677">
        <v>6659</v>
      </c>
      <c r="S6677">
        <f ca="1"/>
        <v>-0.68753356834297175</v>
      </c>
      <c r="T6677">
        <f ca="1"/>
        <v>2.2528393535307969E-2</v>
      </c>
      <c r="U6677">
        <f ca="1"/>
        <v>0</v>
      </c>
      <c r="V6677">
        <f ca="1"/>
        <v>0</v>
      </c>
      <c r="W6677">
        <f ca="1"/>
        <v>0</v>
      </c>
    </row>
    <row r="6678" spans="18:23">
      <c r="R6678">
        <v>6660</v>
      </c>
      <c r="S6678">
        <f ca="1"/>
        <v>1.555404794530947</v>
      </c>
      <c r="T6678">
        <f ca="1"/>
        <v>4.0186802927920186E-2</v>
      </c>
      <c r="U6678">
        <f ca="1"/>
        <v>4.9803368482411632E-3</v>
      </c>
      <c r="V6678">
        <f ca="1"/>
        <v>5.0804087559586262E-3</v>
      </c>
      <c r="W6678">
        <f ca="1"/>
        <v>5.0804087559586262E-3</v>
      </c>
    </row>
    <row r="6679" spans="18:23">
      <c r="R6679">
        <v>6661</v>
      </c>
      <c r="S6679">
        <f ca="1"/>
        <v>1.174111208574308</v>
      </c>
      <c r="T6679">
        <f ca="1"/>
        <v>3.6421185066593996E-2</v>
      </c>
      <c r="U6679">
        <f ca="1"/>
        <v>3.0975279175780683E-3</v>
      </c>
      <c r="V6679">
        <f ca="1"/>
        <v>3.1539357363455944E-3</v>
      </c>
      <c r="W6679">
        <f ca="1"/>
        <v>3.1539357363455944E-3</v>
      </c>
    </row>
    <row r="6680" spans="18:23">
      <c r="R6680">
        <v>6662</v>
      </c>
      <c r="S6680">
        <f ca="1"/>
        <v>1.8989568585271448</v>
      </c>
      <c r="T6680">
        <f ca="1"/>
        <v>4.3912014966013393E-2</v>
      </c>
      <c r="U6680">
        <f ca="1"/>
        <v>6.8429428672877671E-3</v>
      </c>
      <c r="V6680">
        <f ca="1"/>
        <v>6.9931865720877246E-3</v>
      </c>
      <c r="W6680">
        <f ca="1"/>
        <v>6.9931865720877246E-3</v>
      </c>
    </row>
    <row r="6681" spans="18:23">
      <c r="R6681">
        <v>6663</v>
      </c>
      <c r="S6681">
        <f ca="1"/>
        <v>-0.19044595569465472</v>
      </c>
      <c r="T6681">
        <f ca="1"/>
        <v>2.5611556960656475E-2</v>
      </c>
      <c r="U6681">
        <f ca="1"/>
        <v>0</v>
      </c>
      <c r="V6681">
        <f ca="1"/>
        <v>0</v>
      </c>
      <c r="W6681">
        <f ca="1"/>
        <v>0</v>
      </c>
    </row>
    <row r="6682" spans="18:23">
      <c r="R6682">
        <v>6664</v>
      </c>
      <c r="S6682">
        <f ca="1"/>
        <v>0.49166365824053265</v>
      </c>
      <c r="T6682">
        <f ca="1"/>
        <v>3.0540496373902999E-2</v>
      </c>
      <c r="U6682">
        <f ca="1"/>
        <v>1.571835712325699E-4</v>
      </c>
      <c r="V6682">
        <f ca="1"/>
        <v>1.5958380337620262E-4</v>
      </c>
      <c r="W6682">
        <f ca="1"/>
        <v>1.5958380337620262E-4</v>
      </c>
    </row>
    <row r="6683" spans="18:23">
      <c r="R6683">
        <v>6665</v>
      </c>
      <c r="S6683">
        <f ca="1"/>
        <v>-0.68213946334258502</v>
      </c>
      <c r="T6683">
        <f ca="1"/>
        <v>2.2559772219180922E-2</v>
      </c>
      <c r="U6683">
        <f ca="1"/>
        <v>0</v>
      </c>
      <c r="V6683">
        <f ca="1"/>
        <v>0</v>
      </c>
      <c r="W6683">
        <f ca="1"/>
        <v>0</v>
      </c>
    </row>
    <row r="6684" spans="18:23">
      <c r="R6684">
        <v>6666</v>
      </c>
      <c r="S6684">
        <f ca="1"/>
        <v>3.9455400810121923</v>
      </c>
      <c r="T6684">
        <f ca="1"/>
        <v>7.4461572752781036E-2</v>
      </c>
      <c r="U6684">
        <f ca="1"/>
        <v>2.2117721760671588E-2</v>
      </c>
      <c r="V6684">
        <f ca="1"/>
        <v>2.2941181934675595E-2</v>
      </c>
      <c r="W6684">
        <f ca="1"/>
        <v>2.2941181934675595E-2</v>
      </c>
    </row>
    <row r="6685" spans="18:23">
      <c r="R6685">
        <v>6667</v>
      </c>
      <c r="S6685">
        <f ca="1"/>
        <v>-1.465205807657908</v>
      </c>
      <c r="T6685">
        <f ca="1"/>
        <v>1.843236059937171E-2</v>
      </c>
      <c r="U6685">
        <f ca="1"/>
        <v>0</v>
      </c>
      <c r="V6685">
        <f ca="1"/>
        <v>0</v>
      </c>
      <c r="W6685">
        <f ca="1"/>
        <v>0</v>
      </c>
    </row>
    <row r="6686" spans="18:23">
      <c r="R6686">
        <v>6668</v>
      </c>
      <c r="S6686">
        <f ca="1"/>
        <v>-0.4824199401914539</v>
      </c>
      <c r="T6686">
        <f ca="1"/>
        <v>2.3752872163444513E-2</v>
      </c>
      <c r="U6686">
        <f ca="1"/>
        <v>0</v>
      </c>
      <c r="V6686">
        <f ca="1"/>
        <v>0</v>
      </c>
      <c r="W6686">
        <f ca="1"/>
        <v>0</v>
      </c>
    </row>
    <row r="6687" spans="18:23">
      <c r="R6687">
        <v>6669</v>
      </c>
      <c r="S6687">
        <f ca="1"/>
        <v>-0.20182004358653033</v>
      </c>
      <c r="T6687">
        <f ca="1"/>
        <v>2.5536498746425176E-2</v>
      </c>
      <c r="U6687">
        <f ca="1"/>
        <v>0</v>
      </c>
      <c r="V6687">
        <f ca="1"/>
        <v>0</v>
      </c>
      <c r="W6687">
        <f ca="1"/>
        <v>0</v>
      </c>
    </row>
    <row r="6688" spans="18:23">
      <c r="R6688">
        <v>6670</v>
      </c>
      <c r="S6688">
        <f ca="1"/>
        <v>-0.29356270819062119</v>
      </c>
      <c r="T6688">
        <f ca="1"/>
        <v>2.4939071354367775E-2</v>
      </c>
      <c r="U6688">
        <f ca="1"/>
        <v>0</v>
      </c>
      <c r="V6688">
        <f ca="1"/>
        <v>0</v>
      </c>
      <c r="W6688">
        <f ca="1"/>
        <v>0</v>
      </c>
    </row>
    <row r="6689" spans="18:23">
      <c r="R6689">
        <v>6671</v>
      </c>
      <c r="S6689">
        <f ca="1"/>
        <v>-3.054674990943774</v>
      </c>
      <c r="T6689">
        <f ca="1"/>
        <v>1.2230895807034712E-2</v>
      </c>
      <c r="U6689">
        <f ca="1"/>
        <v>0</v>
      </c>
      <c r="V6689">
        <f ca="1"/>
        <v>0</v>
      </c>
      <c r="W6689">
        <f ca="1"/>
        <v>0</v>
      </c>
    </row>
    <row r="6690" spans="18:23">
      <c r="R6690">
        <v>6672</v>
      </c>
      <c r="S6690">
        <f ca="1"/>
        <v>1.2872651136154567</v>
      </c>
      <c r="T6690">
        <f ca="1"/>
        <v>3.7500286143409944E-2</v>
      </c>
      <c r="U6690">
        <f ca="1"/>
        <v>3.6370784559860425E-3</v>
      </c>
      <c r="V6690">
        <f ca="1"/>
        <v>3.7052741973987967E-3</v>
      </c>
      <c r="W6690">
        <f ca="1"/>
        <v>3.7052741973987967E-3</v>
      </c>
    </row>
    <row r="6691" spans="18:23">
      <c r="R6691">
        <v>6673</v>
      </c>
      <c r="S6691">
        <f ca="1"/>
        <v>-2.2324200431669881</v>
      </c>
      <c r="T6691">
        <f ca="1"/>
        <v>1.5121805950582287E-2</v>
      </c>
      <c r="U6691">
        <f ca="1"/>
        <v>0</v>
      </c>
      <c r="V6691">
        <f ca="1"/>
        <v>0</v>
      </c>
      <c r="W6691">
        <f ca="1"/>
        <v>0</v>
      </c>
    </row>
    <row r="6692" spans="18:23">
      <c r="R6692">
        <v>6674</v>
      </c>
      <c r="S6692">
        <f ca="1"/>
        <v>2.0974178331825235</v>
      </c>
      <c r="T6692">
        <f ca="1"/>
        <v>4.621934095220441E-2</v>
      </c>
      <c r="U6692">
        <f ca="1"/>
        <v>7.9966058603832754E-3</v>
      </c>
      <c r="V6692">
        <f ca="1"/>
        <v>8.1814047867440013E-3</v>
      </c>
      <c r="W6692">
        <f ca="1"/>
        <v>8.1814047867440013E-3</v>
      </c>
    </row>
    <row r="6693" spans="18:23">
      <c r="R6693">
        <v>6675</v>
      </c>
      <c r="S6693">
        <f ca="1"/>
        <v>1.1025095257411244</v>
      </c>
      <c r="T6693">
        <f ca="1"/>
        <v>3.5754448445182198E-2</v>
      </c>
      <c r="U6693">
        <f ca="1"/>
        <v>2.7641596068721692E-3</v>
      </c>
      <c r="V6693">
        <f ca="1"/>
        <v>2.8135751079512521E-3</v>
      </c>
      <c r="W6693">
        <f ca="1"/>
        <v>2.8135751079512521E-3</v>
      </c>
    </row>
    <row r="6694" spans="18:23">
      <c r="R6694">
        <v>6676</v>
      </c>
      <c r="S6694">
        <f ca="1"/>
        <v>-1.0155635585401162</v>
      </c>
      <c r="T6694">
        <f ca="1"/>
        <v>2.069997329030045E-2</v>
      </c>
      <c r="U6694">
        <f ca="1"/>
        <v>0</v>
      </c>
      <c r="V6694">
        <f ca="1"/>
        <v>0</v>
      </c>
      <c r="W6694">
        <f ca="1"/>
        <v>0</v>
      </c>
    </row>
    <row r="6695" spans="18:23">
      <c r="R6695">
        <v>6677</v>
      </c>
      <c r="S6695">
        <f ca="1"/>
        <v>-8.184990300304033E-3</v>
      </c>
      <c r="T6695">
        <f ca="1"/>
        <v>2.6844846269178338E-2</v>
      </c>
      <c r="U6695">
        <f ca="1"/>
        <v>0</v>
      </c>
      <c r="V6695">
        <f ca="1"/>
        <v>0</v>
      </c>
      <c r="W6695">
        <f ca="1"/>
        <v>0</v>
      </c>
    </row>
    <row r="6696" spans="18:23">
      <c r="R6696">
        <v>6678</v>
      </c>
      <c r="S6696">
        <f ca="1"/>
        <v>-2.2287936685210297</v>
      </c>
      <c r="T6696">
        <f ca="1"/>
        <v>1.513596266154894E-2</v>
      </c>
      <c r="U6696">
        <f ca="1"/>
        <v>0</v>
      </c>
      <c r="V6696">
        <f ca="1"/>
        <v>0</v>
      </c>
      <c r="W6696">
        <f ca="1"/>
        <v>0</v>
      </c>
    </row>
    <row r="6697" spans="18:23">
      <c r="R6697">
        <v>6679</v>
      </c>
      <c r="S6697">
        <f ca="1"/>
        <v>-1.9597691585209929</v>
      </c>
      <c r="T6697">
        <f ca="1"/>
        <v>1.6224005354456329E-2</v>
      </c>
      <c r="U6697">
        <f ca="1"/>
        <v>0</v>
      </c>
      <c r="V6697">
        <f ca="1"/>
        <v>0</v>
      </c>
      <c r="W6697">
        <f ca="1"/>
        <v>0</v>
      </c>
    </row>
    <row r="6698" spans="18:23">
      <c r="R6698">
        <v>6680</v>
      </c>
      <c r="S6698">
        <f ca="1"/>
        <v>-4.0360750193611041</v>
      </c>
      <c r="T6698">
        <f ca="1"/>
        <v>9.4946376740197048E-3</v>
      </c>
      <c r="U6698">
        <f ca="1"/>
        <v>0</v>
      </c>
      <c r="V6698">
        <f ca="1"/>
        <v>0</v>
      </c>
      <c r="W6698">
        <f ca="1"/>
        <v>0</v>
      </c>
    </row>
    <row r="6699" spans="18:23">
      <c r="R6699">
        <v>6681</v>
      </c>
      <c r="S6699">
        <f ca="1"/>
        <v>2.2019760391559489</v>
      </c>
      <c r="T6699">
        <f ca="1"/>
        <v>4.7483310143026577E-2</v>
      </c>
      <c r="U6699">
        <f ca="1"/>
        <v>8.6285904557943591E-3</v>
      </c>
      <c r="V6699">
        <f ca="1"/>
        <v>8.8334474741491795E-3</v>
      </c>
      <c r="W6699">
        <f ca="1"/>
        <v>8.8334474741491795E-3</v>
      </c>
    </row>
    <row r="6700" spans="18:23">
      <c r="R6700">
        <v>6682</v>
      </c>
      <c r="S6700">
        <f ca="1"/>
        <v>-0.60904045594224843</v>
      </c>
      <c r="T6700">
        <f ca="1"/>
        <v>2.2989339650663326E-2</v>
      </c>
      <c r="U6700">
        <f ca="1"/>
        <v>0</v>
      </c>
      <c r="V6700">
        <f ca="1"/>
        <v>0</v>
      </c>
      <c r="W6700">
        <f ca="1"/>
        <v>0</v>
      </c>
    </row>
    <row r="6701" spans="18:23">
      <c r="R6701">
        <v>6683</v>
      </c>
      <c r="S6701">
        <f ca="1"/>
        <v>1.6782999747522562</v>
      </c>
      <c r="T6701">
        <f ca="1"/>
        <v>4.1481611033907337E-2</v>
      </c>
      <c r="U6701">
        <f ca="1"/>
        <v>5.6277409012347387E-3</v>
      </c>
      <c r="V6701">
        <f ca="1"/>
        <v>5.7444647807670538E-3</v>
      </c>
      <c r="W6701">
        <f ca="1"/>
        <v>5.7444647807670538E-3</v>
      </c>
    </row>
    <row r="6702" spans="18:23">
      <c r="R6702">
        <v>6684</v>
      </c>
      <c r="S6702">
        <f ca="1"/>
        <v>1.5009741990060073</v>
      </c>
      <c r="T6702">
        <f ca="1"/>
        <v>3.9626319112933441E-2</v>
      </c>
      <c r="U6702">
        <f ca="1"/>
        <v>4.7000949407477906E-3</v>
      </c>
      <c r="V6702">
        <f ca="1"/>
        <v>4.7932186717393691E-3</v>
      </c>
      <c r="W6702">
        <f ca="1"/>
        <v>4.7932186717393691E-3</v>
      </c>
    </row>
    <row r="6703" spans="18:23">
      <c r="R6703">
        <v>6685</v>
      </c>
      <c r="S6703">
        <f ca="1"/>
        <v>2.973298897133573</v>
      </c>
      <c r="T6703">
        <f ca="1"/>
        <v>5.7940029752866072E-2</v>
      </c>
      <c r="U6703">
        <f ca="1"/>
        <v>1.3856950260714106E-2</v>
      </c>
      <c r="V6703">
        <f ca="1"/>
        <v>1.4258386315908988E-2</v>
      </c>
      <c r="W6703">
        <f ca="1"/>
        <v>1.4258386315908988E-2</v>
      </c>
    </row>
    <row r="6704" spans="18:23">
      <c r="R6704">
        <v>6686</v>
      </c>
      <c r="S6704">
        <f ca="1"/>
        <v>0.57246683032962209</v>
      </c>
      <c r="T6704">
        <f ca="1"/>
        <v>3.1183958171357534E-2</v>
      </c>
      <c r="U6704">
        <f ca="1"/>
        <v>4.7891446995983709E-4</v>
      </c>
      <c r="V6704">
        <f ca="1"/>
        <v>4.8638169435927974E-4</v>
      </c>
      <c r="W6704">
        <f ca="1"/>
        <v>4.8638169435927974E-4</v>
      </c>
    </row>
    <row r="6705" spans="18:23">
      <c r="R6705">
        <v>6687</v>
      </c>
      <c r="S6705">
        <f ca="1"/>
        <v>4.3424210665464846</v>
      </c>
      <c r="T6705">
        <f ca="1"/>
        <v>8.249134408403612E-2</v>
      </c>
      <c r="U6705">
        <f ca="1"/>
        <v>2.613260742629913E-2</v>
      </c>
      <c r="V6705">
        <f ca="1"/>
        <v>2.7210464381807069E-2</v>
      </c>
      <c r="W6705">
        <f ca="1"/>
        <v>2.7210464381807069E-2</v>
      </c>
    </row>
    <row r="6706" spans="18:23">
      <c r="R6706">
        <v>6688</v>
      </c>
      <c r="S6706">
        <f ca="1"/>
        <v>-4.2678994180817114</v>
      </c>
      <c r="T6706">
        <f ca="1"/>
        <v>8.943328144600235E-3</v>
      </c>
      <c r="U6706">
        <f ca="1"/>
        <v>0</v>
      </c>
      <c r="V6706">
        <f ca="1"/>
        <v>0</v>
      </c>
      <c r="W6706">
        <f ca="1"/>
        <v>0</v>
      </c>
    </row>
    <row r="6707" spans="18:23">
      <c r="R6707">
        <v>6689</v>
      </c>
      <c r="S6707">
        <f ca="1"/>
        <v>-0.81015804492736976</v>
      </c>
      <c r="T6707">
        <f ca="1"/>
        <v>2.1826716242304665E-2</v>
      </c>
      <c r="U6707">
        <f ca="1"/>
        <v>0</v>
      </c>
      <c r="V6707">
        <f ca="1"/>
        <v>0</v>
      </c>
      <c r="W6707">
        <f ca="1"/>
        <v>0</v>
      </c>
    </row>
    <row r="6708" spans="18:23">
      <c r="R6708">
        <v>6690</v>
      </c>
      <c r="S6708">
        <f ca="1"/>
        <v>-1.4977858934628456</v>
      </c>
      <c r="T6708">
        <f ca="1"/>
        <v>1.827805142246915E-2</v>
      </c>
      <c r="U6708">
        <f ca="1"/>
        <v>0</v>
      </c>
      <c r="V6708">
        <f ca="1"/>
        <v>0</v>
      </c>
      <c r="W6708">
        <f ca="1"/>
        <v>0</v>
      </c>
    </row>
    <row r="6709" spans="18:23">
      <c r="R6709">
        <v>6691</v>
      </c>
      <c r="S6709">
        <f ca="1"/>
        <v>-0.3611120350492813</v>
      </c>
      <c r="T6709">
        <f ca="1"/>
        <v>2.4508143374086872E-2</v>
      </c>
      <c r="U6709">
        <f ca="1"/>
        <v>0</v>
      </c>
      <c r="V6709">
        <f ca="1"/>
        <v>0</v>
      </c>
      <c r="W6709">
        <f ca="1"/>
        <v>0</v>
      </c>
    </row>
    <row r="6710" spans="18:23">
      <c r="R6710">
        <v>6692</v>
      </c>
      <c r="S6710">
        <f ca="1"/>
        <v>2.4768075628791926</v>
      </c>
      <c r="T6710">
        <f ca="1"/>
        <v>5.0972951189213661E-2</v>
      </c>
      <c r="U6710">
        <f ca="1"/>
        <v>1.0373410978887901E-2</v>
      </c>
      <c r="V6710">
        <f ca="1"/>
        <v>1.0637792664634155E-2</v>
      </c>
      <c r="W6710">
        <f ca="1"/>
        <v>1.0637792664634155E-2</v>
      </c>
    </row>
    <row r="6711" spans="18:23">
      <c r="R6711">
        <v>6693</v>
      </c>
      <c r="S6711">
        <f ca="1"/>
        <v>-1.4506004097486596</v>
      </c>
      <c r="T6711">
        <f ca="1"/>
        <v>1.8501958446478683E-2</v>
      </c>
      <c r="U6711">
        <f ca="1"/>
        <v>0</v>
      </c>
      <c r="V6711">
        <f ca="1"/>
        <v>0</v>
      </c>
      <c r="W6711">
        <f ca="1"/>
        <v>0</v>
      </c>
    </row>
    <row r="6712" spans="18:23">
      <c r="R6712">
        <v>6694</v>
      </c>
      <c r="S6712">
        <f ca="1"/>
        <v>-0.37141804123780775</v>
      </c>
      <c r="T6712">
        <f ca="1"/>
        <v>2.444305456922025E-2</v>
      </c>
      <c r="U6712">
        <f ca="1"/>
        <v>0</v>
      </c>
      <c r="V6712">
        <f ca="1"/>
        <v>0</v>
      </c>
      <c r="W6712">
        <f ca="1"/>
        <v>0</v>
      </c>
    </row>
    <row r="6713" spans="18:23">
      <c r="R6713">
        <v>6695</v>
      </c>
      <c r="S6713">
        <f ca="1"/>
        <v>1.9920348599176572</v>
      </c>
      <c r="T6713">
        <f ca="1"/>
        <v>4.497944406496035E-2</v>
      </c>
      <c r="U6713">
        <f ca="1"/>
        <v>7.3766574167612453E-3</v>
      </c>
      <c r="V6713">
        <f ca="1"/>
        <v>7.542556391593039E-3</v>
      </c>
      <c r="W6713">
        <f ca="1"/>
        <v>7.542556391593039E-3</v>
      </c>
    </row>
    <row r="6714" spans="18:23">
      <c r="R6714">
        <v>6696</v>
      </c>
      <c r="S6714">
        <f ca="1"/>
        <v>-2.0681440325157183</v>
      </c>
      <c r="T6714">
        <f ca="1"/>
        <v>1.5776589686870506E-2</v>
      </c>
      <c r="U6714">
        <f ca="1"/>
        <v>0</v>
      </c>
      <c r="V6714">
        <f ca="1"/>
        <v>0</v>
      </c>
      <c r="W6714">
        <f ca="1"/>
        <v>0</v>
      </c>
    </row>
    <row r="6715" spans="18:23">
      <c r="R6715">
        <v>6697</v>
      </c>
      <c r="S6715">
        <f ca="1"/>
        <v>0.63873750256188067</v>
      </c>
      <c r="T6715">
        <f ca="1"/>
        <v>3.172179931202293E-2</v>
      </c>
      <c r="U6715">
        <f ca="1"/>
        <v>7.4783504029253545E-4</v>
      </c>
      <c r="V6715">
        <f ca="1"/>
        <v>7.5969637682586459E-4</v>
      </c>
      <c r="W6715">
        <f ca="1"/>
        <v>7.5969637682586459E-4</v>
      </c>
    </row>
    <row r="6716" spans="18:23">
      <c r="R6716">
        <v>6698</v>
      </c>
      <c r="S6716">
        <f ca="1"/>
        <v>1.1496081617445013</v>
      </c>
      <c r="T6716">
        <f ca="1"/>
        <v>3.6191631125273391E-2</v>
      </c>
      <c r="U6716">
        <f ca="1"/>
        <v>2.9827509469177657E-3</v>
      </c>
      <c r="V6716">
        <f ca="1"/>
        <v>3.0367262579224698E-3</v>
      </c>
      <c r="W6716">
        <f ca="1"/>
        <v>3.0367262579224698E-3</v>
      </c>
    </row>
    <row r="6717" spans="18:23">
      <c r="R6717">
        <v>6699</v>
      </c>
      <c r="S6717">
        <f ca="1"/>
        <v>-2.0924176435688442</v>
      </c>
      <c r="T6717">
        <f ca="1"/>
        <v>1.5678081811383682E-2</v>
      </c>
      <c r="U6717">
        <f ca="1"/>
        <v>0</v>
      </c>
      <c r="V6717">
        <f ca="1"/>
        <v>0</v>
      </c>
      <c r="W6717">
        <f ca="1"/>
        <v>0</v>
      </c>
    </row>
    <row r="6718" spans="18:23">
      <c r="R6718">
        <v>6700</v>
      </c>
      <c r="S6718">
        <f ca="1"/>
        <v>-1.8732162003498942</v>
      </c>
      <c r="T6718">
        <f ca="1"/>
        <v>1.659042740012958E-2</v>
      </c>
      <c r="U6718">
        <f ca="1"/>
        <v>0</v>
      </c>
      <c r="V6718">
        <f ca="1"/>
        <v>0</v>
      </c>
      <c r="W6718">
        <f ca="1"/>
        <v>0</v>
      </c>
    </row>
    <row r="6719" spans="18:23">
      <c r="R6719">
        <v>6701</v>
      </c>
      <c r="S6719">
        <f ca="1"/>
        <v>0.65060557620198856</v>
      </c>
      <c r="T6719">
        <f ca="1"/>
        <v>3.1819093306575258E-2</v>
      </c>
      <c r="U6719">
        <f ca="1"/>
        <v>7.9648203756869929E-4</v>
      </c>
      <c r="V6719">
        <f ca="1"/>
        <v>8.0915370570390412E-4</v>
      </c>
      <c r="W6719">
        <f ca="1"/>
        <v>8.0915370570390412E-4</v>
      </c>
    </row>
    <row r="6720" spans="18:23">
      <c r="R6720">
        <v>6702</v>
      </c>
      <c r="S6720">
        <f ca="1"/>
        <v>4.4110599335000797</v>
      </c>
      <c r="T6720">
        <f ca="1"/>
        <v>8.3965396645483553E-2</v>
      </c>
      <c r="U6720">
        <f ca="1"/>
        <v>2.6869633707022847E-2</v>
      </c>
      <c r="V6720">
        <f ca="1"/>
        <v>2.7997693432987362E-2</v>
      </c>
      <c r="W6720">
        <f ca="1"/>
        <v>2.7997693432987362E-2</v>
      </c>
    </row>
    <row r="6721" spans="18:23">
      <c r="R6721">
        <v>6703</v>
      </c>
      <c r="S6721">
        <f ca="1"/>
        <v>-0.56796262881409987</v>
      </c>
      <c r="T6721">
        <f ca="1"/>
        <v>2.3234313934346582E-2</v>
      </c>
      <c r="U6721">
        <f ca="1"/>
        <v>0</v>
      </c>
      <c r="V6721">
        <f ca="1"/>
        <v>0</v>
      </c>
      <c r="W6721">
        <f ca="1"/>
        <v>0</v>
      </c>
    </row>
    <row r="6722" spans="18:23">
      <c r="R6722">
        <v>6704</v>
      </c>
      <c r="S6722">
        <f ca="1"/>
        <v>-1.2045884140416452</v>
      </c>
      <c r="T6722">
        <f ca="1"/>
        <v>1.9714549349148382E-2</v>
      </c>
      <c r="U6722">
        <f ca="1"/>
        <v>0</v>
      </c>
      <c r="V6722">
        <f ca="1"/>
        <v>0</v>
      </c>
      <c r="W6722">
        <f ca="1"/>
        <v>0</v>
      </c>
    </row>
    <row r="6723" spans="18:23">
      <c r="R6723">
        <v>6705</v>
      </c>
      <c r="S6723">
        <f ca="1"/>
        <v>2.1758863812667419</v>
      </c>
      <c r="T6723">
        <f ca="1"/>
        <v>4.7164720863637558E-2</v>
      </c>
      <c r="U6723">
        <f ca="1"/>
        <v>8.4692958160998491E-3</v>
      </c>
      <c r="V6723">
        <f ca="1"/>
        <v>8.6690218026388103E-3</v>
      </c>
      <c r="W6723">
        <f ca="1"/>
        <v>8.6690218026388103E-3</v>
      </c>
    </row>
    <row r="6724" spans="18:23">
      <c r="R6724">
        <v>6706</v>
      </c>
      <c r="S6724">
        <f ca="1"/>
        <v>1.2868913741572665</v>
      </c>
      <c r="T6724">
        <f ca="1"/>
        <v>3.7496669835364517E-2</v>
      </c>
      <c r="U6724">
        <f ca="1"/>
        <v>3.6352703019633288E-3</v>
      </c>
      <c r="V6724">
        <f ca="1"/>
        <v>3.7034255671008413E-3</v>
      </c>
      <c r="W6724">
        <f ca="1"/>
        <v>3.7034255671008413E-3</v>
      </c>
    </row>
    <row r="6725" spans="18:23">
      <c r="R6725">
        <v>6707</v>
      </c>
      <c r="S6725">
        <f ca="1"/>
        <v>3.91777629281997</v>
      </c>
      <c r="T6725">
        <f ca="1"/>
        <v>7.3930029000760483E-2</v>
      </c>
      <c r="U6725">
        <f ca="1"/>
        <v>2.1851949884661312E-2</v>
      </c>
      <c r="V6725">
        <f ca="1"/>
        <v>2.2659707529009396E-2</v>
      </c>
      <c r="W6725">
        <f ca="1"/>
        <v>2.2659707529009396E-2</v>
      </c>
    </row>
    <row r="6726" spans="18:23">
      <c r="R6726">
        <v>6708</v>
      </c>
      <c r="S6726">
        <f ca="1"/>
        <v>1.177818637299358</v>
      </c>
      <c r="T6726">
        <f ca="1"/>
        <v>3.6456044270158611E-2</v>
      </c>
      <c r="U6726">
        <f ca="1"/>
        <v>3.1149575193603757E-3</v>
      </c>
      <c r="V6726">
        <f ca="1"/>
        <v>3.1717370339731082E-3</v>
      </c>
      <c r="W6726">
        <f ca="1"/>
        <v>3.1717370339731082E-3</v>
      </c>
    </row>
    <row r="6727" spans="18:23">
      <c r="R6727">
        <v>6709</v>
      </c>
      <c r="S6727">
        <f ca="1"/>
        <v>-2.9225132472340345</v>
      </c>
      <c r="T6727">
        <f ca="1"/>
        <v>1.2655195972461114E-2</v>
      </c>
      <c r="U6727">
        <f ca="1"/>
        <v>0</v>
      </c>
      <c r="V6727">
        <f ca="1"/>
        <v>0</v>
      </c>
      <c r="W6727">
        <f ca="1"/>
        <v>0</v>
      </c>
    </row>
    <row r="6728" spans="18:23">
      <c r="R6728">
        <v>6710</v>
      </c>
      <c r="S6728">
        <f ca="1"/>
        <v>-0.37902878837435883</v>
      </c>
      <c r="T6728">
        <f ca="1"/>
        <v>2.4395098981344399E-2</v>
      </c>
      <c r="U6728">
        <f ca="1"/>
        <v>0</v>
      </c>
      <c r="V6728">
        <f ca="1"/>
        <v>0</v>
      </c>
      <c r="W6728">
        <f ca="1"/>
        <v>0</v>
      </c>
    </row>
    <row r="6729" spans="18:23">
      <c r="R6729">
        <v>6711</v>
      </c>
      <c r="S6729">
        <f ca="1"/>
        <v>0.99021414450250222</v>
      </c>
      <c r="T6729">
        <f ca="1"/>
        <v>3.4733278918209792E-2</v>
      </c>
      <c r="U6729">
        <f ca="1"/>
        <v>2.2535748433859665E-3</v>
      </c>
      <c r="V6729">
        <f ca="1"/>
        <v>2.2927118651851594E-3</v>
      </c>
      <c r="W6729">
        <f ca="1"/>
        <v>2.2927118651851594E-3</v>
      </c>
    </row>
    <row r="6730" spans="18:23">
      <c r="R6730">
        <v>6712</v>
      </c>
      <c r="S6730">
        <f ca="1"/>
        <v>0.67396382221090756</v>
      </c>
      <c r="T6730">
        <f ca="1"/>
        <v>3.2011455767096395E-2</v>
      </c>
      <c r="U6730">
        <f ca="1"/>
        <v>8.9266326782926758E-4</v>
      </c>
      <c r="V6730">
        <f ca="1"/>
        <v>9.0695099318578167E-4</v>
      </c>
      <c r="W6730">
        <f ca="1"/>
        <v>9.0695099318578167E-4</v>
      </c>
    </row>
    <row r="6731" spans="18:23">
      <c r="R6731">
        <v>6713</v>
      </c>
      <c r="S6731">
        <f ca="1"/>
        <v>2.4676501026887876</v>
      </c>
      <c r="T6731">
        <f ca="1"/>
        <v>5.0852645924595187E-2</v>
      </c>
      <c r="U6731">
        <f ca="1"/>
        <v>1.0313258346578664E-2</v>
      </c>
      <c r="V6731">
        <f ca="1"/>
        <v>1.0575486584092384E-2</v>
      </c>
      <c r="W6731">
        <f ca="1"/>
        <v>1.0575486584092384E-2</v>
      </c>
    </row>
    <row r="6732" spans="18:23">
      <c r="R6732">
        <v>6714</v>
      </c>
      <c r="S6732">
        <f ca="1"/>
        <v>0.28738695387870983</v>
      </c>
      <c r="T6732">
        <f ca="1"/>
        <v>2.8972366685338525E-2</v>
      </c>
      <c r="U6732">
        <f ca="1"/>
        <v>0</v>
      </c>
      <c r="V6732">
        <f ca="1"/>
        <v>0</v>
      </c>
      <c r="W6732">
        <f ca="1"/>
        <v>0</v>
      </c>
    </row>
    <row r="6733" spans="18:23">
      <c r="R6733">
        <v>6715</v>
      </c>
      <c r="S6733">
        <f ca="1"/>
        <v>0.16118825013537258</v>
      </c>
      <c r="T6733">
        <f ca="1"/>
        <v>2.8044106551507679E-2</v>
      </c>
      <c r="U6733">
        <f ca="1"/>
        <v>0</v>
      </c>
      <c r="V6733">
        <f ca="1"/>
        <v>0</v>
      </c>
      <c r="W6733">
        <f ca="1"/>
        <v>0</v>
      </c>
    </row>
    <row r="6734" spans="18:23">
      <c r="R6734">
        <v>6716</v>
      </c>
      <c r="S6734">
        <f ca="1"/>
        <v>1.8517552521485252</v>
      </c>
      <c r="T6734">
        <f ca="1"/>
        <v>4.3380420014185454E-2</v>
      </c>
      <c r="U6734">
        <f ca="1"/>
        <v>6.5771453913737975E-3</v>
      </c>
      <c r="V6734">
        <f ca="1"/>
        <v>6.7198050561598777E-3</v>
      </c>
      <c r="W6734">
        <f ca="1"/>
        <v>6.7198050561598777E-3</v>
      </c>
    </row>
    <row r="6735" spans="18:23">
      <c r="R6735">
        <v>6717</v>
      </c>
      <c r="S6735">
        <f ca="1"/>
        <v>3.3052593456843362</v>
      </c>
      <c r="T6735">
        <f ca="1"/>
        <v>6.3121835149660507E-2</v>
      </c>
      <c r="U6735">
        <f ca="1"/>
        <v>1.6447852959111324E-2</v>
      </c>
      <c r="V6735">
        <f ca="1"/>
        <v>1.6966962290636763E-2</v>
      </c>
      <c r="W6735">
        <f ca="1"/>
        <v>1.6966962290636763E-2</v>
      </c>
    </row>
    <row r="6736" spans="18:23">
      <c r="R6736">
        <v>6718</v>
      </c>
      <c r="S6736">
        <f ca="1"/>
        <v>2.8404892691998005</v>
      </c>
      <c r="T6736">
        <f ca="1"/>
        <v>5.5988070512808609E-2</v>
      </c>
      <c r="U6736">
        <f ca="1"/>
        <v>1.2880970640685375E-2</v>
      </c>
      <c r="V6736">
        <f ca="1"/>
        <v>1.3241560986937431E-2</v>
      </c>
      <c r="W6736">
        <f ca="1"/>
        <v>1.3241560986937431E-2</v>
      </c>
    </row>
    <row r="6737" spans="18:23">
      <c r="R6737">
        <v>6719</v>
      </c>
      <c r="S6737">
        <f ca="1"/>
        <v>-1.2051799130766341</v>
      </c>
      <c r="T6737">
        <f ca="1"/>
        <v>1.9711540568150967E-2</v>
      </c>
      <c r="U6737">
        <f ca="1"/>
        <v>0</v>
      </c>
      <c r="V6737">
        <f ca="1"/>
        <v>0</v>
      </c>
      <c r="W6737">
        <f ca="1"/>
        <v>0</v>
      </c>
    </row>
    <row r="6738" spans="18:23">
      <c r="R6738">
        <v>6720</v>
      </c>
      <c r="S6738">
        <f ca="1"/>
        <v>-2.3339414113649388</v>
      </c>
      <c r="T6738">
        <f ca="1"/>
        <v>1.4730813917942287E-2</v>
      </c>
      <c r="U6738">
        <f ca="1"/>
        <v>0</v>
      </c>
      <c r="V6738">
        <f ca="1"/>
        <v>0</v>
      </c>
      <c r="W6738">
        <f ca="1"/>
        <v>0</v>
      </c>
    </row>
    <row r="6739" spans="18:23">
      <c r="R6739">
        <v>6721</v>
      </c>
      <c r="S6739">
        <f ca="1"/>
        <v>2.0510409654555559</v>
      </c>
      <c r="T6739">
        <f ca="1"/>
        <v>4.5669531775770239E-2</v>
      </c>
      <c r="U6739">
        <f ca="1"/>
        <v>7.7217012721661898E-3</v>
      </c>
      <c r="V6739">
        <f ca="1"/>
        <v>7.8980245129722897E-3</v>
      </c>
      <c r="W6739">
        <f ca="1"/>
        <v>7.8980245129722897E-3</v>
      </c>
    </row>
    <row r="6740" spans="18:23">
      <c r="R6740">
        <v>6722</v>
      </c>
      <c r="S6740">
        <f ca="1"/>
        <v>-1.0913886638113568</v>
      </c>
      <c r="T6740">
        <f ca="1"/>
        <v>2.0298899836755618E-2</v>
      </c>
      <c r="U6740">
        <f ca="1"/>
        <v>0</v>
      </c>
      <c r="V6740">
        <f ca="1"/>
        <v>0</v>
      </c>
      <c r="W6740">
        <f ca="1"/>
        <v>0</v>
      </c>
    </row>
    <row r="6741" spans="18:23">
      <c r="R6741">
        <v>6723</v>
      </c>
      <c r="S6741">
        <f ca="1"/>
        <v>0.64876720384058317</v>
      </c>
      <c r="T6741">
        <f ca="1"/>
        <v>3.1804002894336318E-2</v>
      </c>
      <c r="U6741">
        <f ca="1"/>
        <v>7.8893683144922941E-4</v>
      </c>
      <c r="V6741">
        <f ca="1"/>
        <v>8.0148250608465938E-4</v>
      </c>
      <c r="W6741">
        <f ca="1"/>
        <v>8.0148250608465938E-4</v>
      </c>
    </row>
    <row r="6742" spans="18:23">
      <c r="R6742">
        <v>6724</v>
      </c>
      <c r="S6742">
        <f ca="1"/>
        <v>-1.5287778029932597</v>
      </c>
      <c r="T6742">
        <f ca="1"/>
        <v>1.8132463392121149E-2</v>
      </c>
      <c r="U6742">
        <f ca="1"/>
        <v>0</v>
      </c>
      <c r="V6742">
        <f ca="1"/>
        <v>0</v>
      </c>
      <c r="W6742">
        <f ca="1"/>
        <v>0</v>
      </c>
    </row>
    <row r="6743" spans="18:23">
      <c r="R6743">
        <v>6725</v>
      </c>
      <c r="S6743">
        <f ca="1"/>
        <v>-4.523151066965922E-2</v>
      </c>
      <c r="T6743">
        <f ca="1"/>
        <v>2.6589448542261564E-2</v>
      </c>
      <c r="U6743">
        <f ca="1"/>
        <v>0</v>
      </c>
      <c r="V6743">
        <f ca="1"/>
        <v>0</v>
      </c>
      <c r="W6743">
        <f ca="1"/>
        <v>0</v>
      </c>
    </row>
    <row r="6744" spans="18:23">
      <c r="R6744">
        <v>6726</v>
      </c>
      <c r="S6744">
        <f ca="1"/>
        <v>0.38360675943057371</v>
      </c>
      <c r="T6744">
        <f ca="1"/>
        <v>2.9700706127722094E-2</v>
      </c>
      <c r="U6744">
        <f ca="1"/>
        <v>0</v>
      </c>
      <c r="V6744">
        <f ca="1"/>
        <v>0</v>
      </c>
      <c r="W6744">
        <f ca="1"/>
        <v>0</v>
      </c>
    </row>
    <row r="6745" spans="18:23">
      <c r="R6745">
        <v>6727</v>
      </c>
      <c r="S6745">
        <f ca="1"/>
        <v>-0.25474723176198399</v>
      </c>
      <c r="T6745">
        <f ca="1"/>
        <v>2.5190112410709817E-2</v>
      </c>
      <c r="U6745">
        <f ca="1"/>
        <v>0</v>
      </c>
      <c r="V6745">
        <f ca="1"/>
        <v>0</v>
      </c>
      <c r="W6745">
        <f ca="1"/>
        <v>0</v>
      </c>
    </row>
    <row r="6746" spans="18:23">
      <c r="R6746">
        <v>6728</v>
      </c>
      <c r="S6746">
        <f ca="1"/>
        <v>-0.57646367305116308</v>
      </c>
      <c r="T6746">
        <f ca="1"/>
        <v>2.3183403276335016E-2</v>
      </c>
      <c r="U6746">
        <f ca="1"/>
        <v>0</v>
      </c>
      <c r="V6746">
        <f ca="1"/>
        <v>0</v>
      </c>
      <c r="W6746">
        <f ca="1"/>
        <v>0</v>
      </c>
    </row>
    <row r="6747" spans="18:23">
      <c r="R6747">
        <v>6729</v>
      </c>
      <c r="S6747">
        <f ca="1"/>
        <v>1.562193596170997</v>
      </c>
      <c r="T6747">
        <f ca="1"/>
        <v>4.0257262475234805E-2</v>
      </c>
      <c r="U6747">
        <f ca="1"/>
        <v>5.0155666218984728E-3</v>
      </c>
      <c r="V6747">
        <f ca="1"/>
        <v>5.1165231128783694E-3</v>
      </c>
      <c r="W6747">
        <f ca="1"/>
        <v>5.1165231128783694E-3</v>
      </c>
    </row>
    <row r="6748" spans="18:23">
      <c r="R6748">
        <v>6730</v>
      </c>
      <c r="S6748">
        <f ca="1"/>
        <v>-0.36758121211580391</v>
      </c>
      <c r="T6748">
        <f ca="1"/>
        <v>2.4467266295984384E-2</v>
      </c>
      <c r="U6748">
        <f ca="1"/>
        <v>0</v>
      </c>
      <c r="V6748">
        <f ca="1"/>
        <v>0</v>
      </c>
      <c r="W6748">
        <f ca="1"/>
        <v>0</v>
      </c>
    </row>
    <row r="6749" spans="18:23">
      <c r="R6749">
        <v>6731</v>
      </c>
      <c r="S6749">
        <f ca="1"/>
        <v>-1.0796020398914676</v>
      </c>
      <c r="T6749">
        <f ca="1"/>
        <v>2.0360730705676146E-2</v>
      </c>
      <c r="U6749">
        <f ca="1"/>
        <v>0</v>
      </c>
      <c r="V6749">
        <f ca="1"/>
        <v>0</v>
      </c>
      <c r="W6749">
        <f ca="1"/>
        <v>0</v>
      </c>
    </row>
    <row r="6750" spans="18:23">
      <c r="R6750">
        <v>6732</v>
      </c>
      <c r="S6750">
        <f ca="1"/>
        <v>0.62509390257063824</v>
      </c>
      <c r="T6750">
        <f ca="1"/>
        <v>3.1610317155489995E-2</v>
      </c>
      <c r="U6750">
        <f ca="1"/>
        <v>6.9209396202606771E-4</v>
      </c>
      <c r="V6750">
        <f ca="1"/>
        <v>7.0303261684658957E-4</v>
      </c>
      <c r="W6750">
        <f ca="1"/>
        <v>7.0303261684658957E-4</v>
      </c>
    </row>
    <row r="6751" spans="18:23">
      <c r="R6751">
        <v>6733</v>
      </c>
      <c r="S6751">
        <f ca="1"/>
        <v>2.3542968571792082</v>
      </c>
      <c r="T6751">
        <f ca="1"/>
        <v>4.9386779502402285E-2</v>
      </c>
      <c r="U6751">
        <f ca="1"/>
        <v>9.5803251354822129E-3</v>
      </c>
      <c r="V6751">
        <f ca="1"/>
        <v>9.8168958379959044E-3</v>
      </c>
      <c r="W6751">
        <f ca="1"/>
        <v>9.8168958379959044E-3</v>
      </c>
    </row>
    <row r="6752" spans="18:23">
      <c r="R6752">
        <v>6734</v>
      </c>
      <c r="S6752">
        <f ca="1"/>
        <v>-2.2273836774604971</v>
      </c>
      <c r="T6752">
        <f ca="1"/>
        <v>1.5141470589361085E-2</v>
      </c>
      <c r="U6752">
        <f ca="1"/>
        <v>0</v>
      </c>
      <c r="V6752">
        <f ca="1"/>
        <v>0</v>
      </c>
      <c r="W6752">
        <f ca="1"/>
        <v>0</v>
      </c>
    </row>
    <row r="6753" spans="18:23">
      <c r="R6753">
        <v>6735</v>
      </c>
      <c r="S6753">
        <f ca="1"/>
        <v>-2.2600488171108704</v>
      </c>
      <c r="T6753">
        <f ca="1"/>
        <v>1.5014382049416894E-2</v>
      </c>
      <c r="U6753">
        <f ca="1"/>
        <v>0</v>
      </c>
      <c r="V6753">
        <f ca="1"/>
        <v>0</v>
      </c>
      <c r="W6753">
        <f ca="1"/>
        <v>0</v>
      </c>
    </row>
    <row r="6754" spans="18:23">
      <c r="R6754">
        <v>6736</v>
      </c>
      <c r="S6754">
        <f ca="1"/>
        <v>-2.4217425199413949</v>
      </c>
      <c r="T6754">
        <f ca="1"/>
        <v>1.4400825138056995E-2</v>
      </c>
      <c r="U6754">
        <f ca="1"/>
        <v>0</v>
      </c>
      <c r="V6754">
        <f ca="1"/>
        <v>0</v>
      </c>
      <c r="W6754">
        <f ca="1"/>
        <v>0</v>
      </c>
    </row>
    <row r="6755" spans="18:23">
      <c r="R6755">
        <v>6737</v>
      </c>
      <c r="S6755">
        <f ca="1"/>
        <v>-5.5299525837160635E-2</v>
      </c>
      <c r="T6755">
        <f ca="1"/>
        <v>2.6520460788148296E-2</v>
      </c>
      <c r="U6755">
        <f ca="1"/>
        <v>0</v>
      </c>
      <c r="V6755">
        <f ca="1"/>
        <v>0</v>
      </c>
      <c r="W6755">
        <f ca="1"/>
        <v>0</v>
      </c>
    </row>
    <row r="6756" spans="18:23">
      <c r="R6756">
        <v>6738</v>
      </c>
      <c r="S6756">
        <f ca="1"/>
        <v>-2.9287155230473445</v>
      </c>
      <c r="T6756">
        <f ca="1"/>
        <v>1.2634958545456172E-2</v>
      </c>
      <c r="U6756">
        <f ca="1"/>
        <v>0</v>
      </c>
      <c r="V6756">
        <f ca="1"/>
        <v>0</v>
      </c>
      <c r="W6756">
        <f ca="1"/>
        <v>0</v>
      </c>
    </row>
    <row r="6757" spans="18:23">
      <c r="R6757">
        <v>6739</v>
      </c>
      <c r="S6757">
        <f ca="1"/>
        <v>2.5068811104363147</v>
      </c>
      <c r="T6757">
        <f ca="1"/>
        <v>5.1370045294935482E-2</v>
      </c>
      <c r="U6757">
        <f ca="1"/>
        <v>1.0571958031748811E-2</v>
      </c>
      <c r="V6757">
        <f ca="1"/>
        <v>1.0843499013222357E-2</v>
      </c>
      <c r="W6757">
        <f ca="1"/>
        <v>1.0843499013222357E-2</v>
      </c>
    </row>
    <row r="6758" spans="18:23">
      <c r="R6758">
        <v>6740</v>
      </c>
      <c r="S6758">
        <f ca="1"/>
        <v>0.43550123678003699</v>
      </c>
      <c r="T6758">
        <f ca="1"/>
        <v>3.010109476637288E-2</v>
      </c>
      <c r="U6758">
        <f ca="1"/>
        <v>0</v>
      </c>
      <c r="V6758">
        <f ca="1"/>
        <v>0</v>
      </c>
      <c r="W6758">
        <f ca="1"/>
        <v>0</v>
      </c>
    </row>
    <row r="6759" spans="18:23">
      <c r="R6759">
        <v>6741</v>
      </c>
      <c r="S6759">
        <f ca="1"/>
        <v>-4.5604273765602894</v>
      </c>
      <c r="T6759">
        <f ca="1"/>
        <v>8.2931063752867615E-3</v>
      </c>
      <c r="U6759">
        <f ca="1"/>
        <v>0</v>
      </c>
      <c r="V6759">
        <f ca="1"/>
        <v>0</v>
      </c>
      <c r="W6759">
        <f ca="1"/>
        <v>0</v>
      </c>
    </row>
    <row r="6760" spans="18:23">
      <c r="R6760">
        <v>6742</v>
      </c>
      <c r="S6760">
        <f ca="1"/>
        <v>-2.0836360425006504</v>
      </c>
      <c r="T6760">
        <f ca="1"/>
        <v>1.5713648349965227E-2</v>
      </c>
      <c r="U6760">
        <f ca="1"/>
        <v>0</v>
      </c>
      <c r="V6760">
        <f ca="1"/>
        <v>0</v>
      </c>
      <c r="W6760">
        <f ca="1"/>
        <v>0</v>
      </c>
    </row>
    <row r="6761" spans="18:23">
      <c r="R6761">
        <v>6743</v>
      </c>
      <c r="S6761">
        <f ca="1"/>
        <v>0.69352189655964269</v>
      </c>
      <c r="T6761">
        <f ca="1"/>
        <v>3.2173416854720902E-2</v>
      </c>
      <c r="U6761">
        <f ca="1"/>
        <v>9.7364381164152108E-4</v>
      </c>
      <c r="V6761">
        <f ca="1"/>
        <v>9.893065357515021E-4</v>
      </c>
      <c r="W6761">
        <f ca="1"/>
        <v>9.893065357515021E-4</v>
      </c>
    </row>
    <row r="6762" spans="18:23">
      <c r="R6762">
        <v>6744</v>
      </c>
      <c r="S6762">
        <f ca="1"/>
        <v>-2.7468548478993804</v>
      </c>
      <c r="T6762">
        <f ca="1"/>
        <v>1.32420097642061E-2</v>
      </c>
      <c r="U6762">
        <f ca="1"/>
        <v>0</v>
      </c>
      <c r="V6762">
        <f ca="1"/>
        <v>0</v>
      </c>
      <c r="W6762">
        <f ca="1"/>
        <v>0</v>
      </c>
    </row>
    <row r="6763" spans="18:23">
      <c r="R6763">
        <v>6745</v>
      </c>
      <c r="S6763">
        <f ca="1"/>
        <v>0.79994212768695361</v>
      </c>
      <c r="T6763">
        <f ca="1"/>
        <v>3.3069154459289665E-2</v>
      </c>
      <c r="U6763">
        <f ca="1"/>
        <v>1.4215126139259029E-3</v>
      </c>
      <c r="V6763">
        <f ca="1"/>
        <v>1.4450167240237751E-3</v>
      </c>
      <c r="W6763">
        <f ca="1"/>
        <v>1.4450167240237751E-3</v>
      </c>
    </row>
    <row r="6764" spans="18:23">
      <c r="R6764">
        <v>6746</v>
      </c>
      <c r="S6764">
        <f ca="1"/>
        <v>-1.0311655389902139</v>
      </c>
      <c r="T6764">
        <f ca="1"/>
        <v>2.0616804876027902E-2</v>
      </c>
      <c r="U6764">
        <f ca="1"/>
        <v>0</v>
      </c>
      <c r="V6764">
        <f ca="1"/>
        <v>0</v>
      </c>
      <c r="W6764">
        <f ca="1"/>
        <v>0</v>
      </c>
    </row>
    <row r="6765" spans="18:23">
      <c r="R6765">
        <v>6747</v>
      </c>
      <c r="S6765">
        <f ca="1"/>
        <v>-2.645402664170597</v>
      </c>
      <c r="T6765">
        <f ca="1"/>
        <v>1.3593242601527902E-2</v>
      </c>
      <c r="U6765">
        <f ca="1"/>
        <v>0</v>
      </c>
      <c r="V6765">
        <f ca="1"/>
        <v>0</v>
      </c>
      <c r="W6765">
        <f ca="1"/>
        <v>0</v>
      </c>
    </row>
    <row r="6766" spans="18:23">
      <c r="R6766">
        <v>6748</v>
      </c>
      <c r="S6766">
        <f ca="1"/>
        <v>-0.23102035575730187</v>
      </c>
      <c r="T6766">
        <f ca="1"/>
        <v>2.5344810032602066E-2</v>
      </c>
      <c r="U6766">
        <f ca="1"/>
        <v>0</v>
      </c>
      <c r="V6766">
        <f ca="1"/>
        <v>0</v>
      </c>
      <c r="W6766">
        <f ca="1"/>
        <v>0</v>
      </c>
    </row>
    <row r="6767" spans="18:23">
      <c r="R6767">
        <v>6749</v>
      </c>
      <c r="S6767">
        <f ca="1"/>
        <v>1.971755415177141</v>
      </c>
      <c r="T6767">
        <f ca="1"/>
        <v>4.4744687814892346E-2</v>
      </c>
      <c r="U6767">
        <f ca="1"/>
        <v>7.2592792917272435E-3</v>
      </c>
      <c r="V6767">
        <f ca="1"/>
        <v>7.4216863845619676E-3</v>
      </c>
      <c r="W6767">
        <f ca="1"/>
        <v>7.4216863845619676E-3</v>
      </c>
    </row>
    <row r="6768" spans="18:23">
      <c r="R6768">
        <v>6750</v>
      </c>
      <c r="S6768">
        <f ca="1"/>
        <v>3.0572724829317268</v>
      </c>
      <c r="T6768">
        <f ca="1"/>
        <v>5.9209194361918814E-2</v>
      </c>
      <c r="U6768">
        <f ca="1"/>
        <v>1.4491532565240477E-2</v>
      </c>
      <c r="V6768">
        <f ca="1"/>
        <v>1.4920548549369176E-2</v>
      </c>
      <c r="W6768">
        <f ca="1"/>
        <v>1.4920548549369176E-2</v>
      </c>
    </row>
    <row r="6769" spans="18:23">
      <c r="R6769">
        <v>6751</v>
      </c>
      <c r="S6769">
        <f ca="1"/>
        <v>-0.63584513219654448</v>
      </c>
      <c r="T6769">
        <f ca="1"/>
        <v>2.2830879950058138E-2</v>
      </c>
      <c r="U6769">
        <f ca="1"/>
        <v>0</v>
      </c>
      <c r="V6769">
        <f ca="1"/>
        <v>0</v>
      </c>
      <c r="W6769">
        <f ca="1"/>
        <v>0</v>
      </c>
    </row>
    <row r="6770" spans="18:23">
      <c r="R6770">
        <v>6752</v>
      </c>
      <c r="S6770">
        <f ca="1"/>
        <v>0.81379891936251991</v>
      </c>
      <c r="T6770">
        <f ca="1"/>
        <v>3.3187607240152864E-2</v>
      </c>
      <c r="U6770">
        <f ca="1"/>
        <v>1.4807390043575022E-3</v>
      </c>
      <c r="V6770">
        <f ca="1"/>
        <v>1.5053100966083981E-3</v>
      </c>
      <c r="W6770">
        <f ca="1"/>
        <v>1.5053100966083981E-3</v>
      </c>
    </row>
    <row r="6771" spans="18:23">
      <c r="R6771">
        <v>6753</v>
      </c>
      <c r="S6771">
        <f ca="1"/>
        <v>1.0158803598708659</v>
      </c>
      <c r="T6771">
        <f ca="1"/>
        <v>3.4964075498740865E-2</v>
      </c>
      <c r="U6771">
        <f ca="1"/>
        <v>2.368973133651503E-3</v>
      </c>
      <c r="V6771">
        <f ca="1"/>
        <v>2.4103876114012429E-3</v>
      </c>
      <c r="W6771">
        <f ca="1"/>
        <v>2.4103876114012429E-3</v>
      </c>
    </row>
    <row r="6772" spans="18:23">
      <c r="R6772">
        <v>6754</v>
      </c>
      <c r="S6772">
        <f ca="1"/>
        <v>0.23974128796155333</v>
      </c>
      <c r="T6772">
        <f ca="1"/>
        <v>2.861835039496944E-2</v>
      </c>
      <c r="U6772">
        <f ca="1"/>
        <v>0</v>
      </c>
      <c r="V6772">
        <f ca="1"/>
        <v>0</v>
      </c>
      <c r="W6772">
        <f ca="1"/>
        <v>0</v>
      </c>
    </row>
    <row r="6773" spans="18:23">
      <c r="R6773">
        <v>6755</v>
      </c>
      <c r="S6773">
        <f ca="1"/>
        <v>-2.3527983251330995</v>
      </c>
      <c r="T6773">
        <f ca="1"/>
        <v>1.4659310958130266E-2</v>
      </c>
      <c r="U6773">
        <f ca="1"/>
        <v>0</v>
      </c>
      <c r="V6773">
        <f ca="1"/>
        <v>0</v>
      </c>
      <c r="W6773">
        <f ca="1"/>
        <v>0</v>
      </c>
    </row>
    <row r="6774" spans="18:23">
      <c r="R6774">
        <v>6756</v>
      </c>
      <c r="S6774">
        <f ca="1"/>
        <v>3.9015103509875431</v>
      </c>
      <c r="T6774">
        <f ca="1"/>
        <v>7.3620378475923606E-2</v>
      </c>
      <c r="U6774">
        <f ca="1"/>
        <v>2.1697124622242873E-2</v>
      </c>
      <c r="V6774">
        <f ca="1"/>
        <v>2.2495799885507272E-2</v>
      </c>
      <c r="W6774">
        <f ca="1"/>
        <v>2.2495799885507272E-2</v>
      </c>
    </row>
    <row r="6775" spans="18:23">
      <c r="R6775">
        <v>6757</v>
      </c>
      <c r="S6775">
        <f ca="1"/>
        <v>-2.9985554960784886</v>
      </c>
      <c r="T6775">
        <f ca="1"/>
        <v>1.2409299210306254E-2</v>
      </c>
      <c r="U6775">
        <f ca="1"/>
        <v>0</v>
      </c>
      <c r="V6775">
        <f ca="1"/>
        <v>0</v>
      </c>
      <c r="W6775">
        <f ca="1"/>
        <v>0</v>
      </c>
    </row>
    <row r="6776" spans="18:23">
      <c r="R6776">
        <v>6758</v>
      </c>
      <c r="S6776">
        <f ca="1"/>
        <v>1.3829094414008332</v>
      </c>
      <c r="T6776">
        <f ca="1"/>
        <v>3.8437301705383738E-2</v>
      </c>
      <c r="U6776">
        <f ca="1"/>
        <v>4.1055862369729391E-3</v>
      </c>
      <c r="V6776">
        <f ca="1"/>
        <v>4.1844900654069393E-3</v>
      </c>
      <c r="W6776">
        <f ca="1"/>
        <v>4.1844900654069393E-3</v>
      </c>
    </row>
    <row r="6777" spans="18:23">
      <c r="R6777">
        <v>6759</v>
      </c>
      <c r="S6777">
        <f ca="1"/>
        <v>-4.2536548270880683</v>
      </c>
      <c r="T6777">
        <f ca="1"/>
        <v>8.9762610748727444E-3</v>
      </c>
      <c r="U6777">
        <f ca="1"/>
        <v>0</v>
      </c>
      <c r="V6777">
        <f ca="1"/>
        <v>0</v>
      </c>
      <c r="W6777">
        <f ca="1"/>
        <v>0</v>
      </c>
    </row>
    <row r="6778" spans="18:23">
      <c r="R6778">
        <v>6760</v>
      </c>
      <c r="S6778">
        <f ca="1"/>
        <v>4.6254809561900476</v>
      </c>
      <c r="T6778">
        <f ca="1"/>
        <v>8.8742013352921131E-2</v>
      </c>
      <c r="U6778">
        <f ca="1"/>
        <v>2.9257942060741636E-2</v>
      </c>
      <c r="V6778">
        <f ca="1"/>
        <v>3.0556146403258301E-2</v>
      </c>
      <c r="W6778">
        <f ca="1"/>
        <v>3.0556146403258301E-2</v>
      </c>
    </row>
    <row r="6779" spans="18:23">
      <c r="R6779">
        <v>6761</v>
      </c>
      <c r="S6779">
        <f ca="1"/>
        <v>0.60206513669555384</v>
      </c>
      <c r="T6779">
        <f ca="1"/>
        <v>3.1423036624740996E-2</v>
      </c>
      <c r="U6779">
        <f ca="1"/>
        <v>5.9845369665156856E-4</v>
      </c>
      <c r="V6779">
        <f ca="1"/>
        <v>6.078563128656154E-4</v>
      </c>
      <c r="W6779">
        <f ca="1"/>
        <v>6.078563128656154E-4</v>
      </c>
    </row>
    <row r="6780" spans="18:23">
      <c r="R6780">
        <v>6762</v>
      </c>
      <c r="S6780">
        <f ca="1"/>
        <v>3.0739340617915114</v>
      </c>
      <c r="T6780">
        <f ca="1"/>
        <v>5.9464301169877588E-2</v>
      </c>
      <c r="U6780">
        <f ca="1"/>
        <v>1.4619085969219865E-2</v>
      </c>
      <c r="V6780">
        <f ca="1"/>
        <v>1.5053742834670876E-2</v>
      </c>
      <c r="W6780">
        <f ca="1"/>
        <v>1.5053742834670876E-2</v>
      </c>
    </row>
    <row r="6781" spans="18:23">
      <c r="R6781">
        <v>6763</v>
      </c>
      <c r="S6781">
        <f ca="1"/>
        <v>-1.1274488923882304</v>
      </c>
      <c r="T6781">
        <f ca="1"/>
        <v>2.0110896811961411E-2</v>
      </c>
      <c r="U6781">
        <f ca="1"/>
        <v>0</v>
      </c>
      <c r="V6781">
        <f ca="1"/>
        <v>0</v>
      </c>
      <c r="W6781">
        <f ca="1"/>
        <v>0</v>
      </c>
    </row>
    <row r="6782" spans="18:23">
      <c r="R6782">
        <v>6764</v>
      </c>
      <c r="S6782">
        <f ca="1"/>
        <v>0.66692544918304553</v>
      </c>
      <c r="T6782">
        <f ca="1"/>
        <v>3.1953370469960864E-2</v>
      </c>
      <c r="U6782">
        <f ca="1"/>
        <v>8.6362061926150216E-4</v>
      </c>
      <c r="V6782">
        <f ca="1"/>
        <v>8.7741841405788209E-4</v>
      </c>
      <c r="W6782">
        <f ca="1"/>
        <v>8.7741841405788209E-4</v>
      </c>
    </row>
    <row r="6783" spans="18:23">
      <c r="R6783">
        <v>6765</v>
      </c>
      <c r="S6783">
        <f ca="1"/>
        <v>1.3681614614534636</v>
      </c>
      <c r="T6783">
        <f ca="1"/>
        <v>3.829130530170731E-2</v>
      </c>
      <c r="U6783">
        <f ca="1"/>
        <v>4.0325880351347251E-3</v>
      </c>
      <c r="V6783">
        <f ca="1"/>
        <v>4.1097945649394025E-3</v>
      </c>
      <c r="W6783">
        <f ca="1"/>
        <v>4.1097945649394025E-3</v>
      </c>
    </row>
    <row r="6784" spans="18:23">
      <c r="R6784">
        <v>6766</v>
      </c>
      <c r="S6784">
        <f ca="1"/>
        <v>2.0472367549660886</v>
      </c>
      <c r="T6784">
        <f ca="1"/>
        <v>4.5624723236876712E-2</v>
      </c>
      <c r="U6784">
        <f ca="1"/>
        <v>7.6992970027194262E-3</v>
      </c>
      <c r="V6784">
        <f ca="1"/>
        <v>7.8749361501532205E-3</v>
      </c>
      <c r="W6784">
        <f ca="1"/>
        <v>7.8749361501532205E-3</v>
      </c>
    </row>
    <row r="6785" spans="18:23">
      <c r="R6785">
        <v>6767</v>
      </c>
      <c r="S6785">
        <f ca="1"/>
        <v>3.1372626513312092</v>
      </c>
      <c r="T6785">
        <f ca="1"/>
        <v>6.0443999185517093E-2</v>
      </c>
      <c r="U6785">
        <f ca="1"/>
        <v>1.5108934977039617E-2</v>
      </c>
      <c r="V6785">
        <f ca="1"/>
        <v>1.5565557203762724E-2</v>
      </c>
      <c r="W6785">
        <f ca="1"/>
        <v>1.5565557203762724E-2</v>
      </c>
    </row>
    <row r="6786" spans="18:23">
      <c r="R6786">
        <v>6768</v>
      </c>
      <c r="S6786">
        <f ca="1"/>
        <v>-0.45970228865025192</v>
      </c>
      <c r="T6786">
        <f ca="1"/>
        <v>2.3892520552763807E-2</v>
      </c>
      <c r="U6786">
        <f ca="1"/>
        <v>0</v>
      </c>
      <c r="V6786">
        <f ca="1"/>
        <v>0</v>
      </c>
      <c r="W6786">
        <f ca="1"/>
        <v>0</v>
      </c>
    </row>
    <row r="6787" spans="18:23">
      <c r="R6787">
        <v>6769</v>
      </c>
      <c r="S6787">
        <f ca="1"/>
        <v>2.3335282147848568</v>
      </c>
      <c r="T6787">
        <f ca="1"/>
        <v>4.9122819302051167E-2</v>
      </c>
      <c r="U6787">
        <f ca="1"/>
        <v>9.4483450353066538E-3</v>
      </c>
      <c r="V6787">
        <f ca="1"/>
        <v>9.6804097082430537E-3</v>
      </c>
      <c r="W6787">
        <f ca="1"/>
        <v>9.6804097082430537E-3</v>
      </c>
    </row>
    <row r="6788" spans="18:23">
      <c r="R6788">
        <v>6770</v>
      </c>
      <c r="S6788">
        <f ca="1"/>
        <v>1.2095258880949857</v>
      </c>
      <c r="T6788">
        <f ca="1"/>
        <v>3.6755538729587568E-2</v>
      </c>
      <c r="U6788">
        <f ca="1"/>
        <v>3.2647047490748544E-3</v>
      </c>
      <c r="V6788">
        <f ca="1"/>
        <v>3.3247027399974987E-3</v>
      </c>
      <c r="W6788">
        <f ca="1"/>
        <v>3.3247027399974987E-3</v>
      </c>
    </row>
    <row r="6789" spans="18:23">
      <c r="R6789">
        <v>6771</v>
      </c>
      <c r="S6789">
        <f ca="1"/>
        <v>1.1852483990411098</v>
      </c>
      <c r="T6789">
        <f ca="1"/>
        <v>3.6526003275701394E-2</v>
      </c>
      <c r="U6789">
        <f ca="1"/>
        <v>3.1499370221317671E-3</v>
      </c>
      <c r="V6789">
        <f ca="1"/>
        <v>3.2074643271260859E-3</v>
      </c>
      <c r="W6789">
        <f ca="1"/>
        <v>3.2074643271260859E-3</v>
      </c>
    </row>
    <row r="6790" spans="18:23">
      <c r="R6790">
        <v>6772</v>
      </c>
      <c r="S6790">
        <f ca="1"/>
        <v>2.532372516466034</v>
      </c>
      <c r="T6790">
        <f ca="1"/>
        <v>5.170905777446317E-2</v>
      </c>
      <c r="U6790">
        <f ca="1"/>
        <v>1.0741464271512655E-2</v>
      </c>
      <c r="V6790">
        <f ca="1"/>
        <v>1.1019179769811645E-2</v>
      </c>
      <c r="W6790">
        <f ca="1"/>
        <v>1.1019179769811645E-2</v>
      </c>
    </row>
    <row r="6791" spans="18:23">
      <c r="R6791">
        <v>6773</v>
      </c>
      <c r="S6791">
        <f ca="1"/>
        <v>0.74815989161909924</v>
      </c>
      <c r="T6791">
        <f ca="1"/>
        <v>3.2630231318546782E-2</v>
      </c>
      <c r="U6791">
        <f ca="1"/>
        <v>1.2020510435544612E-3</v>
      </c>
      <c r="V6791">
        <f ca="1"/>
        <v>1.2216626453584024E-3</v>
      </c>
      <c r="W6791">
        <f ca="1"/>
        <v>1.2216626453584024E-3</v>
      </c>
    </row>
    <row r="6792" spans="18:23">
      <c r="R6792">
        <v>6774</v>
      </c>
      <c r="S6792">
        <f ca="1"/>
        <v>1.1746998463964804</v>
      </c>
      <c r="T6792">
        <f ca="1"/>
        <v>3.6426717523566923E-2</v>
      </c>
      <c r="U6792">
        <f ca="1"/>
        <v>3.100294146064532E-3</v>
      </c>
      <c r="V6792">
        <f ca="1"/>
        <v>3.1567609156138623E-3</v>
      </c>
      <c r="W6792">
        <f ca="1"/>
        <v>3.1567609156138623E-3</v>
      </c>
    </row>
    <row r="6793" spans="18:23">
      <c r="R6793">
        <v>6775</v>
      </c>
      <c r="S6793">
        <f ca="1"/>
        <v>0.38045681326965203</v>
      </c>
      <c r="T6793">
        <f ca="1"/>
        <v>2.9676575076312155E-2</v>
      </c>
      <c r="U6793">
        <f ca="1"/>
        <v>0</v>
      </c>
      <c r="V6793">
        <f ca="1"/>
        <v>0</v>
      </c>
      <c r="W6793">
        <f ca="1"/>
        <v>0</v>
      </c>
    </row>
    <row r="6794" spans="18:23">
      <c r="R6794">
        <v>6776</v>
      </c>
      <c r="S6794">
        <f ca="1"/>
        <v>-5.7821050541152124</v>
      </c>
      <c r="T6794">
        <f ca="1"/>
        <v>6.0507725540961815E-3</v>
      </c>
      <c r="U6794">
        <f ca="1"/>
        <v>0</v>
      </c>
      <c r="V6794">
        <f ca="1"/>
        <v>0</v>
      </c>
      <c r="W6794">
        <f ca="1"/>
        <v>0</v>
      </c>
    </row>
    <row r="6795" spans="18:23">
      <c r="R6795">
        <v>6777</v>
      </c>
      <c r="S6795">
        <f ca="1"/>
        <v>6.0859333070579218E-2</v>
      </c>
      <c r="T6795">
        <f ca="1"/>
        <v>2.7327400545980009E-2</v>
      </c>
      <c r="U6795">
        <f ca="1"/>
        <v>0</v>
      </c>
      <c r="V6795">
        <f ca="1"/>
        <v>0</v>
      </c>
      <c r="W6795">
        <f ca="1"/>
        <v>0</v>
      </c>
    </row>
    <row r="6796" spans="18:23">
      <c r="R6796">
        <v>6778</v>
      </c>
      <c r="S6796">
        <f ca="1"/>
        <v>-0.52743638947254179</v>
      </c>
      <c r="T6796">
        <f ca="1"/>
        <v>2.3478556714090458E-2</v>
      </c>
      <c r="U6796">
        <f ca="1"/>
        <v>0</v>
      </c>
      <c r="V6796">
        <f ca="1"/>
        <v>0</v>
      </c>
      <c r="W6796">
        <f ca="1"/>
        <v>0</v>
      </c>
    </row>
    <row r="6797" spans="18:23">
      <c r="R6797">
        <v>6779</v>
      </c>
      <c r="S6797">
        <f ca="1"/>
        <v>2.9137964235570899</v>
      </c>
      <c r="T6797">
        <f ca="1"/>
        <v>5.7057220706010041E-2</v>
      </c>
      <c r="U6797">
        <f ca="1"/>
        <v>1.3415545737286091E-2</v>
      </c>
      <c r="V6797">
        <f ca="1"/>
        <v>1.3798272614298042E-2</v>
      </c>
      <c r="W6797">
        <f ca="1"/>
        <v>1.3798272614298042E-2</v>
      </c>
    </row>
    <row r="6798" spans="18:23">
      <c r="R6798">
        <v>6780</v>
      </c>
      <c r="S6798">
        <f ca="1"/>
        <v>0.50308286225385546</v>
      </c>
      <c r="T6798">
        <f ca="1"/>
        <v>3.0630619188883764E-2</v>
      </c>
      <c r="U6798">
        <f ca="1"/>
        <v>2.0224497872295237E-4</v>
      </c>
      <c r="V6798">
        <f ca="1"/>
        <v>2.0534242318601568E-4</v>
      </c>
      <c r="W6798">
        <f ca="1"/>
        <v>2.0534242318601568E-4</v>
      </c>
    </row>
    <row r="6799" spans="18:23">
      <c r="R6799">
        <v>6781</v>
      </c>
      <c r="S6799">
        <f ca="1"/>
        <v>-0.35769506352741443</v>
      </c>
      <c r="T6799">
        <f ca="1"/>
        <v>2.4529761899687259E-2</v>
      </c>
      <c r="U6799">
        <f ca="1"/>
        <v>0</v>
      </c>
      <c r="V6799">
        <f ca="1"/>
        <v>0</v>
      </c>
      <c r="W6799">
        <f ca="1"/>
        <v>0</v>
      </c>
    </row>
    <row r="6800" spans="18:23">
      <c r="R6800">
        <v>6782</v>
      </c>
      <c r="S6800">
        <f ca="1"/>
        <v>7.2722596831110778E-2</v>
      </c>
      <c r="T6800">
        <f ca="1"/>
        <v>2.7411182450384586E-2</v>
      </c>
      <c r="U6800">
        <f ca="1"/>
        <v>0</v>
      </c>
      <c r="V6800">
        <f ca="1"/>
        <v>0</v>
      </c>
      <c r="W6800">
        <f ca="1"/>
        <v>0</v>
      </c>
    </row>
    <row r="6801" spans="18:23">
      <c r="R6801">
        <v>6783</v>
      </c>
      <c r="S6801">
        <f ca="1"/>
        <v>1.965589581692297</v>
      </c>
      <c r="T6801">
        <f ca="1"/>
        <v>4.4673554890950956E-2</v>
      </c>
      <c r="U6801">
        <f ca="1"/>
        <v>7.2237128297565484E-3</v>
      </c>
      <c r="V6801">
        <f ca="1"/>
        <v>7.3850672955648464E-3</v>
      </c>
      <c r="W6801">
        <f ca="1"/>
        <v>7.3850672955648464E-3</v>
      </c>
    </row>
    <row r="6802" spans="18:23">
      <c r="R6802">
        <v>6784</v>
      </c>
      <c r="S6802">
        <f ca="1"/>
        <v>-2.8002118331612476</v>
      </c>
      <c r="T6802">
        <f ca="1"/>
        <v>1.3060941750537203E-2</v>
      </c>
      <c r="U6802">
        <f ca="1"/>
        <v>0</v>
      </c>
      <c r="V6802">
        <f ca="1"/>
        <v>0</v>
      </c>
      <c r="W6802">
        <f ca="1"/>
        <v>0</v>
      </c>
    </row>
    <row r="6803" spans="18:23">
      <c r="R6803">
        <v>6785</v>
      </c>
      <c r="S6803">
        <f ca="1"/>
        <v>1.3398797167342615</v>
      </c>
      <c r="T6803">
        <f ca="1"/>
        <v>3.8012882068863565E-2</v>
      </c>
      <c r="U6803">
        <f ca="1"/>
        <v>3.8933764187128531E-3</v>
      </c>
      <c r="V6803">
        <f ca="1"/>
        <v>3.9673756480399659E-3</v>
      </c>
      <c r="W6803">
        <f ca="1"/>
        <v>3.9673756480399659E-3</v>
      </c>
    </row>
    <row r="6804" spans="18:23">
      <c r="R6804">
        <v>6786</v>
      </c>
      <c r="S6804">
        <f ca="1"/>
        <v>8.2333724769494368E-2</v>
      </c>
      <c r="T6804">
        <f ca="1"/>
        <v>2.7479247411003143E-2</v>
      </c>
      <c r="U6804">
        <f ca="1"/>
        <v>0</v>
      </c>
      <c r="V6804">
        <f ca="1"/>
        <v>0</v>
      </c>
      <c r="W6804">
        <f ca="1"/>
        <v>0</v>
      </c>
    </row>
    <row r="6805" spans="18:23">
      <c r="R6805">
        <v>6787</v>
      </c>
      <c r="S6805">
        <f ca="1"/>
        <v>-4.2444606774577496</v>
      </c>
      <c r="T6805">
        <f ca="1"/>
        <v>8.997581955479372E-3</v>
      </c>
      <c r="U6805">
        <f ca="1"/>
        <v>0</v>
      </c>
      <c r="V6805">
        <f ca="1"/>
        <v>0</v>
      </c>
      <c r="W6805">
        <f ca="1"/>
        <v>0</v>
      </c>
    </row>
    <row r="6806" spans="18:23">
      <c r="R6806">
        <v>6788</v>
      </c>
      <c r="S6806">
        <f ca="1"/>
        <v>0.84542523779325873</v>
      </c>
      <c r="T6806">
        <f ca="1"/>
        <v>3.3459552004450478E-2</v>
      </c>
      <c r="U6806">
        <f ca="1"/>
        <v>1.6167113865063094E-3</v>
      </c>
      <c r="V6806">
        <f ca="1"/>
        <v>1.6437586058628069E-3</v>
      </c>
      <c r="W6806">
        <f ca="1"/>
        <v>1.6437586058628069E-3</v>
      </c>
    </row>
    <row r="6807" spans="18:23">
      <c r="R6807">
        <v>6789</v>
      </c>
      <c r="S6807">
        <f ca="1"/>
        <v>2.9288765753196717</v>
      </c>
      <c r="T6807">
        <f ca="1"/>
        <v>5.7279676846357333E-2</v>
      </c>
      <c r="U6807">
        <f ca="1"/>
        <v>1.3526773807459737E-2</v>
      </c>
      <c r="V6807">
        <f ca="1"/>
        <v>1.391417842369227E-2</v>
      </c>
      <c r="W6807">
        <f ca="1"/>
        <v>1.391417842369227E-2</v>
      </c>
    </row>
    <row r="6808" spans="18:23">
      <c r="R6808">
        <v>6790</v>
      </c>
      <c r="S6808">
        <f ca="1"/>
        <v>2.9753949325385238</v>
      </c>
      <c r="T6808">
        <f ca="1"/>
        <v>5.7971375426270136E-2</v>
      </c>
      <c r="U6808">
        <f ca="1"/>
        <v>1.3872623097416138E-2</v>
      </c>
      <c r="V6808">
        <f ca="1"/>
        <v>1.4274730618279868E-2</v>
      </c>
      <c r="W6808">
        <f ca="1"/>
        <v>1.4274730618279868E-2</v>
      </c>
    </row>
    <row r="6809" spans="18:23">
      <c r="R6809">
        <v>6791</v>
      </c>
      <c r="S6809">
        <f ca="1"/>
        <v>1.5633676820181404</v>
      </c>
      <c r="T6809">
        <f ca="1"/>
        <v>4.0269460589742512E-2</v>
      </c>
      <c r="U6809">
        <f ca="1"/>
        <v>5.0216656791523262E-3</v>
      </c>
      <c r="V6809">
        <f ca="1"/>
        <v>5.12277556323307E-3</v>
      </c>
      <c r="W6809">
        <f ca="1"/>
        <v>5.12277556323307E-3</v>
      </c>
    </row>
    <row r="6810" spans="18:23">
      <c r="R6810">
        <v>6792</v>
      </c>
      <c r="S6810">
        <f ca="1"/>
        <v>-0.50772859023868921</v>
      </c>
      <c r="T6810">
        <f ca="1"/>
        <v>2.3598257524071121E-2</v>
      </c>
      <c r="U6810">
        <f ca="1"/>
        <v>0</v>
      </c>
      <c r="V6810">
        <f ca="1"/>
        <v>0</v>
      </c>
      <c r="W6810">
        <f ca="1"/>
        <v>0</v>
      </c>
    </row>
    <row r="6811" spans="18:23">
      <c r="R6811">
        <v>6793</v>
      </c>
      <c r="S6811">
        <f ca="1"/>
        <v>1.943723756995454</v>
      </c>
      <c r="T6811">
        <f ca="1"/>
        <v>4.4422207380727857E-2</v>
      </c>
      <c r="U6811">
        <f ca="1"/>
        <v>7.0980390746449989E-3</v>
      </c>
      <c r="V6811">
        <f ca="1"/>
        <v>7.2556943565301934E-3</v>
      </c>
      <c r="W6811">
        <f ca="1"/>
        <v>7.2556943565301934E-3</v>
      </c>
    </row>
    <row r="6812" spans="18:23">
      <c r="R6812">
        <v>6794</v>
      </c>
      <c r="S6812">
        <f ca="1"/>
        <v>0.37897724223782109</v>
      </c>
      <c r="T6812">
        <f ca="1"/>
        <v>2.9665247173279702E-2</v>
      </c>
      <c r="U6812">
        <f ca="1"/>
        <v>0</v>
      </c>
      <c r="V6812">
        <f ca="1"/>
        <v>0</v>
      </c>
      <c r="W6812">
        <f ca="1"/>
        <v>0</v>
      </c>
    </row>
    <row r="6813" spans="18:23">
      <c r="R6813">
        <v>6795</v>
      </c>
      <c r="S6813">
        <f ca="1"/>
        <v>-0.19538335717907068</v>
      </c>
      <c r="T6813">
        <f ca="1"/>
        <v>2.5578947724518082E-2</v>
      </c>
      <c r="U6813">
        <f ca="1"/>
        <v>0</v>
      </c>
      <c r="V6813">
        <f ca="1"/>
        <v>0</v>
      </c>
      <c r="W6813">
        <f ca="1"/>
        <v>0</v>
      </c>
    </row>
    <row r="6814" spans="18:23">
      <c r="R6814">
        <v>6796</v>
      </c>
      <c r="S6814">
        <f ca="1"/>
        <v>-6.9550135670485458E-2</v>
      </c>
      <c r="T6814">
        <f ca="1"/>
        <v>2.6423119050735175E-2</v>
      </c>
      <c r="U6814">
        <f ca="1"/>
        <v>0</v>
      </c>
      <c r="V6814">
        <f ca="1"/>
        <v>0</v>
      </c>
      <c r="W6814">
        <f ca="1"/>
        <v>0</v>
      </c>
    </row>
    <row r="6815" spans="18:23">
      <c r="R6815">
        <v>6797</v>
      </c>
      <c r="S6815">
        <f ca="1"/>
        <v>0.39294303921315293</v>
      </c>
      <c r="T6815">
        <f ca="1"/>
        <v>2.9772344662523043E-2</v>
      </c>
      <c r="U6815">
        <f ca="1"/>
        <v>0</v>
      </c>
      <c r="V6815">
        <f ca="1"/>
        <v>0</v>
      </c>
      <c r="W6815">
        <f ca="1"/>
        <v>0</v>
      </c>
    </row>
    <row r="6816" spans="18:23">
      <c r="R6816">
        <v>6798</v>
      </c>
      <c r="S6816">
        <f ca="1"/>
        <v>-0.28664164820716076</v>
      </c>
      <c r="T6816">
        <f ca="1"/>
        <v>2.4983649661907966E-2</v>
      </c>
      <c r="U6816">
        <f ca="1"/>
        <v>0</v>
      </c>
      <c r="V6816">
        <f ca="1"/>
        <v>0</v>
      </c>
      <c r="W6816">
        <f ca="1"/>
        <v>0</v>
      </c>
    </row>
    <row r="6817" spans="18:23">
      <c r="R6817">
        <v>6799</v>
      </c>
      <c r="S6817">
        <f ca="1"/>
        <v>-3.1394389452983935</v>
      </c>
      <c r="T6817">
        <f ca="1"/>
        <v>1.1966282638682754E-2</v>
      </c>
      <c r="U6817">
        <f ca="1"/>
        <v>0</v>
      </c>
      <c r="V6817">
        <f ca="1"/>
        <v>0</v>
      </c>
      <c r="W6817">
        <f ca="1"/>
        <v>0</v>
      </c>
    </row>
    <row r="6818" spans="18:23">
      <c r="R6818">
        <v>6800</v>
      </c>
      <c r="S6818">
        <f ca="1"/>
        <v>1.9325762204053505</v>
      </c>
      <c r="T6818">
        <f ca="1"/>
        <v>4.4294611281741329E-2</v>
      </c>
      <c r="U6818">
        <f ca="1"/>
        <v>7.034241025151735E-3</v>
      </c>
      <c r="V6818">
        <f ca="1"/>
        <v>7.1900305110873227E-3</v>
      </c>
      <c r="W6818">
        <f ca="1"/>
        <v>7.1900305110873227E-3</v>
      </c>
    </row>
    <row r="6819" spans="18:23">
      <c r="R6819">
        <v>6801</v>
      </c>
      <c r="S6819">
        <f ca="1"/>
        <v>2.1085288403633347</v>
      </c>
      <c r="T6819">
        <f ca="1"/>
        <v>4.6352044558286898E-2</v>
      </c>
      <c r="U6819">
        <f ca="1"/>
        <v>8.0629576634245193E-3</v>
      </c>
      <c r="V6819">
        <f ca="1"/>
        <v>8.2498249498678365E-3</v>
      </c>
      <c r="W6819">
        <f ca="1"/>
        <v>8.2498249498678365E-3</v>
      </c>
    </row>
    <row r="6820" spans="18:23">
      <c r="R6820">
        <v>6802</v>
      </c>
      <c r="S6820">
        <f ca="1"/>
        <v>-0.82407435596565737</v>
      </c>
      <c r="T6820">
        <f ca="1"/>
        <v>2.1748478586805578E-2</v>
      </c>
      <c r="U6820">
        <f ca="1"/>
        <v>0</v>
      </c>
      <c r="V6820">
        <f ca="1"/>
        <v>0</v>
      </c>
      <c r="W6820">
        <f ca="1"/>
        <v>0</v>
      </c>
    </row>
    <row r="6821" spans="18:23">
      <c r="R6821">
        <v>6803</v>
      </c>
      <c r="S6821">
        <f ca="1"/>
        <v>0.55927237614099423</v>
      </c>
      <c r="T6821">
        <f ca="1"/>
        <v>3.1077967805619579E-2</v>
      </c>
      <c r="U6821">
        <f ca="1"/>
        <v>4.2591928709086006E-4</v>
      </c>
      <c r="V6821">
        <f ca="1"/>
        <v>4.3253764003686111E-4</v>
      </c>
      <c r="W6821">
        <f ca="1"/>
        <v>4.3253764003686111E-4</v>
      </c>
    </row>
    <row r="6822" spans="18:23">
      <c r="R6822">
        <v>6804</v>
      </c>
      <c r="S6822">
        <f ca="1"/>
        <v>1.8102199143711943</v>
      </c>
      <c r="T6822">
        <f ca="1"/>
        <v>4.2917965428873599E-2</v>
      </c>
      <c r="U6822">
        <f ca="1"/>
        <v>6.3459180987178697E-3</v>
      </c>
      <c r="V6822">
        <f ca="1"/>
        <v>6.4820950455054876E-3</v>
      </c>
      <c r="W6822">
        <f ca="1"/>
        <v>6.4820950455054876E-3</v>
      </c>
    </row>
    <row r="6823" spans="18:23">
      <c r="R6823">
        <v>6805</v>
      </c>
      <c r="S6823">
        <f ca="1"/>
        <v>-3.00762687426672</v>
      </c>
      <c r="T6823">
        <f ca="1"/>
        <v>1.2380286041453775E-2</v>
      </c>
      <c r="U6823">
        <f ca="1"/>
        <v>0</v>
      </c>
      <c r="V6823">
        <f ca="1"/>
        <v>0</v>
      </c>
      <c r="W6823">
        <f ca="1"/>
        <v>0</v>
      </c>
    </row>
    <row r="6824" spans="18:23">
      <c r="R6824">
        <v>6806</v>
      </c>
      <c r="S6824">
        <f ca="1"/>
        <v>0.90990016697328691</v>
      </c>
      <c r="T6824">
        <f ca="1"/>
        <v>3.4020873272332885E-2</v>
      </c>
      <c r="U6824">
        <f ca="1"/>
        <v>1.8973720204475131E-3</v>
      </c>
      <c r="V6824">
        <f ca="1"/>
        <v>1.9296471469765707E-3</v>
      </c>
      <c r="W6824">
        <f ca="1"/>
        <v>1.9296471469765707E-3</v>
      </c>
    </row>
    <row r="6825" spans="18:23">
      <c r="R6825">
        <v>6807</v>
      </c>
      <c r="S6825">
        <f ca="1"/>
        <v>-1.3339114550588604</v>
      </c>
      <c r="T6825">
        <f ca="1"/>
        <v>1.9067526685797753E-2</v>
      </c>
      <c r="U6825">
        <f ca="1"/>
        <v>0</v>
      </c>
      <c r="V6825">
        <f ca="1"/>
        <v>0</v>
      </c>
      <c r="W6825">
        <f ca="1"/>
        <v>0</v>
      </c>
    </row>
    <row r="6826" spans="18:23">
      <c r="R6826">
        <v>6808</v>
      </c>
      <c r="S6826">
        <f ca="1"/>
        <v>0.3423220668439006</v>
      </c>
      <c r="T6826">
        <f ca="1"/>
        <v>2.9385983883344256E-2</v>
      </c>
      <c r="U6826">
        <f ca="1"/>
        <v>0</v>
      </c>
      <c r="V6826">
        <f ca="1"/>
        <v>0</v>
      </c>
      <c r="W6826">
        <f ca="1"/>
        <v>0</v>
      </c>
    </row>
    <row r="6827" spans="18:23">
      <c r="R6827">
        <v>6809</v>
      </c>
      <c r="S6827">
        <f ca="1"/>
        <v>-3.4518174593093747</v>
      </c>
      <c r="T6827">
        <f ca="1"/>
        <v>1.10395860428478E-2</v>
      </c>
      <c r="U6827">
        <f ca="1"/>
        <v>0</v>
      </c>
      <c r="V6827">
        <f ca="1"/>
        <v>0</v>
      </c>
      <c r="W6827">
        <f ca="1"/>
        <v>0</v>
      </c>
    </row>
    <row r="6828" spans="18:23">
      <c r="R6828">
        <v>6810</v>
      </c>
      <c r="S6828">
        <f ca="1"/>
        <v>-1.1500044825066298</v>
      </c>
      <c r="T6828">
        <f ca="1"/>
        <v>1.9994187574267817E-2</v>
      </c>
      <c r="U6828">
        <f ca="1"/>
        <v>0</v>
      </c>
      <c r="V6828">
        <f ca="1"/>
        <v>0</v>
      </c>
      <c r="W6828">
        <f ca="1"/>
        <v>0</v>
      </c>
    </row>
    <row r="6829" spans="18:23">
      <c r="R6829">
        <v>6811</v>
      </c>
      <c r="S6829">
        <f ca="1"/>
        <v>-0.13276289936553479</v>
      </c>
      <c r="T6829">
        <f ca="1"/>
        <v>2.5995620591317711E-2</v>
      </c>
      <c r="U6829">
        <f ca="1"/>
        <v>0</v>
      </c>
      <c r="V6829">
        <f ca="1"/>
        <v>0</v>
      </c>
      <c r="W6829">
        <f ca="1"/>
        <v>0</v>
      </c>
    </row>
    <row r="6830" spans="18:23">
      <c r="R6830">
        <v>6812</v>
      </c>
      <c r="S6830">
        <f ca="1"/>
        <v>-0.64483918105480553</v>
      </c>
      <c r="T6830">
        <f ca="1"/>
        <v>2.2777955438304378E-2</v>
      </c>
      <c r="U6830">
        <f ca="1"/>
        <v>0</v>
      </c>
      <c r="V6830">
        <f ca="1"/>
        <v>0</v>
      </c>
      <c r="W6830">
        <f ca="1"/>
        <v>0</v>
      </c>
    </row>
    <row r="6831" spans="18:23">
      <c r="R6831">
        <v>6813</v>
      </c>
      <c r="S6831">
        <f ca="1"/>
        <v>-2.2109603328273226</v>
      </c>
      <c r="T6831">
        <f ca="1"/>
        <v>1.5205773857980583E-2</v>
      </c>
      <c r="U6831">
        <f ca="1"/>
        <v>0</v>
      </c>
      <c r="V6831">
        <f ca="1"/>
        <v>0</v>
      </c>
      <c r="W6831">
        <f ca="1"/>
        <v>0</v>
      </c>
    </row>
    <row r="6832" spans="18:23">
      <c r="R6832">
        <v>6814</v>
      </c>
      <c r="S6832">
        <f ca="1"/>
        <v>-0.58026006774999062</v>
      </c>
      <c r="T6832">
        <f ca="1"/>
        <v>2.3160703651945013E-2</v>
      </c>
      <c r="U6832">
        <f ca="1"/>
        <v>0</v>
      </c>
      <c r="V6832">
        <f ca="1"/>
        <v>0</v>
      </c>
      <c r="W6832">
        <f ca="1"/>
        <v>0</v>
      </c>
    </row>
    <row r="6833" spans="18:23">
      <c r="R6833">
        <v>6815</v>
      </c>
      <c r="S6833">
        <f ca="1"/>
        <v>-0.92778241001227701</v>
      </c>
      <c r="T6833">
        <f ca="1"/>
        <v>2.1174195312817983E-2</v>
      </c>
      <c r="U6833">
        <f ca="1"/>
        <v>0</v>
      </c>
      <c r="V6833">
        <f ca="1"/>
        <v>0</v>
      </c>
      <c r="W6833">
        <f ca="1"/>
        <v>0</v>
      </c>
    </row>
    <row r="6834" spans="18:23">
      <c r="R6834">
        <v>6816</v>
      </c>
      <c r="S6834">
        <f ca="1"/>
        <v>0.41717979751479517</v>
      </c>
      <c r="T6834">
        <f ca="1"/>
        <v>2.9959124133276848E-2</v>
      </c>
      <c r="U6834">
        <f ca="1"/>
        <v>0</v>
      </c>
      <c r="V6834">
        <f ca="1"/>
        <v>0</v>
      </c>
      <c r="W6834">
        <f ca="1"/>
        <v>0</v>
      </c>
    </row>
    <row r="6835" spans="18:23">
      <c r="R6835">
        <v>6817</v>
      </c>
      <c r="S6835">
        <f ca="1"/>
        <v>2.2825223365714273</v>
      </c>
      <c r="T6835">
        <f ca="1"/>
        <v>4.8480528790999858E-2</v>
      </c>
      <c r="U6835">
        <f ca="1"/>
        <v>9.1271997797809992E-3</v>
      </c>
      <c r="V6835">
        <f ca="1"/>
        <v>9.3484455156334391E-3</v>
      </c>
      <c r="W6835">
        <f ca="1"/>
        <v>9.3484455156334391E-3</v>
      </c>
    </row>
    <row r="6836" spans="18:23">
      <c r="R6836">
        <v>6818</v>
      </c>
      <c r="S6836">
        <f ca="1"/>
        <v>1.1847830552509457</v>
      </c>
      <c r="T6836">
        <f ca="1"/>
        <v>3.6521617637227471E-2</v>
      </c>
      <c r="U6836">
        <f ca="1"/>
        <v>3.1477442028948061E-3</v>
      </c>
      <c r="V6836">
        <f ca="1"/>
        <v>3.205224557993768E-3</v>
      </c>
      <c r="W6836">
        <f ca="1"/>
        <v>3.205224557993768E-3</v>
      </c>
    </row>
    <row r="6837" spans="18:23">
      <c r="R6837">
        <v>6819</v>
      </c>
      <c r="S6837">
        <f ca="1"/>
        <v>-1.7104433198120719</v>
      </c>
      <c r="T6837">
        <f ca="1"/>
        <v>1.7302091212741427E-2</v>
      </c>
      <c r="U6837">
        <f ca="1"/>
        <v>0</v>
      </c>
      <c r="V6837">
        <f ca="1"/>
        <v>0</v>
      </c>
      <c r="W6837">
        <f ca="1"/>
        <v>0</v>
      </c>
    </row>
    <row r="6838" spans="18:23">
      <c r="R6838">
        <v>6820</v>
      </c>
      <c r="S6838">
        <f ca="1"/>
        <v>9.255632332679016E-2</v>
      </c>
      <c r="T6838">
        <f ca="1"/>
        <v>2.75518282336185E-2</v>
      </c>
      <c r="U6838">
        <f ca="1"/>
        <v>0</v>
      </c>
      <c r="V6838">
        <f ca="1"/>
        <v>0</v>
      </c>
      <c r="W6838">
        <f ca="1"/>
        <v>0</v>
      </c>
    </row>
    <row r="6839" spans="18:23">
      <c r="R6839">
        <v>6821</v>
      </c>
      <c r="S6839">
        <f ca="1"/>
        <v>0.29279633881924472</v>
      </c>
      <c r="T6839">
        <f ca="1"/>
        <v>2.9012835251852394E-2</v>
      </c>
      <c r="U6839">
        <f ca="1"/>
        <v>0</v>
      </c>
      <c r="V6839">
        <f ca="1"/>
        <v>0</v>
      </c>
      <c r="W6839">
        <f ca="1"/>
        <v>0</v>
      </c>
    </row>
    <row r="6840" spans="18:23">
      <c r="R6840">
        <v>6822</v>
      </c>
      <c r="S6840">
        <f ca="1"/>
        <v>0.92941976157425443</v>
      </c>
      <c r="T6840">
        <f ca="1"/>
        <v>3.4192661444963982E-2</v>
      </c>
      <c r="U6840">
        <f ca="1"/>
        <v>1.9832661067630611E-3</v>
      </c>
      <c r="V6840">
        <f ca="1"/>
        <v>2.0171726800349717E-3</v>
      </c>
      <c r="W6840">
        <f ca="1"/>
        <v>2.0171726800349717E-3</v>
      </c>
    </row>
    <row r="6841" spans="18:23">
      <c r="R6841">
        <v>6823</v>
      </c>
      <c r="S6841">
        <f ca="1"/>
        <v>2.1366371804306867</v>
      </c>
      <c r="T6841">
        <f ca="1"/>
        <v>4.6689458359276632E-2</v>
      </c>
      <c r="U6841">
        <f ca="1"/>
        <v>8.2316645639193865E-3</v>
      </c>
      <c r="V6841">
        <f ca="1"/>
        <v>8.4238305438617093E-3</v>
      </c>
      <c r="W6841">
        <f ca="1"/>
        <v>8.4238305438617093E-3</v>
      </c>
    </row>
    <row r="6842" spans="18:23">
      <c r="R6842">
        <v>6824</v>
      </c>
      <c r="S6842">
        <f ca="1"/>
        <v>0.57972896591538692</v>
      </c>
      <c r="T6842">
        <f ca="1"/>
        <v>3.1242448679494116E-2</v>
      </c>
      <c r="U6842">
        <f ca="1"/>
        <v>5.0815972402812846E-4</v>
      </c>
      <c r="V6842">
        <f ca="1"/>
        <v>5.1609780107759583E-4</v>
      </c>
      <c r="W6842">
        <f ca="1"/>
        <v>5.1609780107759583E-4</v>
      </c>
    </row>
    <row r="6843" spans="18:23">
      <c r="R6843">
        <v>6825</v>
      </c>
      <c r="S6843">
        <f ca="1"/>
        <v>3.2124554396692013</v>
      </c>
      <c r="T6843">
        <f ca="1"/>
        <v>6.1628218747602971E-2</v>
      </c>
      <c r="U6843">
        <f ca="1"/>
        <v>1.5701044758082556E-2</v>
      </c>
      <c r="V6843">
        <f ca="1"/>
        <v>1.6184858468541063E-2</v>
      </c>
      <c r="W6843">
        <f ca="1"/>
        <v>1.6184858468541063E-2</v>
      </c>
    </row>
    <row r="6844" spans="18:23">
      <c r="R6844">
        <v>6826</v>
      </c>
      <c r="S6844">
        <f ca="1"/>
        <v>-2.2920629252266527</v>
      </c>
      <c r="T6844">
        <f ca="1"/>
        <v>1.4890861529344955E-2</v>
      </c>
      <c r="U6844">
        <f ca="1"/>
        <v>0</v>
      </c>
      <c r="V6844">
        <f ca="1"/>
        <v>0</v>
      </c>
      <c r="W6844">
        <f ca="1"/>
        <v>0</v>
      </c>
    </row>
    <row r="6845" spans="18:23">
      <c r="R6845">
        <v>6827</v>
      </c>
      <c r="S6845">
        <f ca="1"/>
        <v>-2.8597655818857755</v>
      </c>
      <c r="T6845">
        <f ca="1"/>
        <v>1.2861767233799073E-2</v>
      </c>
      <c r="U6845">
        <f ca="1"/>
        <v>0</v>
      </c>
      <c r="V6845">
        <f ca="1"/>
        <v>0</v>
      </c>
      <c r="W6845">
        <f ca="1"/>
        <v>0</v>
      </c>
    </row>
    <row r="6846" spans="18:23">
      <c r="R6846">
        <v>6828</v>
      </c>
      <c r="S6846">
        <f ca="1"/>
        <v>0.53981013371249187</v>
      </c>
      <c r="T6846">
        <f ca="1"/>
        <v>3.0922285856072752E-2</v>
      </c>
      <c r="U6846">
        <f ca="1"/>
        <v>3.4807831231744614E-4</v>
      </c>
      <c r="V6846">
        <f ca="1"/>
        <v>3.5346000085433591E-4</v>
      </c>
      <c r="W6846">
        <f ca="1"/>
        <v>3.5346000085433591E-4</v>
      </c>
    </row>
    <row r="6847" spans="18:23">
      <c r="R6847">
        <v>6829</v>
      </c>
      <c r="S6847">
        <f ca="1"/>
        <v>-0.56849775651133727</v>
      </c>
      <c r="T6847">
        <f ca="1"/>
        <v>2.3231105891762645E-2</v>
      </c>
      <c r="U6847">
        <f ca="1"/>
        <v>0</v>
      </c>
      <c r="V6847">
        <f ca="1"/>
        <v>0</v>
      </c>
      <c r="W6847">
        <f ca="1"/>
        <v>0</v>
      </c>
    </row>
    <row r="6848" spans="18:23">
      <c r="R6848">
        <v>6830</v>
      </c>
      <c r="S6848">
        <f ca="1"/>
        <v>1.7711727985283865</v>
      </c>
      <c r="T6848">
        <f ca="1"/>
        <v>4.2487711488926591E-2</v>
      </c>
      <c r="U6848">
        <f ca="1"/>
        <v>6.1307911287443659E-3</v>
      </c>
      <c r="V6848">
        <f ca="1"/>
        <v>6.2610327710828457E-3</v>
      </c>
      <c r="W6848">
        <f ca="1"/>
        <v>6.2610327710828457E-3</v>
      </c>
    </row>
    <row r="6849" spans="18:23">
      <c r="R6849">
        <v>6831</v>
      </c>
      <c r="S6849">
        <f ca="1"/>
        <v>2.0426018921121627</v>
      </c>
      <c r="T6849">
        <f ca="1"/>
        <v>4.5570190124986733E-2</v>
      </c>
      <c r="U6849">
        <f ca="1"/>
        <v>7.6720304467744367E-3</v>
      </c>
      <c r="V6849">
        <f ca="1"/>
        <v>7.8468383898265357E-3</v>
      </c>
      <c r="W6849">
        <f ca="1"/>
        <v>7.8468383898265357E-3</v>
      </c>
    </row>
    <row r="6850" spans="18:23">
      <c r="R6850">
        <v>6832</v>
      </c>
      <c r="S6850">
        <f ca="1"/>
        <v>0.32127887616988388</v>
      </c>
      <c r="T6850">
        <f ca="1"/>
        <v>2.9226852407450286E-2</v>
      </c>
      <c r="U6850">
        <f ca="1"/>
        <v>0</v>
      </c>
      <c r="V6850">
        <f ca="1"/>
        <v>0</v>
      </c>
      <c r="W6850">
        <f ca="1"/>
        <v>0</v>
      </c>
    </row>
    <row r="6851" spans="18:23">
      <c r="R6851">
        <v>6833</v>
      </c>
      <c r="S6851">
        <f ca="1"/>
        <v>-1.2814231086994969</v>
      </c>
      <c r="T6851">
        <f ca="1"/>
        <v>1.9327533321800254E-2</v>
      </c>
      <c r="U6851">
        <f ca="1"/>
        <v>0</v>
      </c>
      <c r="V6851">
        <f ca="1"/>
        <v>0</v>
      </c>
      <c r="W6851">
        <f ca="1"/>
        <v>0</v>
      </c>
    </row>
    <row r="6852" spans="18:23">
      <c r="R6852">
        <v>6834</v>
      </c>
      <c r="S6852">
        <f ca="1"/>
        <v>-0.57902576777451353</v>
      </c>
      <c r="T6852">
        <f ca="1"/>
        <v>2.316808141083191E-2</v>
      </c>
      <c r="U6852">
        <f ca="1"/>
        <v>0</v>
      </c>
      <c r="V6852">
        <f ca="1"/>
        <v>0</v>
      </c>
      <c r="W6852">
        <f ca="1"/>
        <v>0</v>
      </c>
    </row>
    <row r="6853" spans="18:23">
      <c r="R6853">
        <v>6835</v>
      </c>
      <c r="S6853">
        <f ca="1"/>
        <v>0.3417063766298144</v>
      </c>
      <c r="T6853">
        <f ca="1"/>
        <v>2.9381315668722836E-2</v>
      </c>
      <c r="U6853">
        <f ca="1"/>
        <v>0</v>
      </c>
      <c r="V6853">
        <f ca="1"/>
        <v>0</v>
      </c>
      <c r="W6853">
        <f ca="1"/>
        <v>0</v>
      </c>
    </row>
    <row r="6854" spans="18:23">
      <c r="R6854">
        <v>6836</v>
      </c>
      <c r="S6854">
        <f ca="1"/>
        <v>0.14469250939078668</v>
      </c>
      <c r="T6854">
        <f ca="1"/>
        <v>2.792498995036111E-2</v>
      </c>
      <c r="U6854">
        <f ca="1"/>
        <v>0</v>
      </c>
      <c r="V6854">
        <f ca="1"/>
        <v>0</v>
      </c>
      <c r="W6854">
        <f ca="1"/>
        <v>0</v>
      </c>
    </row>
    <row r="6855" spans="18:23">
      <c r="R6855">
        <v>6837</v>
      </c>
      <c r="S6855">
        <f ca="1"/>
        <v>0.19902846978313229</v>
      </c>
      <c r="T6855">
        <f ca="1"/>
        <v>2.8319275913012341E-2</v>
      </c>
      <c r="U6855">
        <f ca="1"/>
        <v>0</v>
      </c>
      <c r="V6855">
        <f ca="1"/>
        <v>0</v>
      </c>
      <c r="W6855">
        <f ca="1"/>
        <v>0</v>
      </c>
    </row>
    <row r="6856" spans="18:23">
      <c r="R6856">
        <v>6838</v>
      </c>
      <c r="S6856">
        <f ca="1"/>
        <v>-0.75319097615224007</v>
      </c>
      <c r="T6856">
        <f ca="1"/>
        <v>2.2149930862949821E-2</v>
      </c>
      <c r="U6856">
        <f ca="1"/>
        <v>0</v>
      </c>
      <c r="V6856">
        <f ca="1"/>
        <v>0</v>
      </c>
      <c r="W6856">
        <f ca="1"/>
        <v>0</v>
      </c>
    </row>
    <row r="6857" spans="18:23">
      <c r="R6857">
        <v>6839</v>
      </c>
      <c r="S6857">
        <f ca="1"/>
        <v>3.1336288976227022</v>
      </c>
      <c r="T6857">
        <f ca="1"/>
        <v>6.0387350750873668E-2</v>
      </c>
      <c r="U6857">
        <f ca="1"/>
        <v>1.5080610759717904E-2</v>
      </c>
      <c r="V6857">
        <f ca="1"/>
        <v>1.5535949825460147E-2</v>
      </c>
      <c r="W6857">
        <f ca="1"/>
        <v>1.5535949825460147E-2</v>
      </c>
    </row>
    <row r="6858" spans="18:23">
      <c r="R6858">
        <v>6840</v>
      </c>
      <c r="S6858">
        <f ca="1"/>
        <v>0.75308630362338358</v>
      </c>
      <c r="T6858">
        <f ca="1"/>
        <v>3.2671737212731228E-2</v>
      </c>
      <c r="U6858">
        <f ca="1"/>
        <v>1.2228039906466842E-3</v>
      </c>
      <c r="V6858">
        <f ca="1"/>
        <v>1.2427795559692282E-3</v>
      </c>
      <c r="W6858">
        <f ca="1"/>
        <v>1.2427795559692282E-3</v>
      </c>
    </row>
    <row r="6859" spans="18:23">
      <c r="R6859">
        <v>6841</v>
      </c>
      <c r="S6859">
        <f ca="1"/>
        <v>-1.4080389456022149</v>
      </c>
      <c r="T6859">
        <f ca="1"/>
        <v>1.8706275246700325E-2</v>
      </c>
      <c r="U6859">
        <f ca="1"/>
        <v>0</v>
      </c>
      <c r="V6859">
        <f ca="1"/>
        <v>0</v>
      </c>
      <c r="W6859">
        <f ca="1"/>
        <v>0</v>
      </c>
    </row>
    <row r="6860" spans="18:23">
      <c r="R6860">
        <v>6842</v>
      </c>
      <c r="S6860">
        <f ca="1"/>
        <v>-1.5460327751892389</v>
      </c>
      <c r="T6860">
        <f ca="1"/>
        <v>1.805190933389501E-2</v>
      </c>
      <c r="U6860">
        <f ca="1"/>
        <v>0</v>
      </c>
      <c r="V6860">
        <f ca="1"/>
        <v>0</v>
      </c>
      <c r="W6860">
        <f ca="1"/>
        <v>0</v>
      </c>
    </row>
    <row r="6861" spans="18:23">
      <c r="R6861">
        <v>6843</v>
      </c>
      <c r="S6861">
        <f ca="1"/>
        <v>2.2482505171891938</v>
      </c>
      <c r="T6861">
        <f ca="1"/>
        <v>4.805368553292555E-2</v>
      </c>
      <c r="U6861">
        <f ca="1"/>
        <v>8.9137781507438452E-3</v>
      </c>
      <c r="V6861">
        <f ca="1"/>
        <v>9.1279480968268975E-3</v>
      </c>
      <c r="W6861">
        <f ca="1"/>
        <v>9.1279480968268975E-3</v>
      </c>
    </row>
    <row r="6862" spans="18:23">
      <c r="R6862">
        <v>6844</v>
      </c>
      <c r="S6862">
        <f ca="1"/>
        <v>-0.62314495679068094</v>
      </c>
      <c r="T6862">
        <f ca="1"/>
        <v>2.2905822248302624E-2</v>
      </c>
      <c r="U6862">
        <f ca="1"/>
        <v>0</v>
      </c>
      <c r="V6862">
        <f ca="1"/>
        <v>0</v>
      </c>
      <c r="W6862">
        <f ca="1"/>
        <v>0</v>
      </c>
    </row>
    <row r="6863" spans="18:23">
      <c r="R6863">
        <v>6845</v>
      </c>
      <c r="S6863">
        <f ca="1"/>
        <v>-0.58377313601408143</v>
      </c>
      <c r="T6863">
        <f ca="1"/>
        <v>2.3139717909705249E-2</v>
      </c>
      <c r="U6863">
        <f ca="1"/>
        <v>0</v>
      </c>
      <c r="V6863">
        <f ca="1"/>
        <v>0</v>
      </c>
      <c r="W6863">
        <f ca="1"/>
        <v>0</v>
      </c>
    </row>
    <row r="6864" spans="18:23">
      <c r="R6864">
        <v>6846</v>
      </c>
      <c r="S6864">
        <f ca="1"/>
        <v>-1.6348340174416118</v>
      </c>
      <c r="T6864">
        <f ca="1"/>
        <v>1.76429700909434E-2</v>
      </c>
      <c r="U6864">
        <f ca="1"/>
        <v>0</v>
      </c>
      <c r="V6864">
        <f ca="1"/>
        <v>0</v>
      </c>
      <c r="W6864">
        <f ca="1"/>
        <v>0</v>
      </c>
    </row>
    <row r="6865" spans="18:23">
      <c r="R6865">
        <v>6847</v>
      </c>
      <c r="S6865">
        <f ca="1"/>
        <v>2.5527537540608658</v>
      </c>
      <c r="T6865">
        <f ca="1"/>
        <v>5.1981718449975733E-2</v>
      </c>
      <c r="U6865">
        <f ca="1"/>
        <v>1.0877794609268937E-2</v>
      </c>
      <c r="V6865">
        <f ca="1"/>
        <v>1.1160517837636778E-2</v>
      </c>
      <c r="W6865">
        <f ca="1"/>
        <v>1.1160517837636778E-2</v>
      </c>
    </row>
    <row r="6866" spans="18:23">
      <c r="R6866">
        <v>6848</v>
      </c>
      <c r="S6866">
        <f ca="1"/>
        <v>-4.3341831098834822</v>
      </c>
      <c r="T6866">
        <f ca="1"/>
        <v>8.7916650343968106E-3</v>
      </c>
      <c r="U6866">
        <f ca="1"/>
        <v>0</v>
      </c>
      <c r="V6866">
        <f ca="1"/>
        <v>0</v>
      </c>
      <c r="W6866">
        <f ca="1"/>
        <v>0</v>
      </c>
    </row>
    <row r="6867" spans="18:23">
      <c r="R6867">
        <v>6849</v>
      </c>
      <c r="S6867">
        <f ca="1"/>
        <v>0.81736310403567902</v>
      </c>
      <c r="T6867">
        <f ca="1"/>
        <v>3.3218143700197454E-2</v>
      </c>
      <c r="U6867">
        <f ca="1"/>
        <v>1.4960072343797974E-3</v>
      </c>
      <c r="V6867">
        <f ca="1"/>
        <v>1.5208545260238788E-3</v>
      </c>
      <c r="W6867">
        <f ca="1"/>
        <v>1.5208545260238788E-3</v>
      </c>
    </row>
    <row r="6868" spans="18:23">
      <c r="R6868">
        <v>6850</v>
      </c>
      <c r="S6868">
        <f ca="1"/>
        <v>1.0585194059495036</v>
      </c>
      <c r="T6868">
        <f ca="1"/>
        <v>3.5350890850799975E-2</v>
      </c>
      <c r="U6868">
        <f ca="1"/>
        <v>2.5623808096810578E-3</v>
      </c>
      <c r="V6868">
        <f ca="1"/>
        <v>2.6076720318416674E-3</v>
      </c>
      <c r="W6868">
        <f ca="1"/>
        <v>2.6076720318416674E-3</v>
      </c>
    </row>
    <row r="6869" spans="18:23">
      <c r="R6869">
        <v>6851</v>
      </c>
      <c r="S6869">
        <f ca="1"/>
        <v>-0.52399140442498882</v>
      </c>
      <c r="T6869">
        <f ca="1"/>
        <v>2.3499436911830179E-2</v>
      </c>
      <c r="U6869">
        <f ca="1"/>
        <v>0</v>
      </c>
      <c r="V6869">
        <f ca="1"/>
        <v>0</v>
      </c>
      <c r="W6869">
        <f ca="1"/>
        <v>0</v>
      </c>
    </row>
    <row r="6870" spans="18:23">
      <c r="R6870">
        <v>6852</v>
      </c>
      <c r="S6870">
        <f ca="1"/>
        <v>-0.65657574304272059</v>
      </c>
      <c r="T6870">
        <f ca="1"/>
        <v>2.2709077363011938E-2</v>
      </c>
      <c r="U6870">
        <f ca="1"/>
        <v>0</v>
      </c>
      <c r="V6870">
        <f ca="1"/>
        <v>0</v>
      </c>
      <c r="W6870">
        <f ca="1"/>
        <v>0</v>
      </c>
    </row>
    <row r="6871" spans="18:23">
      <c r="R6871">
        <v>6853</v>
      </c>
      <c r="S6871">
        <f ca="1"/>
        <v>0.32552595976917514</v>
      </c>
      <c r="T6871">
        <f ca="1"/>
        <v>2.9258899872057584E-2</v>
      </c>
      <c r="U6871">
        <f ca="1"/>
        <v>0</v>
      </c>
      <c r="V6871">
        <f ca="1"/>
        <v>0</v>
      </c>
      <c r="W6871">
        <f ca="1"/>
        <v>0</v>
      </c>
    </row>
    <row r="6872" spans="18:23">
      <c r="R6872">
        <v>6854</v>
      </c>
      <c r="S6872">
        <f ca="1"/>
        <v>-1.0729478855870425</v>
      </c>
      <c r="T6872">
        <f ca="1"/>
        <v>2.0395720545377267E-2</v>
      </c>
      <c r="U6872">
        <f ca="1"/>
        <v>0</v>
      </c>
      <c r="V6872">
        <f ca="1"/>
        <v>0</v>
      </c>
      <c r="W6872">
        <f ca="1"/>
        <v>0</v>
      </c>
    </row>
    <row r="6873" spans="18:23">
      <c r="R6873">
        <v>6855</v>
      </c>
      <c r="S6873">
        <f ca="1"/>
        <v>-1.4022511817132406</v>
      </c>
      <c r="T6873">
        <f ca="1"/>
        <v>1.8734233194702965E-2</v>
      </c>
      <c r="U6873">
        <f ca="1"/>
        <v>0</v>
      </c>
      <c r="V6873">
        <f ca="1"/>
        <v>0</v>
      </c>
      <c r="W6873">
        <f ca="1"/>
        <v>0</v>
      </c>
    </row>
    <row r="6874" spans="18:23">
      <c r="R6874">
        <v>6856</v>
      </c>
      <c r="S6874">
        <f ca="1"/>
        <v>2.0946639498664013</v>
      </c>
      <c r="T6874">
        <f ca="1"/>
        <v>4.6186508916434846E-2</v>
      </c>
      <c r="U6874">
        <f ca="1"/>
        <v>7.9801898424984932E-3</v>
      </c>
      <c r="V6874">
        <f ca="1"/>
        <v>8.1644783971561927E-3</v>
      </c>
      <c r="W6874">
        <f ca="1"/>
        <v>8.1644783971561927E-3</v>
      </c>
    </row>
    <row r="6875" spans="18:23">
      <c r="R6875">
        <v>6857</v>
      </c>
      <c r="S6875">
        <f ca="1"/>
        <v>-1.6605824307271537</v>
      </c>
      <c r="T6875">
        <f ca="1"/>
        <v>1.7526137756324844E-2</v>
      </c>
      <c r="U6875">
        <f ca="1"/>
        <v>0</v>
      </c>
      <c r="V6875">
        <f ca="1"/>
        <v>0</v>
      </c>
      <c r="W6875">
        <f ca="1"/>
        <v>0</v>
      </c>
    </row>
    <row r="6876" spans="18:23">
      <c r="R6876">
        <v>6858</v>
      </c>
      <c r="S6876">
        <f ca="1"/>
        <v>-0.82116042142829826</v>
      </c>
      <c r="T6876">
        <f ca="1"/>
        <v>2.1764837512585854E-2</v>
      </c>
      <c r="U6876">
        <f ca="1"/>
        <v>0</v>
      </c>
      <c r="V6876">
        <f ca="1"/>
        <v>0</v>
      </c>
      <c r="W6876">
        <f ca="1"/>
        <v>0</v>
      </c>
    </row>
    <row r="6877" spans="18:23">
      <c r="R6877">
        <v>6859</v>
      </c>
      <c r="S6877">
        <f ca="1"/>
        <v>0.31995841979120648</v>
      </c>
      <c r="T6877">
        <f ca="1"/>
        <v>2.9216895718382891E-2</v>
      </c>
      <c r="U6877">
        <f ca="1"/>
        <v>0</v>
      </c>
      <c r="V6877">
        <f ca="1"/>
        <v>0</v>
      </c>
      <c r="W6877">
        <f ca="1"/>
        <v>0</v>
      </c>
    </row>
    <row r="6878" spans="18:23">
      <c r="R6878">
        <v>6860</v>
      </c>
      <c r="S6878">
        <f ca="1"/>
        <v>2.0675682152968613</v>
      </c>
      <c r="T6878">
        <f ca="1"/>
        <v>4.5864712247409671E-2</v>
      </c>
      <c r="U6878">
        <f ca="1"/>
        <v>7.8192915079859059E-3</v>
      </c>
      <c r="V6878">
        <f ca="1"/>
        <v>7.9986062854820999E-3</v>
      </c>
      <c r="W6878">
        <f ca="1"/>
        <v>7.9986062854820999E-3</v>
      </c>
    </row>
    <row r="6879" spans="18:23">
      <c r="R6879">
        <v>6861</v>
      </c>
      <c r="S6879">
        <f ca="1"/>
        <v>-1.7012960156082568</v>
      </c>
      <c r="T6879">
        <f ca="1"/>
        <v>1.7342978395624556E-2</v>
      </c>
      <c r="U6879">
        <f ca="1"/>
        <v>0</v>
      </c>
      <c r="V6879">
        <f ca="1"/>
        <v>0</v>
      </c>
      <c r="W6879">
        <f ca="1"/>
        <v>0</v>
      </c>
    </row>
    <row r="6880" spans="18:23">
      <c r="R6880">
        <v>6862</v>
      </c>
      <c r="S6880">
        <f ca="1"/>
        <v>0.47081639913962481</v>
      </c>
      <c r="T6880">
        <f ca="1"/>
        <v>3.0376648696950857E-2</v>
      </c>
      <c r="U6880">
        <f ca="1"/>
        <v>7.525973275649897E-5</v>
      </c>
      <c r="V6880">
        <f ca="1"/>
        <v>7.640280198798426E-5</v>
      </c>
      <c r="W6880">
        <f ca="1"/>
        <v>7.640280198798426E-5</v>
      </c>
    </row>
    <row r="6881" spans="18:23">
      <c r="R6881">
        <v>6863</v>
      </c>
      <c r="S6881">
        <f ca="1"/>
        <v>-0.89723738051088153</v>
      </c>
      <c r="T6881">
        <f ca="1"/>
        <v>2.1341744728065253E-2</v>
      </c>
      <c r="U6881">
        <f ca="1"/>
        <v>0</v>
      </c>
      <c r="V6881">
        <f ca="1"/>
        <v>0</v>
      </c>
      <c r="W6881">
        <f ca="1"/>
        <v>0</v>
      </c>
    </row>
    <row r="6882" spans="18:23">
      <c r="R6882">
        <v>6864</v>
      </c>
      <c r="S6882">
        <f ca="1"/>
        <v>2.9391044846803629</v>
      </c>
      <c r="T6882">
        <f ca="1"/>
        <v>5.7431048122750697E-2</v>
      </c>
      <c r="U6882">
        <f ca="1"/>
        <v>1.3602459445656419E-2</v>
      </c>
      <c r="V6882">
        <f ca="1"/>
        <v>1.399306119716205E-2</v>
      </c>
      <c r="W6882">
        <f ca="1"/>
        <v>1.399306119716205E-2</v>
      </c>
    </row>
    <row r="6883" spans="18:23">
      <c r="R6883">
        <v>6865</v>
      </c>
      <c r="S6883">
        <f ca="1"/>
        <v>8.0360878719738363E-2</v>
      </c>
      <c r="T6883">
        <f ca="1"/>
        <v>2.746526215829323E-2</v>
      </c>
      <c r="U6883">
        <f ca="1"/>
        <v>0</v>
      </c>
      <c r="V6883">
        <f ca="1"/>
        <v>0</v>
      </c>
      <c r="W6883">
        <f ca="1"/>
        <v>0</v>
      </c>
    </row>
    <row r="6884" spans="18:23">
      <c r="R6884">
        <v>6866</v>
      </c>
      <c r="S6884">
        <f ca="1"/>
        <v>1.8930597023956257</v>
      </c>
      <c r="T6884">
        <f ca="1"/>
        <v>4.3845245419094493E-2</v>
      </c>
      <c r="U6884">
        <f ca="1"/>
        <v>6.8095580938283169E-3</v>
      </c>
      <c r="V6884">
        <f ca="1"/>
        <v>6.9588414667380591E-3</v>
      </c>
      <c r="W6884">
        <f ca="1"/>
        <v>6.9588414667380591E-3</v>
      </c>
    </row>
    <row r="6885" spans="18:23">
      <c r="R6885">
        <v>6867</v>
      </c>
      <c r="S6885">
        <f ca="1"/>
        <v>1.6925036906100772</v>
      </c>
      <c r="T6885">
        <f ca="1"/>
        <v>4.1633923876629175E-2</v>
      </c>
      <c r="U6885">
        <f ca="1"/>
        <v>5.703897322595658E-3</v>
      </c>
      <c r="V6885">
        <f ca="1"/>
        <v>5.8226351360601862E-3</v>
      </c>
      <c r="W6885">
        <f ca="1"/>
        <v>5.8226351360601862E-3</v>
      </c>
    </row>
    <row r="6886" spans="18:23">
      <c r="R6886">
        <v>6868</v>
      </c>
      <c r="S6886">
        <f ca="1"/>
        <v>-1.2798015120931394</v>
      </c>
      <c r="T6886">
        <f ca="1"/>
        <v>1.9335622286641437E-2</v>
      </c>
      <c r="U6886">
        <f ca="1"/>
        <v>0</v>
      </c>
      <c r="V6886">
        <f ca="1"/>
        <v>0</v>
      </c>
      <c r="W6886">
        <f ca="1"/>
        <v>0</v>
      </c>
    </row>
    <row r="6887" spans="18:23">
      <c r="R6887">
        <v>6869</v>
      </c>
      <c r="S6887">
        <f ca="1"/>
        <v>4.3187360561097794</v>
      </c>
      <c r="T6887">
        <f ca="1"/>
        <v>8.1988725733946874E-2</v>
      </c>
      <c r="U6887">
        <f ca="1"/>
        <v>2.5881298251254507E-2</v>
      </c>
      <c r="V6887">
        <f ca="1"/>
        <v>2.6942285583234797E-2</v>
      </c>
      <c r="W6887">
        <f ca="1"/>
        <v>2.6942285583234797E-2</v>
      </c>
    </row>
    <row r="6888" spans="18:23">
      <c r="R6888">
        <v>6870</v>
      </c>
      <c r="S6888">
        <f ca="1"/>
        <v>-8.6757478841481189E-2</v>
      </c>
      <c r="T6888">
        <f ca="1"/>
        <v>2.6306056786573346E-2</v>
      </c>
      <c r="U6888">
        <f ca="1"/>
        <v>0</v>
      </c>
      <c r="V6888">
        <f ca="1"/>
        <v>0</v>
      </c>
      <c r="W6888">
        <f ca="1"/>
        <v>0</v>
      </c>
    </row>
    <row r="6889" spans="18:23">
      <c r="R6889">
        <v>6871</v>
      </c>
      <c r="S6889">
        <f ca="1"/>
        <v>-1.035645980011054</v>
      </c>
      <c r="T6889">
        <f ca="1"/>
        <v>2.0592983111550129E-2</v>
      </c>
      <c r="U6889">
        <f ca="1"/>
        <v>0</v>
      </c>
      <c r="V6889">
        <f ca="1"/>
        <v>0</v>
      </c>
      <c r="W6889">
        <f ca="1"/>
        <v>0</v>
      </c>
    </row>
    <row r="6890" spans="18:23">
      <c r="R6890">
        <v>6872</v>
      </c>
      <c r="S6890">
        <f ca="1"/>
        <v>-4.5784379482687747</v>
      </c>
      <c r="T6890">
        <f ca="1"/>
        <v>8.2546543888361249E-3</v>
      </c>
      <c r="U6890">
        <f ca="1"/>
        <v>0</v>
      </c>
      <c r="V6890">
        <f ca="1"/>
        <v>0</v>
      </c>
      <c r="W6890">
        <f ca="1"/>
        <v>0</v>
      </c>
    </row>
    <row r="6891" spans="18:23">
      <c r="R6891">
        <v>6873</v>
      </c>
      <c r="S6891">
        <f ca="1"/>
        <v>1.4304626766243109</v>
      </c>
      <c r="T6891">
        <f ca="1"/>
        <v>3.8911852845187264E-2</v>
      </c>
      <c r="U6891">
        <f ca="1"/>
        <v>4.3428618068747024E-3</v>
      </c>
      <c r="V6891">
        <f ca="1"/>
        <v>4.4273562066527482E-3</v>
      </c>
      <c r="W6891">
        <f ca="1"/>
        <v>4.4273562066527482E-3</v>
      </c>
    </row>
    <row r="6892" spans="18:23">
      <c r="R6892">
        <v>6874</v>
      </c>
      <c r="S6892">
        <f ca="1"/>
        <v>4.1766509886113724E-2</v>
      </c>
      <c r="T6892">
        <f ca="1"/>
        <v>2.719309871725608E-2</v>
      </c>
      <c r="U6892">
        <f ca="1"/>
        <v>0</v>
      </c>
      <c r="V6892">
        <f ca="1"/>
        <v>0</v>
      </c>
      <c r="W6892">
        <f ca="1"/>
        <v>0</v>
      </c>
    </row>
    <row r="6893" spans="18:23">
      <c r="R6893">
        <v>6875</v>
      </c>
      <c r="S6893">
        <f ca="1"/>
        <v>-4.0950169673020606E-2</v>
      </c>
      <c r="T6893">
        <f ca="1"/>
        <v>2.6618839374925596E-2</v>
      </c>
      <c r="U6893">
        <f ca="1"/>
        <v>0</v>
      </c>
      <c r="V6893">
        <f ca="1"/>
        <v>0</v>
      </c>
      <c r="W6893">
        <f ca="1"/>
        <v>0</v>
      </c>
    </row>
    <row r="6894" spans="18:23">
      <c r="R6894">
        <v>6876</v>
      </c>
      <c r="S6894">
        <f ca="1"/>
        <v>-2.8164016259915714</v>
      </c>
      <c r="T6894">
        <f ca="1"/>
        <v>1.3006492516239573E-2</v>
      </c>
      <c r="U6894">
        <f ca="1"/>
        <v>0</v>
      </c>
      <c r="V6894">
        <f ca="1"/>
        <v>0</v>
      </c>
      <c r="W6894">
        <f ca="1"/>
        <v>0</v>
      </c>
    </row>
    <row r="6895" spans="18:23">
      <c r="R6895">
        <v>6877</v>
      </c>
      <c r="S6895">
        <f ca="1"/>
        <v>-0.95862333458475013</v>
      </c>
      <c r="T6895">
        <f ca="1"/>
        <v>2.1006357352598252E-2</v>
      </c>
      <c r="U6895">
        <f ca="1"/>
        <v>0</v>
      </c>
      <c r="V6895">
        <f ca="1"/>
        <v>0</v>
      </c>
      <c r="W6895">
        <f ca="1"/>
        <v>0</v>
      </c>
    </row>
    <row r="6896" spans="18:23">
      <c r="R6896">
        <v>6878</v>
      </c>
      <c r="S6896">
        <f ca="1"/>
        <v>-0.11606021658925318</v>
      </c>
      <c r="T6896">
        <f ca="1"/>
        <v>2.6107901384331098E-2</v>
      </c>
      <c r="U6896">
        <f ca="1"/>
        <v>0</v>
      </c>
      <c r="V6896">
        <f ca="1"/>
        <v>0</v>
      </c>
      <c r="W6896">
        <f ca="1"/>
        <v>0</v>
      </c>
    </row>
    <row r="6897" spans="18:23">
      <c r="R6897">
        <v>6879</v>
      </c>
      <c r="S6897">
        <f ca="1"/>
        <v>-0.91410194690173729</v>
      </c>
      <c r="T6897">
        <f ca="1"/>
        <v>2.124907384296135E-2</v>
      </c>
      <c r="U6897">
        <f ca="1"/>
        <v>0</v>
      </c>
      <c r="V6897">
        <f ca="1"/>
        <v>0</v>
      </c>
      <c r="W6897">
        <f ca="1"/>
        <v>0</v>
      </c>
    </row>
    <row r="6898" spans="18:23">
      <c r="R6898">
        <v>6880</v>
      </c>
      <c r="S6898">
        <f ca="1"/>
        <v>-0.13042998813397344</v>
      </c>
      <c r="T6898">
        <f ca="1"/>
        <v>2.6011274109205791E-2</v>
      </c>
      <c r="U6898">
        <f ca="1"/>
        <v>0</v>
      </c>
      <c r="V6898">
        <f ca="1"/>
        <v>0</v>
      </c>
      <c r="W6898">
        <f ca="1"/>
        <v>0</v>
      </c>
    </row>
    <row r="6899" spans="18:23">
      <c r="R6899">
        <v>6881</v>
      </c>
      <c r="S6899">
        <f ca="1"/>
        <v>2.0532996317436525</v>
      </c>
      <c r="T6899">
        <f ca="1"/>
        <v>4.5696156677804287E-2</v>
      </c>
      <c r="U6899">
        <f ca="1"/>
        <v>7.7350137231832136E-3</v>
      </c>
      <c r="V6899">
        <f ca="1"/>
        <v>7.9117439226829879E-3</v>
      </c>
      <c r="W6899">
        <f ca="1"/>
        <v>7.9117439226829879E-3</v>
      </c>
    </row>
    <row r="6900" spans="18:23">
      <c r="R6900">
        <v>6882</v>
      </c>
      <c r="S6900">
        <f ca="1"/>
        <v>-0.22878433098198422</v>
      </c>
      <c r="T6900">
        <f ca="1"/>
        <v>2.53594376560673E-2</v>
      </c>
      <c r="U6900">
        <f ca="1"/>
        <v>0</v>
      </c>
      <c r="V6900">
        <f ca="1"/>
        <v>0</v>
      </c>
      <c r="W6900">
        <f ca="1"/>
        <v>0</v>
      </c>
    </row>
    <row r="6901" spans="18:23">
      <c r="R6901">
        <v>6883</v>
      </c>
      <c r="S6901">
        <f ca="1"/>
        <v>-1.0404080422304822</v>
      </c>
      <c r="T6901">
        <f ca="1"/>
        <v>2.0567694187438555E-2</v>
      </c>
      <c r="U6901">
        <f ca="1"/>
        <v>0</v>
      </c>
      <c r="V6901">
        <f ca="1"/>
        <v>0</v>
      </c>
      <c r="W6901">
        <f ca="1"/>
        <v>0</v>
      </c>
    </row>
    <row r="6902" spans="18:23">
      <c r="R6902">
        <v>6884</v>
      </c>
      <c r="S6902">
        <f ca="1"/>
        <v>2.2340921046032287</v>
      </c>
      <c r="T6902">
        <f ca="1"/>
        <v>4.7878446435812724E-2</v>
      </c>
      <c r="U6902">
        <f ca="1"/>
        <v>8.8261586021874325E-3</v>
      </c>
      <c r="V6902">
        <f ca="1"/>
        <v>9.0374499831218421E-3</v>
      </c>
      <c r="W6902">
        <f ca="1"/>
        <v>9.0374499831218421E-3</v>
      </c>
    </row>
    <row r="6903" spans="18:23">
      <c r="R6903">
        <v>6885</v>
      </c>
      <c r="S6903">
        <f ca="1"/>
        <v>-0.85298297211895679</v>
      </c>
      <c r="T6903">
        <f ca="1"/>
        <v>2.1586849244749115E-2</v>
      </c>
      <c r="U6903">
        <f ca="1"/>
        <v>0</v>
      </c>
      <c r="V6903">
        <f ca="1"/>
        <v>0</v>
      </c>
      <c r="W6903">
        <f ca="1"/>
        <v>0</v>
      </c>
    </row>
    <row r="6904" spans="18:23">
      <c r="R6904">
        <v>6886</v>
      </c>
      <c r="S6904">
        <f ca="1"/>
        <v>-0.45348956884765818</v>
      </c>
      <c r="T6904">
        <f ca="1"/>
        <v>2.3930853721372141E-2</v>
      </c>
      <c r="U6904">
        <f ca="1"/>
        <v>0</v>
      </c>
      <c r="V6904">
        <f ca="1"/>
        <v>0</v>
      </c>
      <c r="W6904">
        <f ca="1"/>
        <v>0</v>
      </c>
    </row>
    <row r="6905" spans="18:23">
      <c r="R6905">
        <v>6887</v>
      </c>
      <c r="S6905">
        <f ca="1"/>
        <v>-0.19390978195103051</v>
      </c>
      <c r="T6905">
        <f ca="1"/>
        <v>2.5588675653293598E-2</v>
      </c>
      <c r="U6905">
        <f ca="1"/>
        <v>0</v>
      </c>
      <c r="V6905">
        <f ca="1"/>
        <v>0</v>
      </c>
      <c r="W6905">
        <f ca="1"/>
        <v>0</v>
      </c>
    </row>
    <row r="6906" spans="18:23">
      <c r="R6906">
        <v>6888</v>
      </c>
      <c r="S6906">
        <f ca="1"/>
        <v>-1.8168099265073228</v>
      </c>
      <c r="T6906">
        <f ca="1"/>
        <v>1.6833665839715461E-2</v>
      </c>
      <c r="U6906">
        <f ca="1"/>
        <v>0</v>
      </c>
      <c r="V6906">
        <f ca="1"/>
        <v>0</v>
      </c>
      <c r="W6906">
        <f ca="1"/>
        <v>0</v>
      </c>
    </row>
    <row r="6907" spans="18:23">
      <c r="R6907">
        <v>6889</v>
      </c>
      <c r="S6907">
        <f ca="1"/>
        <v>-3.4523738333374037</v>
      </c>
      <c r="T6907">
        <f ca="1"/>
        <v>1.1038001254430432E-2</v>
      </c>
      <c r="U6907">
        <f ca="1"/>
        <v>0</v>
      </c>
      <c r="V6907">
        <f ca="1"/>
        <v>0</v>
      </c>
      <c r="W6907">
        <f ca="1"/>
        <v>0</v>
      </c>
    </row>
    <row r="6908" spans="18:23">
      <c r="R6908">
        <v>6890</v>
      </c>
      <c r="S6908">
        <f ca="1"/>
        <v>0.42861894621970875</v>
      </c>
      <c r="T6908">
        <f ca="1"/>
        <v>3.0047685999828884E-2</v>
      </c>
      <c r="U6908">
        <f ca="1"/>
        <v>0</v>
      </c>
      <c r="V6908">
        <f ca="1"/>
        <v>0</v>
      </c>
      <c r="W6908">
        <f ca="1"/>
        <v>0</v>
      </c>
    </row>
    <row r="6909" spans="18:23">
      <c r="R6909">
        <v>6891</v>
      </c>
      <c r="S6909">
        <f ca="1"/>
        <v>-1.0013370790783103</v>
      </c>
      <c r="T6909">
        <f ca="1"/>
        <v>2.0776101818865571E-2</v>
      </c>
      <c r="U6909">
        <f ca="1"/>
        <v>0</v>
      </c>
      <c r="V6909">
        <f ca="1"/>
        <v>0</v>
      </c>
      <c r="W6909">
        <f ca="1"/>
        <v>0</v>
      </c>
    </row>
    <row r="6910" spans="18:23">
      <c r="R6910">
        <v>6892</v>
      </c>
      <c r="S6910">
        <f ca="1"/>
        <v>2.2786203551123676</v>
      </c>
      <c r="T6910">
        <f ca="1"/>
        <v>4.8431740370623602E-2</v>
      </c>
      <c r="U6910">
        <f ca="1"/>
        <v>9.1028055695928714E-3</v>
      </c>
      <c r="V6910">
        <f ca="1"/>
        <v>9.3232379275882665E-3</v>
      </c>
      <c r="W6910">
        <f ca="1"/>
        <v>9.3232379275882665E-3</v>
      </c>
    </row>
    <row r="6911" spans="18:23">
      <c r="R6911">
        <v>6893</v>
      </c>
      <c r="S6911">
        <f ca="1"/>
        <v>-0.30723134748015957</v>
      </c>
      <c r="T6911">
        <f ca="1"/>
        <v>2.4851265650572055E-2</v>
      </c>
      <c r="U6911">
        <f ca="1"/>
        <v>0</v>
      </c>
      <c r="V6911">
        <f ca="1"/>
        <v>0</v>
      </c>
      <c r="W6911">
        <f ca="1"/>
        <v>0</v>
      </c>
    </row>
    <row r="6912" spans="18:23">
      <c r="R6912">
        <v>6894</v>
      </c>
      <c r="S6912">
        <f ca="1"/>
        <v>2.0316546601175003</v>
      </c>
      <c r="T6912">
        <f ca="1"/>
        <v>4.5441645259088483E-2</v>
      </c>
      <c r="U6912">
        <f ca="1"/>
        <v>7.6077580138253116E-3</v>
      </c>
      <c r="V6912">
        <f ca="1"/>
        <v>7.7806125342659311E-3</v>
      </c>
      <c r="W6912">
        <f ca="1"/>
        <v>7.7806125342659311E-3</v>
      </c>
    </row>
    <row r="6913" spans="18:23">
      <c r="R6913">
        <v>6895</v>
      </c>
      <c r="S6913">
        <f ca="1"/>
        <v>-0.66816931771432986</v>
      </c>
      <c r="T6913">
        <f ca="1"/>
        <v>2.2641242925492036E-2</v>
      </c>
      <c r="U6913">
        <f ca="1"/>
        <v>0</v>
      </c>
      <c r="V6913">
        <f ca="1"/>
        <v>0</v>
      </c>
      <c r="W6913">
        <f ca="1"/>
        <v>0</v>
      </c>
    </row>
    <row r="6914" spans="18:23">
      <c r="R6914">
        <v>6896</v>
      </c>
      <c r="S6914">
        <f ca="1"/>
        <v>-1.572978435884361</v>
      </c>
      <c r="T6914">
        <f ca="1"/>
        <v>1.7926829914117415E-2</v>
      </c>
      <c r="U6914">
        <f ca="1"/>
        <v>0</v>
      </c>
      <c r="V6914">
        <f ca="1"/>
        <v>0</v>
      </c>
      <c r="W6914">
        <f ca="1"/>
        <v>0</v>
      </c>
    </row>
    <row r="6915" spans="18:23">
      <c r="R6915">
        <v>6897</v>
      </c>
      <c r="S6915">
        <f ca="1"/>
        <v>-0.33385306609720322</v>
      </c>
      <c r="T6915">
        <f ca="1"/>
        <v>2.468113733251686E-2</v>
      </c>
      <c r="U6915">
        <f ca="1"/>
        <v>0</v>
      </c>
      <c r="V6915">
        <f ca="1"/>
        <v>0</v>
      </c>
      <c r="W6915">
        <f ca="1"/>
        <v>0</v>
      </c>
    </row>
    <row r="6916" spans="18:23">
      <c r="R6916">
        <v>6898</v>
      </c>
      <c r="S6916">
        <f ca="1"/>
        <v>-0.97625099936568838</v>
      </c>
      <c r="T6916">
        <f ca="1"/>
        <v>2.0911024845004327E-2</v>
      </c>
      <c r="U6916">
        <f ca="1"/>
        <v>0</v>
      </c>
      <c r="V6916">
        <f ca="1"/>
        <v>0</v>
      </c>
      <c r="W6916">
        <f ca="1"/>
        <v>0</v>
      </c>
    </row>
    <row r="6917" spans="18:23">
      <c r="R6917">
        <v>6899</v>
      </c>
      <c r="S6917">
        <f ca="1"/>
        <v>-3.2123543801698116</v>
      </c>
      <c r="T6917">
        <f ca="1"/>
        <v>1.1743242846901116E-2</v>
      </c>
      <c r="U6917">
        <f ca="1"/>
        <v>0</v>
      </c>
      <c r="V6917">
        <f ca="1"/>
        <v>0</v>
      </c>
      <c r="W6917">
        <f ca="1"/>
        <v>0</v>
      </c>
    </row>
    <row r="6918" spans="18:23">
      <c r="R6918">
        <v>6900</v>
      </c>
      <c r="S6918">
        <f ca="1"/>
        <v>-0.45077816214464173</v>
      </c>
      <c r="T6918">
        <f ca="1"/>
        <v>2.3947602672595786E-2</v>
      </c>
      <c r="U6918">
        <f ca="1"/>
        <v>0</v>
      </c>
      <c r="V6918">
        <f ca="1"/>
        <v>0</v>
      </c>
      <c r="W6918">
        <f ca="1"/>
        <v>0</v>
      </c>
    </row>
    <row r="6919" spans="18:23">
      <c r="R6919">
        <v>6901</v>
      </c>
      <c r="S6919">
        <f ca="1"/>
        <v>-1.1109350818771977</v>
      </c>
      <c r="T6919">
        <f ca="1"/>
        <v>2.019677585428134E-2</v>
      </c>
      <c r="U6919">
        <f ca="1"/>
        <v>0</v>
      </c>
      <c r="V6919">
        <f ca="1"/>
        <v>0</v>
      </c>
      <c r="W6919">
        <f ca="1"/>
        <v>0</v>
      </c>
    </row>
    <row r="6920" spans="18:23">
      <c r="R6920">
        <v>6902</v>
      </c>
      <c r="S6920">
        <f ca="1"/>
        <v>2.4037179520684733</v>
      </c>
      <c r="T6920">
        <f ca="1"/>
        <v>5.0020617115104193E-2</v>
      </c>
      <c r="U6920">
        <f ca="1"/>
        <v>9.897243941833167E-3</v>
      </c>
      <c r="V6920">
        <f ca="1"/>
        <v>1.0144777066687777E-2</v>
      </c>
      <c r="W6920">
        <f ca="1"/>
        <v>1.0144777066687777E-2</v>
      </c>
    </row>
    <row r="6921" spans="18:23">
      <c r="R6921">
        <v>6903</v>
      </c>
      <c r="S6921">
        <f ca="1"/>
        <v>-1.8728603394861714E-3</v>
      </c>
      <c r="T6921">
        <f ca="1"/>
        <v>2.6888605875769772E-2</v>
      </c>
      <c r="U6921">
        <f ca="1"/>
        <v>0</v>
      </c>
      <c r="V6921">
        <f ca="1"/>
        <v>0</v>
      </c>
      <c r="W6921">
        <f ca="1"/>
        <v>0</v>
      </c>
    </row>
    <row r="6922" spans="18:23">
      <c r="R6922">
        <v>6904</v>
      </c>
      <c r="S6922">
        <f ca="1"/>
        <v>-1.3505461942846559</v>
      </c>
      <c r="T6922">
        <f ca="1"/>
        <v>1.8985856895772445E-2</v>
      </c>
      <c r="U6922">
        <f ca="1"/>
        <v>0</v>
      </c>
      <c r="V6922">
        <f ca="1"/>
        <v>0</v>
      </c>
      <c r="W6922">
        <f ca="1"/>
        <v>0</v>
      </c>
    </row>
    <row r="6923" spans="18:23">
      <c r="R6923">
        <v>6905</v>
      </c>
      <c r="S6923">
        <f ca="1"/>
        <v>-4.895780635315008</v>
      </c>
      <c r="T6923">
        <f ca="1"/>
        <v>7.6056462264894303E-3</v>
      </c>
      <c r="U6923">
        <f ca="1"/>
        <v>0</v>
      </c>
      <c r="V6923">
        <f ca="1"/>
        <v>0</v>
      </c>
      <c r="W6923">
        <f ca="1"/>
        <v>0</v>
      </c>
    </row>
    <row r="6924" spans="18:23">
      <c r="R6924">
        <v>6906</v>
      </c>
      <c r="S6924">
        <f ca="1"/>
        <v>1.8192950336377465</v>
      </c>
      <c r="T6924">
        <f ca="1"/>
        <v>4.3018585099183E-2</v>
      </c>
      <c r="U6924">
        <f ca="1"/>
        <v>6.3962279338725704E-3</v>
      </c>
      <c r="V6924">
        <f ca="1"/>
        <v>6.5338062717161041E-3</v>
      </c>
      <c r="W6924">
        <f ca="1"/>
        <v>6.5338062717161041E-3</v>
      </c>
    </row>
    <row r="6925" spans="18:23">
      <c r="R6925">
        <v>6907</v>
      </c>
      <c r="S6925">
        <f ca="1"/>
        <v>1.9179043348408988</v>
      </c>
      <c r="T6925">
        <f ca="1"/>
        <v>4.4127233497748206E-2</v>
      </c>
      <c r="U6925">
        <f ca="1"/>
        <v>6.9505521331551731E-3</v>
      </c>
      <c r="V6925">
        <f ca="1"/>
        <v>7.1039064516141785E-3</v>
      </c>
      <c r="W6925">
        <f ca="1"/>
        <v>7.1039064516141785E-3</v>
      </c>
    </row>
    <row r="6926" spans="18:23">
      <c r="R6926">
        <v>6908</v>
      </c>
      <c r="S6926">
        <f ca="1"/>
        <v>1.4288748511233766</v>
      </c>
      <c r="T6926">
        <f ca="1"/>
        <v>3.8895913203930224E-2</v>
      </c>
      <c r="U6926">
        <f ca="1"/>
        <v>4.3348919862461824E-3</v>
      </c>
      <c r="V6926">
        <f ca="1"/>
        <v>4.4191967774689046E-3</v>
      </c>
      <c r="W6926">
        <f ca="1"/>
        <v>4.4191967774689046E-3</v>
      </c>
    </row>
    <row r="6927" spans="18:23">
      <c r="R6927">
        <v>6909</v>
      </c>
      <c r="S6927">
        <f ca="1"/>
        <v>0.94045134413560905</v>
      </c>
      <c r="T6927">
        <f ca="1"/>
        <v>3.4290131636860614E-2</v>
      </c>
      <c r="U6927">
        <f ca="1"/>
        <v>2.0320012027113775E-3</v>
      </c>
      <c r="V6927">
        <f ca="1"/>
        <v>2.0668399970749933E-3</v>
      </c>
      <c r="W6927">
        <f ca="1"/>
        <v>2.0668399970749933E-3</v>
      </c>
    </row>
    <row r="6928" spans="18:23">
      <c r="R6928">
        <v>6910</v>
      </c>
      <c r="S6928">
        <f ca="1"/>
        <v>1.0875419036352496</v>
      </c>
      <c r="T6928">
        <f ca="1"/>
        <v>3.5616623661201378E-2</v>
      </c>
      <c r="U6928">
        <f ca="1"/>
        <v>2.6952472148817595E-3</v>
      </c>
      <c r="V6928">
        <f ca="1"/>
        <v>2.7432450177449319E-3</v>
      </c>
      <c r="W6928">
        <f ca="1"/>
        <v>2.7432450177449319E-3</v>
      </c>
    </row>
    <row r="6929" spans="18:23">
      <c r="R6929">
        <v>6911</v>
      </c>
      <c r="S6929">
        <f ca="1"/>
        <v>-2.6527398327175784</v>
      </c>
      <c r="T6929">
        <f ca="1"/>
        <v>1.3567531342906124E-2</v>
      </c>
      <c r="U6929">
        <f ca="1"/>
        <v>0</v>
      </c>
      <c r="V6929">
        <f ca="1"/>
        <v>0</v>
      </c>
      <c r="W6929">
        <f ca="1"/>
        <v>0</v>
      </c>
    </row>
    <row r="6930" spans="18:23">
      <c r="R6930">
        <v>6912</v>
      </c>
      <c r="S6930">
        <f ca="1"/>
        <v>2.0430303767271649</v>
      </c>
      <c r="T6930">
        <f ca="1"/>
        <v>4.5575228876112109E-2</v>
      </c>
      <c r="U6930">
        <f ca="1"/>
        <v>7.6745498223371247E-3</v>
      </c>
      <c r="V6930">
        <f ca="1"/>
        <v>7.8494345046741954E-3</v>
      </c>
      <c r="W6930">
        <f ca="1"/>
        <v>7.8494345046741954E-3</v>
      </c>
    </row>
    <row r="6931" spans="18:23">
      <c r="R6931">
        <v>6913</v>
      </c>
      <c r="S6931">
        <f ca="1"/>
        <v>0.38840434706230298</v>
      </c>
      <c r="T6931">
        <f ca="1"/>
        <v>2.9737497108315216E-2</v>
      </c>
      <c r="U6931">
        <f ca="1"/>
        <v>0</v>
      </c>
      <c r="V6931">
        <f ca="1"/>
        <v>0</v>
      </c>
      <c r="W6931">
        <f ca="1"/>
        <v>0</v>
      </c>
    </row>
    <row r="6932" spans="18:23">
      <c r="R6932">
        <v>6914</v>
      </c>
      <c r="S6932">
        <f ca="1"/>
        <v>-1.8889240969199474</v>
      </c>
      <c r="T6932">
        <f ca="1"/>
        <v>1.6523318737623183E-2</v>
      </c>
      <c r="U6932">
        <f ca="1"/>
        <v>0</v>
      </c>
      <c r="V6932">
        <f ca="1"/>
        <v>0</v>
      </c>
      <c r="W6932">
        <f ca="1"/>
        <v>0</v>
      </c>
    </row>
    <row r="6933" spans="18:23">
      <c r="R6933">
        <v>6915</v>
      </c>
      <c r="S6933">
        <f ca="1"/>
        <v>-3.3830444371417303</v>
      </c>
      <c r="T6933">
        <f ca="1"/>
        <v>1.1237243371434179E-2</v>
      </c>
      <c r="U6933">
        <f ca="1"/>
        <v>0</v>
      </c>
      <c r="V6933">
        <f ca="1"/>
        <v>0</v>
      </c>
      <c r="W6933">
        <f ca="1"/>
        <v>0</v>
      </c>
    </row>
    <row r="6934" spans="18:23">
      <c r="R6934">
        <v>6916</v>
      </c>
      <c r="S6934">
        <f ca="1"/>
        <v>2.2389389094006864</v>
      </c>
      <c r="T6934">
        <f ca="1"/>
        <v>4.793836342881462E-2</v>
      </c>
      <c r="U6934">
        <f ca="1"/>
        <v>8.8561170986883805E-3</v>
      </c>
      <c r="V6934">
        <f ca="1"/>
        <v>9.0683909787109118E-3</v>
      </c>
      <c r="W6934">
        <f ca="1"/>
        <v>9.0683909787109118E-3</v>
      </c>
    </row>
    <row r="6935" spans="18:23">
      <c r="R6935">
        <v>6917</v>
      </c>
      <c r="S6935">
        <f ca="1"/>
        <v>-2.721955739023687</v>
      </c>
      <c r="T6935">
        <f ca="1"/>
        <v>1.3327362300455361E-2</v>
      </c>
      <c r="U6935">
        <f ca="1"/>
        <v>0</v>
      </c>
      <c r="V6935">
        <f ca="1"/>
        <v>0</v>
      </c>
      <c r="W6935">
        <f ca="1"/>
        <v>0</v>
      </c>
    </row>
    <row r="6936" spans="18:23">
      <c r="R6936">
        <v>6918</v>
      </c>
      <c r="S6936">
        <f ca="1"/>
        <v>-1.2207216689248994</v>
      </c>
      <c r="T6936">
        <f ca="1"/>
        <v>1.9632648574836854E-2</v>
      </c>
      <c r="U6936">
        <f ca="1"/>
        <v>0</v>
      </c>
      <c r="V6936">
        <f ca="1"/>
        <v>0</v>
      </c>
      <c r="W6936">
        <f ca="1"/>
        <v>0</v>
      </c>
    </row>
    <row r="6937" spans="18:23">
      <c r="R6937">
        <v>6919</v>
      </c>
      <c r="S6937">
        <f ca="1"/>
        <v>-1.0230029888066297</v>
      </c>
      <c r="T6937">
        <f ca="1"/>
        <v>2.066027466140162E-2</v>
      </c>
      <c r="U6937">
        <f ca="1"/>
        <v>0</v>
      </c>
      <c r="V6937">
        <f ca="1"/>
        <v>0</v>
      </c>
      <c r="W6937">
        <f ca="1"/>
        <v>0</v>
      </c>
    </row>
    <row r="6938" spans="18:23">
      <c r="R6938">
        <v>6920</v>
      </c>
      <c r="S6938">
        <f ca="1"/>
        <v>-0.78457040073406192</v>
      </c>
      <c r="T6938">
        <f ca="1"/>
        <v>2.1971305507340787E-2</v>
      </c>
      <c r="U6938">
        <f ca="1"/>
        <v>0</v>
      </c>
      <c r="V6938">
        <f ca="1"/>
        <v>0</v>
      </c>
      <c r="W6938">
        <f ca="1"/>
        <v>0</v>
      </c>
    </row>
    <row r="6939" spans="18:23">
      <c r="R6939">
        <v>6921</v>
      </c>
      <c r="S6939">
        <f ca="1"/>
        <v>1.9412235104274811</v>
      </c>
      <c r="T6939">
        <f ca="1"/>
        <v>4.4393557308972723E-2</v>
      </c>
      <c r="U6939">
        <f ca="1"/>
        <v>7.0837140387674316E-3</v>
      </c>
      <c r="V6939">
        <f ca="1"/>
        <v>7.2409496713376296E-3</v>
      </c>
      <c r="W6939">
        <f ca="1"/>
        <v>7.2409496713376296E-3</v>
      </c>
    </row>
    <row r="6940" spans="18:23">
      <c r="R6940">
        <v>6922</v>
      </c>
      <c r="S6940">
        <f ca="1"/>
        <v>-1.6704174667641269</v>
      </c>
      <c r="T6940">
        <f ca="1"/>
        <v>1.7481716172334898E-2</v>
      </c>
      <c r="U6940">
        <f ca="1"/>
        <v>0</v>
      </c>
      <c r="V6940">
        <f ca="1"/>
        <v>0</v>
      </c>
      <c r="W6940">
        <f ca="1"/>
        <v>0</v>
      </c>
    </row>
    <row r="6941" spans="18:23">
      <c r="R6941">
        <v>6923</v>
      </c>
      <c r="S6941">
        <f ca="1"/>
        <v>-2.6296929360523911</v>
      </c>
      <c r="T6941">
        <f ca="1"/>
        <v>1.3648457351428998E-2</v>
      </c>
      <c r="U6941">
        <f ca="1"/>
        <v>0</v>
      </c>
      <c r="V6941">
        <f ca="1"/>
        <v>0</v>
      </c>
      <c r="W6941">
        <f ca="1"/>
        <v>0</v>
      </c>
    </row>
    <row r="6942" spans="18:23">
      <c r="R6942">
        <v>6924</v>
      </c>
      <c r="S6942">
        <f ca="1"/>
        <v>4.1238886663706893</v>
      </c>
      <c r="T6942">
        <f ca="1"/>
        <v>7.7968415362458604E-2</v>
      </c>
      <c r="U6942">
        <f ca="1"/>
        <v>2.3871143065510372E-2</v>
      </c>
      <c r="V6942">
        <f ca="1"/>
        <v>2.4801740664364563E-2</v>
      </c>
      <c r="W6942">
        <f ca="1"/>
        <v>2.4801740664364563E-2</v>
      </c>
    </row>
    <row r="6943" spans="18:23">
      <c r="R6943">
        <v>6925</v>
      </c>
      <c r="S6943">
        <f ca="1"/>
        <v>-0.88861945853681956</v>
      </c>
      <c r="T6943">
        <f ca="1"/>
        <v>2.1389256176905236E-2</v>
      </c>
      <c r="U6943">
        <f ca="1"/>
        <v>0</v>
      </c>
      <c r="V6943">
        <f ca="1"/>
        <v>0</v>
      </c>
      <c r="W6943">
        <f ca="1"/>
        <v>0</v>
      </c>
    </row>
    <row r="6944" spans="18:23">
      <c r="R6944">
        <v>6926</v>
      </c>
      <c r="S6944">
        <f ca="1"/>
        <v>-0.19279264946816277</v>
      </c>
      <c r="T6944">
        <f ca="1"/>
        <v>2.5596052961231925E-2</v>
      </c>
      <c r="U6944">
        <f ca="1"/>
        <v>0</v>
      </c>
      <c r="V6944">
        <f ca="1"/>
        <v>0</v>
      </c>
      <c r="W6944">
        <f ca="1"/>
        <v>0</v>
      </c>
    </row>
    <row r="6945" spans="18:23">
      <c r="R6945">
        <v>6927</v>
      </c>
      <c r="S6945">
        <f ca="1"/>
        <v>-0.59968479792813245</v>
      </c>
      <c r="T6945">
        <f ca="1"/>
        <v>2.3044905503382746E-2</v>
      </c>
      <c r="U6945">
        <f ca="1"/>
        <v>0</v>
      </c>
      <c r="V6945">
        <f ca="1"/>
        <v>0</v>
      </c>
      <c r="W6945">
        <f ca="1"/>
        <v>0</v>
      </c>
    </row>
    <row r="6946" spans="18:23">
      <c r="R6946">
        <v>6928</v>
      </c>
      <c r="S6946">
        <f ca="1"/>
        <v>1.399475199514866</v>
      </c>
      <c r="T6946">
        <f ca="1"/>
        <v>3.8601956954101443E-2</v>
      </c>
      <c r="U6946">
        <f ca="1"/>
        <v>4.1879138613317921E-3</v>
      </c>
      <c r="V6946">
        <f ca="1"/>
        <v>4.2687446966330998E-3</v>
      </c>
      <c r="W6946">
        <f ca="1"/>
        <v>4.2687446966330998E-3</v>
      </c>
    </row>
    <row r="6947" spans="18:23">
      <c r="R6947">
        <v>6929</v>
      </c>
      <c r="S6947">
        <f ca="1"/>
        <v>-0.38305677650657605</v>
      </c>
      <c r="T6947">
        <f ca="1"/>
        <v>2.4369756571203865E-2</v>
      </c>
      <c r="U6947">
        <f ca="1"/>
        <v>0</v>
      </c>
      <c r="V6947">
        <f ca="1"/>
        <v>0</v>
      </c>
      <c r="W6947">
        <f ca="1"/>
        <v>0</v>
      </c>
    </row>
    <row r="6948" spans="18:23">
      <c r="R6948">
        <v>6930</v>
      </c>
      <c r="S6948">
        <f ca="1"/>
        <v>1.4693908421045965</v>
      </c>
      <c r="T6948">
        <f ca="1"/>
        <v>3.9304689250296732E-2</v>
      </c>
      <c r="U6948">
        <f ca="1"/>
        <v>4.5392800094294361E-3</v>
      </c>
      <c r="V6948">
        <f ca="1"/>
        <v>4.6284875045247906E-3</v>
      </c>
      <c r="W6948">
        <f ca="1"/>
        <v>4.6284875045247906E-3</v>
      </c>
    </row>
    <row r="6949" spans="18:23">
      <c r="R6949">
        <v>6931</v>
      </c>
      <c r="S6949">
        <f ca="1"/>
        <v>1.2336613884247809</v>
      </c>
      <c r="T6949">
        <f ca="1"/>
        <v>3.6985161519745506E-2</v>
      </c>
      <c r="U6949">
        <f ca="1"/>
        <v>3.3795161441538234E-3</v>
      </c>
      <c r="V6949">
        <f ca="1"/>
        <v>3.4420121193788817E-3</v>
      </c>
      <c r="W6949">
        <f ca="1"/>
        <v>3.4420121193788817E-3</v>
      </c>
    </row>
    <row r="6950" spans="18:23">
      <c r="R6950">
        <v>6932</v>
      </c>
      <c r="S6950">
        <f ca="1"/>
        <v>-2.0634357017325393</v>
      </c>
      <c r="T6950">
        <f ca="1"/>
        <v>1.5795768722559739E-2</v>
      </c>
      <c r="U6950">
        <f ca="1"/>
        <v>0</v>
      </c>
      <c r="V6950">
        <f ca="1"/>
        <v>0</v>
      </c>
      <c r="W6950">
        <f ca="1"/>
        <v>0</v>
      </c>
    </row>
    <row r="6951" spans="18:23">
      <c r="R6951">
        <v>6933</v>
      </c>
      <c r="S6951">
        <f ca="1"/>
        <v>-2.5887946883385418</v>
      </c>
      <c r="T6951">
        <f ca="1"/>
        <v>1.3793256072154361E-2</v>
      </c>
      <c r="U6951">
        <f ca="1"/>
        <v>0</v>
      </c>
      <c r="V6951">
        <f ca="1"/>
        <v>0</v>
      </c>
      <c r="W6951">
        <f ca="1"/>
        <v>0</v>
      </c>
    </row>
    <row r="6952" spans="18:23">
      <c r="R6952">
        <v>6934</v>
      </c>
      <c r="S6952">
        <f ca="1"/>
        <v>2.6619293443940677</v>
      </c>
      <c r="T6952">
        <f ca="1"/>
        <v>5.346693817768805E-2</v>
      </c>
      <c r="U6952">
        <f ca="1"/>
        <v>1.1620404473125096E-2</v>
      </c>
      <c r="V6952">
        <f ca="1"/>
        <v>1.1931058196907251E-2</v>
      </c>
      <c r="W6952">
        <f ca="1"/>
        <v>1.1931058196907251E-2</v>
      </c>
    </row>
    <row r="6953" spans="18:23">
      <c r="R6953">
        <v>6935</v>
      </c>
      <c r="S6953">
        <f ca="1"/>
        <v>-0.1070485169417791</v>
      </c>
      <c r="T6953">
        <f ca="1"/>
        <v>2.6168682202298517E-2</v>
      </c>
      <c r="U6953">
        <f ca="1"/>
        <v>0</v>
      </c>
      <c r="V6953">
        <f ca="1"/>
        <v>0</v>
      </c>
      <c r="W6953">
        <f ca="1"/>
        <v>0</v>
      </c>
    </row>
    <row r="6954" spans="18:23">
      <c r="R6954">
        <v>6936</v>
      </c>
      <c r="S6954">
        <f ca="1"/>
        <v>0.62017761900075064</v>
      </c>
      <c r="T6954">
        <f ca="1"/>
        <v>3.1570242189446575E-2</v>
      </c>
      <c r="U6954">
        <f ca="1"/>
        <v>6.7205647900435775E-4</v>
      </c>
      <c r="V6954">
        <f ca="1"/>
        <v>6.8266497190793492E-4</v>
      </c>
      <c r="W6954">
        <f ca="1"/>
        <v>6.8266497190793492E-4</v>
      </c>
    </row>
    <row r="6955" spans="18:23">
      <c r="R6955">
        <v>6937</v>
      </c>
      <c r="S6955">
        <f ca="1"/>
        <v>3.2583883938046503</v>
      </c>
      <c r="T6955">
        <f ca="1"/>
        <v>6.236300848487239E-2</v>
      </c>
      <c r="U6955">
        <f ca="1"/>
        <v>1.6068439626717265E-2</v>
      </c>
      <c r="V6955">
        <f ca="1"/>
        <v>1.6569477745107079E-2</v>
      </c>
      <c r="W6955">
        <f ca="1"/>
        <v>1.6569477745107079E-2</v>
      </c>
    </row>
    <row r="6956" spans="18:23">
      <c r="R6956">
        <v>6938</v>
      </c>
      <c r="S6956">
        <f ca="1"/>
        <v>5.6022934793113803</v>
      </c>
      <c r="T6956">
        <f ca="1"/>
        <v>0.11418131819462396</v>
      </c>
      <c r="U6956">
        <f ca="1"/>
        <v>4.197759448159305E-2</v>
      </c>
      <c r="V6956">
        <f ca="1"/>
        <v>4.4374123017866883E-2</v>
      </c>
      <c r="W6956">
        <f ca="1"/>
        <v>4.4374123017866883E-2</v>
      </c>
    </row>
    <row r="6957" spans="18:23">
      <c r="R6957">
        <v>6939</v>
      </c>
      <c r="S6957">
        <f ca="1"/>
        <v>-1.560592674191366</v>
      </c>
      <c r="T6957">
        <f ca="1"/>
        <v>1.7984215554021521E-2</v>
      </c>
      <c r="U6957">
        <f ca="1"/>
        <v>0</v>
      </c>
      <c r="V6957">
        <f ca="1"/>
        <v>0</v>
      </c>
      <c r="W6957">
        <f ca="1"/>
        <v>0</v>
      </c>
    </row>
    <row r="6958" spans="18:23">
      <c r="R6958">
        <v>6940</v>
      </c>
      <c r="S6958">
        <f ca="1"/>
        <v>1.204984759684733</v>
      </c>
      <c r="T6958">
        <f ca="1"/>
        <v>3.6712494496284422E-2</v>
      </c>
      <c r="U6958">
        <f ca="1"/>
        <v>3.2431826324232811E-3</v>
      </c>
      <c r="V6958">
        <f ca="1"/>
        <v>3.3027152946949237E-3</v>
      </c>
      <c r="W6958">
        <f ca="1"/>
        <v>3.3027152946949237E-3</v>
      </c>
    </row>
    <row r="6959" spans="18:23">
      <c r="R6959">
        <v>6941</v>
      </c>
      <c r="S6959">
        <f ca="1"/>
        <v>2.2383814238543365</v>
      </c>
      <c r="T6959">
        <f ca="1"/>
        <v>4.7931467886870818E-2</v>
      </c>
      <c r="U6959">
        <f ca="1"/>
        <v>8.8526693277164795E-3</v>
      </c>
      <c r="V6959">
        <f ca="1"/>
        <v>9.0648300455137432E-3</v>
      </c>
      <c r="W6959">
        <f ca="1"/>
        <v>9.0648300455137432E-3</v>
      </c>
    </row>
    <row r="6960" spans="18:23">
      <c r="R6960">
        <v>6942</v>
      </c>
      <c r="S6960">
        <f ca="1"/>
        <v>1.7185036752272465</v>
      </c>
      <c r="T6960">
        <f ca="1"/>
        <v>4.1914183742255577E-2</v>
      </c>
      <c r="U6960">
        <f ca="1"/>
        <v>5.8440272554088589E-3</v>
      </c>
      <c r="V6960">
        <f ca="1"/>
        <v>5.9665010714978371E-3</v>
      </c>
      <c r="W6960">
        <f ca="1"/>
        <v>5.9665010714978371E-3</v>
      </c>
    </row>
    <row r="6961" spans="18:23">
      <c r="R6961">
        <v>6943</v>
      </c>
      <c r="S6961">
        <f ca="1"/>
        <v>2.3046490254868801</v>
      </c>
      <c r="T6961">
        <f ca="1"/>
        <v>4.8758120825062833E-2</v>
      </c>
      <c r="U6961">
        <f ca="1"/>
        <v>9.2659957968124866E-3</v>
      </c>
      <c r="V6961">
        <f ca="1"/>
        <v>9.4918920681252399E-3</v>
      </c>
      <c r="W6961">
        <f ca="1"/>
        <v>9.4918920681252399E-3</v>
      </c>
    </row>
    <row r="6962" spans="18:23">
      <c r="R6962">
        <v>6944</v>
      </c>
      <c r="S6962">
        <f ca="1"/>
        <v>1.7461258815617196</v>
      </c>
      <c r="T6962">
        <f ca="1"/>
        <v>4.2213997014148706E-2</v>
      </c>
      <c r="U6962">
        <f ca="1"/>
        <v>5.9939338913554234E-3</v>
      </c>
      <c r="V6962">
        <f ca="1"/>
        <v>6.1204478450517649E-3</v>
      </c>
      <c r="W6962">
        <f ca="1"/>
        <v>6.1204478450517649E-3</v>
      </c>
    </row>
    <row r="6963" spans="18:23">
      <c r="R6963">
        <v>6945</v>
      </c>
      <c r="S6963">
        <f ca="1"/>
        <v>3.736251828232398</v>
      </c>
      <c r="T6963">
        <f ca="1"/>
        <v>7.0546987192177113E-2</v>
      </c>
      <c r="U6963">
        <f ca="1"/>
        <v>2.0160428980369627E-2</v>
      </c>
      <c r="V6963">
        <f ca="1"/>
        <v>2.0871557742903092E-2</v>
      </c>
      <c r="W6963">
        <f ca="1"/>
        <v>2.0871557742903092E-2</v>
      </c>
    </row>
    <row r="6964" spans="18:23">
      <c r="R6964">
        <v>6946</v>
      </c>
      <c r="S6964">
        <f ca="1"/>
        <v>-0.60496480550862097</v>
      </c>
      <c r="T6964">
        <f ca="1"/>
        <v>2.3013529582099384E-2</v>
      </c>
      <c r="U6964">
        <f ca="1"/>
        <v>0</v>
      </c>
      <c r="V6964">
        <f ca="1"/>
        <v>0</v>
      </c>
      <c r="W6964">
        <f ca="1"/>
        <v>0</v>
      </c>
    </row>
    <row r="6965" spans="18:23">
      <c r="R6965">
        <v>6947</v>
      </c>
      <c r="S6965">
        <f ca="1"/>
        <v>-1.3214480949954566</v>
      </c>
      <c r="T6965">
        <f ca="1"/>
        <v>1.9128946834858142E-2</v>
      </c>
      <c r="U6965">
        <f ca="1"/>
        <v>0</v>
      </c>
      <c r="V6965">
        <f ca="1"/>
        <v>0</v>
      </c>
      <c r="W6965">
        <f ca="1"/>
        <v>0</v>
      </c>
    </row>
    <row r="6966" spans="18:23">
      <c r="R6966">
        <v>6948</v>
      </c>
      <c r="S6966">
        <f ca="1"/>
        <v>0.18047785550088541</v>
      </c>
      <c r="T6966">
        <f ca="1"/>
        <v>2.8184042424942369E-2</v>
      </c>
      <c r="U6966">
        <f ca="1"/>
        <v>0</v>
      </c>
      <c r="V6966">
        <f ca="1"/>
        <v>0</v>
      </c>
      <c r="W6966">
        <f ca="1"/>
        <v>0</v>
      </c>
    </row>
    <row r="6967" spans="18:23">
      <c r="R6967">
        <v>6949</v>
      </c>
      <c r="S6967">
        <f ca="1"/>
        <v>7.7960755492950465E-2</v>
      </c>
      <c r="T6967">
        <f ca="1"/>
        <v>2.7448257588968385E-2</v>
      </c>
      <c r="U6967">
        <f ca="1"/>
        <v>0</v>
      </c>
      <c r="V6967">
        <f ca="1"/>
        <v>0</v>
      </c>
      <c r="W6967">
        <f ca="1"/>
        <v>0</v>
      </c>
    </row>
    <row r="6968" spans="18:23">
      <c r="R6968">
        <v>6950</v>
      </c>
      <c r="S6968">
        <f ca="1"/>
        <v>0.15709086577887363</v>
      </c>
      <c r="T6968">
        <f ca="1"/>
        <v>2.8014471780608521E-2</v>
      </c>
      <c r="U6968">
        <f ca="1"/>
        <v>0</v>
      </c>
      <c r="V6968">
        <f ca="1"/>
        <v>0</v>
      </c>
      <c r="W6968">
        <f ca="1"/>
        <v>0</v>
      </c>
    </row>
    <row r="6969" spans="18:23">
      <c r="R6969">
        <v>6951</v>
      </c>
      <c r="S6969">
        <f ca="1"/>
        <v>0.72891026623652344</v>
      </c>
      <c r="T6969">
        <f ca="1"/>
        <v>3.2468554740282755E-2</v>
      </c>
      <c r="U6969">
        <f ca="1"/>
        <v>1.121212754422448E-3</v>
      </c>
      <c r="V6969">
        <f ca="1"/>
        <v>1.1394148332686822E-3</v>
      </c>
      <c r="W6969">
        <f ca="1"/>
        <v>1.1394148332686822E-3</v>
      </c>
    </row>
    <row r="6970" spans="18:23">
      <c r="R6970">
        <v>6952</v>
      </c>
      <c r="S6970">
        <f ca="1"/>
        <v>-1.7200475387583314</v>
      </c>
      <c r="T6970">
        <f ca="1"/>
        <v>1.7259265417018301E-2</v>
      </c>
      <c r="U6970">
        <f ca="1"/>
        <v>0</v>
      </c>
      <c r="V6970">
        <f ca="1"/>
        <v>0</v>
      </c>
      <c r="W6970">
        <f ca="1"/>
        <v>0</v>
      </c>
    </row>
    <row r="6971" spans="18:23">
      <c r="R6971">
        <v>6953</v>
      </c>
      <c r="S6971">
        <f ca="1"/>
        <v>1.1833809637032173</v>
      </c>
      <c r="T6971">
        <f ca="1"/>
        <v>3.6508406790851898E-2</v>
      </c>
      <c r="U6971">
        <f ca="1"/>
        <v>3.1411387797070194E-3</v>
      </c>
      <c r="V6971">
        <f ca="1"/>
        <v>3.1984777658850515E-3</v>
      </c>
      <c r="W6971">
        <f ca="1"/>
        <v>3.1984777658850515E-3</v>
      </c>
    </row>
    <row r="6972" spans="18:23">
      <c r="R6972">
        <v>6954</v>
      </c>
      <c r="S6972">
        <f ca="1"/>
        <v>0.52226205680544424</v>
      </c>
      <c r="T6972">
        <f ca="1"/>
        <v>3.0782584358992962E-2</v>
      </c>
      <c r="U6972">
        <f ca="1"/>
        <v>2.7822756377755137E-4</v>
      </c>
      <c r="V6972">
        <f ca="1"/>
        <v>2.8250984550404114E-4</v>
      </c>
      <c r="W6972">
        <f ca="1"/>
        <v>2.8250984550404114E-4</v>
      </c>
    </row>
    <row r="6973" spans="18:23">
      <c r="R6973">
        <v>6955</v>
      </c>
      <c r="S6973">
        <f ca="1"/>
        <v>-0.82159449300060372</v>
      </c>
      <c r="T6973">
        <f ca="1"/>
        <v>2.1762399840537173E-2</v>
      </c>
      <c r="U6973">
        <f ca="1"/>
        <v>0</v>
      </c>
      <c r="V6973">
        <f ca="1"/>
        <v>0</v>
      </c>
      <c r="W6973">
        <f ca="1"/>
        <v>0</v>
      </c>
    </row>
    <row r="6974" spans="18:23">
      <c r="R6974">
        <v>6956</v>
      </c>
      <c r="S6974">
        <f ca="1"/>
        <v>1.6714773293247203</v>
      </c>
      <c r="T6974">
        <f ca="1"/>
        <v>4.1408646970719852E-2</v>
      </c>
      <c r="U6974">
        <f ca="1"/>
        <v>5.5912588696409964E-3</v>
      </c>
      <c r="V6974">
        <f ca="1"/>
        <v>5.7070221019684311E-3</v>
      </c>
      <c r="W6974">
        <f ca="1"/>
        <v>5.7070221019684311E-3</v>
      </c>
    </row>
    <row r="6975" spans="18:23">
      <c r="R6975">
        <v>6957</v>
      </c>
      <c r="S6975">
        <f ca="1"/>
        <v>2.9091947462955061</v>
      </c>
      <c r="T6975">
        <f ca="1"/>
        <v>5.6989510867412663E-2</v>
      </c>
      <c r="U6975">
        <f ca="1"/>
        <v>1.3381690817987402E-2</v>
      </c>
      <c r="V6975">
        <f ca="1"/>
        <v>1.3762998825135426E-2</v>
      </c>
      <c r="W6975">
        <f ca="1"/>
        <v>1.3762998825135426E-2</v>
      </c>
    </row>
    <row r="6976" spans="18:23">
      <c r="R6976">
        <v>6958</v>
      </c>
      <c r="S6976">
        <f ca="1"/>
        <v>-1.5998191702603621</v>
      </c>
      <c r="T6976">
        <f ca="1"/>
        <v>1.7803099165030901E-2</v>
      </c>
      <c r="U6976">
        <f ca="1"/>
        <v>0</v>
      </c>
      <c r="V6976">
        <f ca="1"/>
        <v>0</v>
      </c>
      <c r="W6976">
        <f ca="1"/>
        <v>0</v>
      </c>
    </row>
    <row r="6977" spans="18:23">
      <c r="R6977">
        <v>6959</v>
      </c>
      <c r="S6977">
        <f ca="1"/>
        <v>1.6158837028658231</v>
      </c>
      <c r="T6977">
        <f ca="1"/>
        <v>4.0818870333568527E-2</v>
      </c>
      <c r="U6977">
        <f ca="1"/>
        <v>5.2963705510653339E-3</v>
      </c>
      <c r="V6977">
        <f ca="1"/>
        <v>5.4044664824465672E-3</v>
      </c>
      <c r="W6977">
        <f ca="1"/>
        <v>5.4044664824465672E-3</v>
      </c>
    </row>
    <row r="6978" spans="18:23">
      <c r="R6978">
        <v>6960</v>
      </c>
      <c r="S6978">
        <f ca="1"/>
        <v>-1.5419227651306064</v>
      </c>
      <c r="T6978">
        <f ca="1"/>
        <v>1.8071064202043994E-2</v>
      </c>
      <c r="U6978">
        <f ca="1"/>
        <v>0</v>
      </c>
      <c r="V6978">
        <f ca="1"/>
        <v>0</v>
      </c>
      <c r="W6978">
        <f ca="1"/>
        <v>0</v>
      </c>
    </row>
    <row r="6979" spans="18:23">
      <c r="R6979">
        <v>6961</v>
      </c>
      <c r="S6979">
        <f ca="1"/>
        <v>1.0667941261856115</v>
      </c>
      <c r="T6979">
        <f ca="1"/>
        <v>3.5426452293319491E-2</v>
      </c>
      <c r="U6979">
        <f ca="1"/>
        <v>2.6001615309408158E-3</v>
      </c>
      <c r="V6979">
        <f ca="1"/>
        <v>2.6462187801562153E-3</v>
      </c>
      <c r="W6979">
        <f ca="1"/>
        <v>2.6462187801562153E-3</v>
      </c>
    </row>
    <row r="6980" spans="18:23">
      <c r="R6980">
        <v>6962</v>
      </c>
      <c r="S6980">
        <f ca="1"/>
        <v>-0.41230323742714603</v>
      </c>
      <c r="T6980">
        <f ca="1"/>
        <v>2.4186537943567947E-2</v>
      </c>
      <c r="U6980">
        <f ca="1"/>
        <v>0</v>
      </c>
      <c r="V6980">
        <f ca="1"/>
        <v>0</v>
      </c>
      <c r="W6980">
        <f ca="1"/>
        <v>0</v>
      </c>
    </row>
    <row r="6981" spans="18:23">
      <c r="R6981">
        <v>6963</v>
      </c>
      <c r="S6981">
        <f ca="1"/>
        <v>2.2452498022221148</v>
      </c>
      <c r="T6981">
        <f ca="1"/>
        <v>4.8016492110175682E-2</v>
      </c>
      <c r="U6981">
        <f ca="1"/>
        <v>8.8951814393689113E-3</v>
      </c>
      <c r="V6981">
        <f ca="1"/>
        <v>9.1087391440699307E-3</v>
      </c>
      <c r="W6981">
        <f ca="1"/>
        <v>9.1087391440699307E-3</v>
      </c>
    </row>
    <row r="6982" spans="18:23">
      <c r="R6982">
        <v>6964</v>
      </c>
      <c r="S6982">
        <f ca="1"/>
        <v>0.42716813955540933</v>
      </c>
      <c r="T6982">
        <f ca="1"/>
        <v>3.003643937752673E-2</v>
      </c>
      <c r="U6982">
        <f ca="1"/>
        <v>0</v>
      </c>
      <c r="V6982">
        <f ca="1"/>
        <v>0</v>
      </c>
      <c r="W6982">
        <f ca="1"/>
        <v>0</v>
      </c>
    </row>
    <row r="6983" spans="18:23">
      <c r="R6983">
        <v>6965</v>
      </c>
      <c r="S6983">
        <f ca="1"/>
        <v>-1.1514257013158096</v>
      </c>
      <c r="T6983">
        <f ca="1"/>
        <v>1.9986856495213368E-2</v>
      </c>
      <c r="U6983">
        <f ca="1"/>
        <v>0</v>
      </c>
      <c r="V6983">
        <f ca="1"/>
        <v>0</v>
      </c>
      <c r="W6983">
        <f ca="1"/>
        <v>0</v>
      </c>
    </row>
    <row r="6984" spans="18:23">
      <c r="R6984">
        <v>6966</v>
      </c>
      <c r="S6984">
        <f ca="1"/>
        <v>0.7995924742021282</v>
      </c>
      <c r="T6984">
        <f ca="1"/>
        <v>3.3066170972044388E-2</v>
      </c>
      <c r="U6984">
        <f ca="1"/>
        <v>1.4200208703032645E-3</v>
      </c>
      <c r="V6984">
        <f ca="1"/>
        <v>1.443498196743924E-3</v>
      </c>
      <c r="W6984">
        <f ca="1"/>
        <v>1.443498196743924E-3</v>
      </c>
    </row>
    <row r="6985" spans="18:23">
      <c r="R6985">
        <v>6967</v>
      </c>
      <c r="S6985">
        <f ca="1"/>
        <v>0.41346997527160639</v>
      </c>
      <c r="T6985">
        <f ca="1"/>
        <v>2.9930458787412125E-2</v>
      </c>
      <c r="U6985">
        <f ca="1"/>
        <v>0</v>
      </c>
      <c r="V6985">
        <f ca="1"/>
        <v>0</v>
      </c>
      <c r="W6985">
        <f ca="1"/>
        <v>0</v>
      </c>
    </row>
    <row r="6986" spans="18:23">
      <c r="R6986">
        <v>6968</v>
      </c>
      <c r="S6986">
        <f ca="1"/>
        <v>-0.1680034418356168</v>
      </c>
      <c r="T6986">
        <f ca="1"/>
        <v>2.5760304029681633E-2</v>
      </c>
      <c r="U6986">
        <f ca="1"/>
        <v>0</v>
      </c>
      <c r="V6986">
        <f ca="1"/>
        <v>0</v>
      </c>
      <c r="W6986">
        <f ca="1"/>
        <v>0</v>
      </c>
    </row>
    <row r="6987" spans="18:23">
      <c r="R6987">
        <v>6969</v>
      </c>
      <c r="S6987">
        <f ca="1"/>
        <v>4.1535950713990973E-2</v>
      </c>
      <c r="T6987">
        <f ca="1"/>
        <v>2.7191480968739606E-2</v>
      </c>
      <c r="U6987">
        <f ca="1"/>
        <v>0</v>
      </c>
      <c r="V6987">
        <f ca="1"/>
        <v>0</v>
      </c>
      <c r="W6987">
        <f ca="1"/>
        <v>0</v>
      </c>
    </row>
    <row r="6988" spans="18:23">
      <c r="R6988">
        <v>6970</v>
      </c>
      <c r="S6988">
        <f ca="1"/>
        <v>-4.378388111265834</v>
      </c>
      <c r="T6988">
        <f ca="1"/>
        <v>8.6919522552245509E-3</v>
      </c>
      <c r="U6988">
        <f ca="1"/>
        <v>0</v>
      </c>
      <c r="V6988">
        <f ca="1"/>
        <v>0</v>
      </c>
      <c r="W6988">
        <f ca="1"/>
        <v>0</v>
      </c>
    </row>
    <row r="6989" spans="18:23">
      <c r="R6989">
        <v>6971</v>
      </c>
      <c r="S6989">
        <f ca="1"/>
        <v>1.3786328457254835</v>
      </c>
      <c r="T6989">
        <f ca="1"/>
        <v>3.8394908690272164E-2</v>
      </c>
      <c r="U6989">
        <f ca="1"/>
        <v>4.0843897294171524E-3</v>
      </c>
      <c r="V6989">
        <f ca="1"/>
        <v>4.1627996147753808E-3</v>
      </c>
      <c r="W6989">
        <f ca="1"/>
        <v>4.1627996147753808E-3</v>
      </c>
    </row>
    <row r="6990" spans="18:23">
      <c r="R6990">
        <v>6972</v>
      </c>
      <c r="S6990">
        <f ca="1"/>
        <v>-1.7706140572891598</v>
      </c>
      <c r="T6990">
        <f ca="1"/>
        <v>1.7035528361715669E-2</v>
      </c>
      <c r="U6990">
        <f ca="1"/>
        <v>0</v>
      </c>
      <c r="V6990">
        <f ca="1"/>
        <v>0</v>
      </c>
      <c r="W6990">
        <f ca="1"/>
        <v>0</v>
      </c>
    </row>
    <row r="6991" spans="18:23">
      <c r="R6991">
        <v>6973</v>
      </c>
      <c r="S6991">
        <f ca="1"/>
        <v>-2.9778845125552196</v>
      </c>
      <c r="T6991">
        <f ca="1"/>
        <v>1.2475665872611756E-2</v>
      </c>
      <c r="U6991">
        <f ca="1"/>
        <v>0</v>
      </c>
      <c r="V6991">
        <f ca="1"/>
        <v>0</v>
      </c>
      <c r="W6991">
        <f ca="1"/>
        <v>0</v>
      </c>
    </row>
    <row r="6992" spans="18:23">
      <c r="R6992">
        <v>6974</v>
      </c>
      <c r="S6992">
        <f ca="1"/>
        <v>-2.0563890515169359</v>
      </c>
      <c r="T6992">
        <f ca="1"/>
        <v>1.5824516296843848E-2</v>
      </c>
      <c r="U6992">
        <f ca="1"/>
        <v>0</v>
      </c>
      <c r="V6992">
        <f ca="1"/>
        <v>0</v>
      </c>
      <c r="W6992">
        <f ca="1"/>
        <v>0</v>
      </c>
    </row>
    <row r="6993" spans="18:23">
      <c r="R6993">
        <v>6975</v>
      </c>
      <c r="S6993">
        <f ca="1"/>
        <v>3.253813935842131</v>
      </c>
      <c r="T6993">
        <f ca="1"/>
        <v>6.2289439759248465E-2</v>
      </c>
      <c r="U6993">
        <f ca="1"/>
        <v>1.6031655263905303E-2</v>
      </c>
      <c r="V6993">
        <f ca="1"/>
        <v>1.6530956676306337E-2</v>
      </c>
      <c r="W6993">
        <f ca="1"/>
        <v>1.6530956676306337E-2</v>
      </c>
    </row>
    <row r="6994" spans="18:23">
      <c r="R6994">
        <v>6976</v>
      </c>
      <c r="S6994">
        <f ca="1"/>
        <v>-2.1827099787694171</v>
      </c>
      <c r="T6994">
        <f ca="1"/>
        <v>1.5317023631920701E-2</v>
      </c>
      <c r="U6994">
        <f ca="1"/>
        <v>0</v>
      </c>
      <c r="V6994">
        <f ca="1"/>
        <v>0</v>
      </c>
      <c r="W6994">
        <f ca="1"/>
        <v>0</v>
      </c>
    </row>
    <row r="6995" spans="18:23">
      <c r="R6995">
        <v>6977</v>
      </c>
      <c r="S6995">
        <f ca="1"/>
        <v>-1.1439440677513799</v>
      </c>
      <c r="T6995">
        <f ca="1"/>
        <v>2.0025479230954307E-2</v>
      </c>
      <c r="U6995">
        <f ca="1"/>
        <v>0</v>
      </c>
      <c r="V6995">
        <f ca="1"/>
        <v>0</v>
      </c>
      <c r="W6995">
        <f ca="1"/>
        <v>0</v>
      </c>
    </row>
    <row r="6996" spans="18:23">
      <c r="R6996">
        <v>6978</v>
      </c>
      <c r="S6996">
        <f ca="1"/>
        <v>1.5747311919596205</v>
      </c>
      <c r="T6996">
        <f ca="1"/>
        <v>4.0387712458126182E-2</v>
      </c>
      <c r="U6996">
        <f ca="1"/>
        <v>5.0807916133441614E-3</v>
      </c>
      <c r="V6996">
        <f ca="1"/>
        <v>5.1833923887138634E-3</v>
      </c>
      <c r="W6996">
        <f ca="1"/>
        <v>5.1833923887138634E-3</v>
      </c>
    </row>
    <row r="6997" spans="18:23">
      <c r="R6997">
        <v>6979</v>
      </c>
      <c r="S6997">
        <f ca="1"/>
        <v>3.883718407371398</v>
      </c>
      <c r="T6997">
        <f ca="1"/>
        <v>7.3283162822783465E-2</v>
      </c>
      <c r="U6997">
        <f ca="1"/>
        <v>2.1528516795672803E-2</v>
      </c>
      <c r="V6997">
        <f ca="1"/>
        <v>2.2317355696507963E-2</v>
      </c>
      <c r="W6997">
        <f ca="1"/>
        <v>2.2317355696507963E-2</v>
      </c>
    </row>
    <row r="6998" spans="18:23">
      <c r="R6998">
        <v>6980</v>
      </c>
      <c r="S6998">
        <f ca="1"/>
        <v>1.5745956478816934</v>
      </c>
      <c r="T6998">
        <f ca="1"/>
        <v>4.0386299904208715E-2</v>
      </c>
      <c r="U6998">
        <f ca="1"/>
        <v>5.080085336385428E-3</v>
      </c>
      <c r="V6998">
        <f ca="1"/>
        <v>5.182668261352546E-3</v>
      </c>
      <c r="W6998">
        <f ca="1"/>
        <v>5.182668261352546E-3</v>
      </c>
    </row>
    <row r="6999" spans="18:23">
      <c r="R6999">
        <v>6981</v>
      </c>
      <c r="S6999">
        <f ca="1"/>
        <v>-1.4629623600527604</v>
      </c>
      <c r="T6999">
        <f ca="1"/>
        <v>1.8443034064268199E-2</v>
      </c>
      <c r="U6999">
        <f ca="1"/>
        <v>0</v>
      </c>
      <c r="V6999">
        <f ca="1"/>
        <v>0</v>
      </c>
      <c r="W6999">
        <f ca="1"/>
        <v>0</v>
      </c>
    </row>
    <row r="7000" spans="18:23">
      <c r="R7000">
        <v>6982</v>
      </c>
      <c r="S7000">
        <f ca="1"/>
        <v>1.7307830993793227</v>
      </c>
      <c r="T7000">
        <f ca="1"/>
        <v>4.2047201634953596E-2</v>
      </c>
      <c r="U7000">
        <f ca="1"/>
        <v>5.9105362017578683E-3</v>
      </c>
      <c r="V7000">
        <f ca="1"/>
        <v>6.0347969554808718E-3</v>
      </c>
      <c r="W7000">
        <f ca="1"/>
        <v>6.0347969554808718E-3</v>
      </c>
    </row>
    <row r="7001" spans="18:23">
      <c r="R7001">
        <v>6983</v>
      </c>
      <c r="S7001">
        <f ca="1"/>
        <v>0.90280597074415303</v>
      </c>
      <c r="T7001">
        <f ca="1"/>
        <v>3.3958652694847137E-2</v>
      </c>
      <c r="U7001">
        <f ca="1"/>
        <v>1.8662617317046389E-3</v>
      </c>
      <c r="V7001">
        <f ca="1"/>
        <v>1.8979495986969598E-3</v>
      </c>
      <c r="W7001">
        <f ca="1"/>
        <v>1.8979495986969598E-3</v>
      </c>
    </row>
    <row r="7002" spans="18:23">
      <c r="R7002">
        <v>6984</v>
      </c>
      <c r="S7002">
        <f ca="1"/>
        <v>1.1133363663935887</v>
      </c>
      <c r="T7002">
        <f ca="1"/>
        <v>3.5854476412984913E-2</v>
      </c>
      <c r="U7002">
        <f ca="1"/>
        <v>2.814173590773527E-3</v>
      </c>
      <c r="V7002">
        <f ca="1"/>
        <v>2.8646239510897445E-3</v>
      </c>
      <c r="W7002">
        <f ca="1"/>
        <v>2.8646239510897445E-3</v>
      </c>
    </row>
    <row r="7003" spans="18:23">
      <c r="R7003">
        <v>6985</v>
      </c>
      <c r="S7003">
        <f ca="1"/>
        <v>-1.9060702202308766</v>
      </c>
      <c r="T7003">
        <f ca="1"/>
        <v>1.6450375393602862E-2</v>
      </c>
      <c r="U7003">
        <f ca="1"/>
        <v>0</v>
      </c>
      <c r="V7003">
        <f ca="1"/>
        <v>0</v>
      </c>
      <c r="W7003">
        <f ca="1"/>
        <v>0</v>
      </c>
    </row>
    <row r="7004" spans="18:23">
      <c r="R7004">
        <v>6986</v>
      </c>
      <c r="S7004">
        <f ca="1"/>
        <v>-0.81439307383380755</v>
      </c>
      <c r="T7004">
        <f ca="1"/>
        <v>2.1802877116203646E-2</v>
      </c>
      <c r="U7004">
        <f ca="1"/>
        <v>0</v>
      </c>
      <c r="V7004">
        <f ca="1"/>
        <v>0</v>
      </c>
      <c r="W7004">
        <f ca="1"/>
        <v>0</v>
      </c>
    </row>
    <row r="7005" spans="18:23">
      <c r="R7005">
        <v>6987</v>
      </c>
      <c r="S7005">
        <f ca="1"/>
        <v>-0.24661311993904661</v>
      </c>
      <c r="T7005">
        <f ca="1"/>
        <v>2.5243039610929587E-2</v>
      </c>
      <c r="U7005">
        <f ca="1"/>
        <v>0</v>
      </c>
      <c r="V7005">
        <f ca="1"/>
        <v>0</v>
      </c>
      <c r="W7005">
        <f ca="1"/>
        <v>0</v>
      </c>
    </row>
    <row r="7006" spans="18:23">
      <c r="R7006">
        <v>6988</v>
      </c>
      <c r="S7006">
        <f ca="1"/>
        <v>1.1684068181823981</v>
      </c>
      <c r="T7006">
        <f ca="1"/>
        <v>3.6367614461973022E-2</v>
      </c>
      <c r="U7006">
        <f ca="1"/>
        <v>3.0707426152675812E-3</v>
      </c>
      <c r="V7006">
        <f ca="1"/>
        <v>3.1265804070395825E-3</v>
      </c>
      <c r="W7006">
        <f ca="1"/>
        <v>3.1265804070395825E-3</v>
      </c>
    </row>
    <row r="7007" spans="18:23">
      <c r="R7007">
        <v>6989</v>
      </c>
      <c r="S7007">
        <f ca="1"/>
        <v>-2.4053793308664497</v>
      </c>
      <c r="T7007">
        <f ca="1"/>
        <v>1.4461758527723105E-2</v>
      </c>
      <c r="U7007">
        <f ca="1"/>
        <v>0</v>
      </c>
      <c r="V7007">
        <f ca="1"/>
        <v>0</v>
      </c>
      <c r="W7007">
        <f ca="1"/>
        <v>0</v>
      </c>
    </row>
    <row r="7008" spans="18:23">
      <c r="R7008">
        <v>6990</v>
      </c>
      <c r="S7008">
        <f ca="1"/>
        <v>-6.3639803450399407E-2</v>
      </c>
      <c r="T7008">
        <f ca="1"/>
        <v>2.6463447359633623E-2</v>
      </c>
      <c r="U7008">
        <f ca="1"/>
        <v>0</v>
      </c>
      <c r="V7008">
        <f ca="1"/>
        <v>0</v>
      </c>
      <c r="W7008">
        <f ca="1"/>
        <v>0</v>
      </c>
    </row>
    <row r="7009" spans="18:23">
      <c r="R7009">
        <v>6991</v>
      </c>
      <c r="S7009">
        <f ca="1"/>
        <v>-2.0153607192097618</v>
      </c>
      <c r="T7009">
        <f ca="1"/>
        <v>1.5992938004724039E-2</v>
      </c>
      <c r="U7009">
        <f ca="1"/>
        <v>0</v>
      </c>
      <c r="V7009">
        <f ca="1"/>
        <v>0</v>
      </c>
      <c r="W7009">
        <f ca="1"/>
        <v>0</v>
      </c>
    </row>
    <row r="7010" spans="18:23">
      <c r="R7010">
        <v>6992</v>
      </c>
      <c r="S7010">
        <f ca="1"/>
        <v>5.1993685058769934</v>
      </c>
      <c r="T7010">
        <f ca="1"/>
        <v>0.10290620502403405</v>
      </c>
      <c r="U7010">
        <f ca="1"/>
        <v>3.6340037896298097E-2</v>
      </c>
      <c r="V7010">
        <f ca="1"/>
        <v>3.8209845591466909E-2</v>
      </c>
      <c r="W7010">
        <f ca="1"/>
        <v>3.8209845591466909E-2</v>
      </c>
    </row>
    <row r="7011" spans="18:23">
      <c r="R7011">
        <v>6993</v>
      </c>
      <c r="S7011">
        <f ca="1"/>
        <v>-0.13785163531226469</v>
      </c>
      <c r="T7011">
        <f ca="1"/>
        <v>2.5961508540511383E-2</v>
      </c>
      <c r="U7011">
        <f ca="1"/>
        <v>0</v>
      </c>
      <c r="V7011">
        <f ca="1"/>
        <v>0</v>
      </c>
      <c r="W7011">
        <f ca="1"/>
        <v>0</v>
      </c>
    </row>
    <row r="7012" spans="18:23">
      <c r="R7012">
        <v>6994</v>
      </c>
      <c r="S7012">
        <f ca="1"/>
        <v>-0.95648192792885633</v>
      </c>
      <c r="T7012">
        <f ca="1"/>
        <v>2.1017967900542313E-2</v>
      </c>
      <c r="U7012">
        <f ca="1"/>
        <v>0</v>
      </c>
      <c r="V7012">
        <f ca="1"/>
        <v>0</v>
      </c>
      <c r="W7012">
        <f ca="1"/>
        <v>0</v>
      </c>
    </row>
    <row r="7013" spans="18:23">
      <c r="R7013">
        <v>6995</v>
      </c>
      <c r="S7013">
        <f ca="1"/>
        <v>-0.40373064415887061</v>
      </c>
      <c r="T7013">
        <f ca="1"/>
        <v>2.4240099005824956E-2</v>
      </c>
      <c r="U7013">
        <f ca="1"/>
        <v>0</v>
      </c>
      <c r="V7013">
        <f ca="1"/>
        <v>0</v>
      </c>
      <c r="W7013">
        <f ca="1"/>
        <v>0</v>
      </c>
    </row>
    <row r="7014" spans="18:23">
      <c r="R7014">
        <v>6996</v>
      </c>
      <c r="S7014">
        <f ca="1"/>
        <v>-4.0759058954051914</v>
      </c>
      <c r="T7014">
        <f ca="1"/>
        <v>9.3975528868526018E-3</v>
      </c>
      <c r="U7014">
        <f ca="1"/>
        <v>0</v>
      </c>
      <c r="V7014">
        <f ca="1"/>
        <v>0</v>
      </c>
      <c r="W7014">
        <f ca="1"/>
        <v>0</v>
      </c>
    </row>
    <row r="7015" spans="18:23">
      <c r="R7015">
        <v>6997</v>
      </c>
      <c r="S7015">
        <f ca="1"/>
        <v>-3.4689187319121886</v>
      </c>
      <c r="T7015">
        <f ca="1"/>
        <v>1.099097821927868E-2</v>
      </c>
      <c r="U7015">
        <f ca="1"/>
        <v>0</v>
      </c>
      <c r="V7015">
        <f ca="1"/>
        <v>0</v>
      </c>
      <c r="W7015">
        <f ca="1"/>
        <v>0</v>
      </c>
    </row>
    <row r="7016" spans="18:23">
      <c r="R7016">
        <v>6998</v>
      </c>
      <c r="S7016">
        <f ca="1"/>
        <v>0.59675174831529931</v>
      </c>
      <c r="T7016">
        <f ca="1"/>
        <v>3.1379983482659947E-2</v>
      </c>
      <c r="U7016">
        <f ca="1"/>
        <v>5.7692712561104378E-4</v>
      </c>
      <c r="V7016">
        <f ca="1"/>
        <v>5.8597910744723029E-4</v>
      </c>
      <c r="W7016">
        <f ca="1"/>
        <v>5.8597910744723029E-4</v>
      </c>
    </row>
    <row r="7017" spans="18:23">
      <c r="R7017">
        <v>6999</v>
      </c>
      <c r="S7017">
        <f ca="1"/>
        <v>-0.87299859593405515</v>
      </c>
      <c r="T7017">
        <f ca="1"/>
        <v>2.1475645303701968E-2</v>
      </c>
      <c r="U7017">
        <f ca="1"/>
        <v>0</v>
      </c>
      <c r="V7017">
        <f ca="1"/>
        <v>0</v>
      </c>
      <c r="W7017">
        <f ca="1"/>
        <v>0</v>
      </c>
    </row>
    <row r="7018" spans="18:23">
      <c r="R7018">
        <v>7000</v>
      </c>
      <c r="S7018">
        <f ca="1"/>
        <v>0.86707576247111218</v>
      </c>
      <c r="T7018">
        <f ca="1"/>
        <v>3.3647001839547851E-2</v>
      </c>
      <c r="U7018">
        <f ca="1"/>
        <v>1.7104363040549957E-3</v>
      </c>
      <c r="V7018">
        <f ca="1"/>
        <v>1.7392118307894796E-3</v>
      </c>
      <c r="W7018">
        <f ca="1"/>
        <v>1.7392118307894796E-3</v>
      </c>
    </row>
    <row r="7019" spans="18:23">
      <c r="R7019">
        <v>7001</v>
      </c>
      <c r="S7019">
        <f ca="1"/>
        <v>2.4815734365235329</v>
      </c>
      <c r="T7019">
        <f ca="1"/>
        <v>5.1035674965565207E-2</v>
      </c>
      <c r="U7019">
        <f ca="1"/>
        <v>1.0404772867063674E-2</v>
      </c>
      <c r="V7019">
        <f ca="1"/>
        <v>1.0670280170130672E-2</v>
      </c>
      <c r="W7019">
        <f ca="1"/>
        <v>1.0670280170130672E-2</v>
      </c>
    </row>
    <row r="7020" spans="18:23">
      <c r="R7020">
        <v>7002</v>
      </c>
      <c r="S7020">
        <f ca="1"/>
        <v>-0.19588424794462006</v>
      </c>
      <c r="T7020">
        <f ca="1"/>
        <v>2.5575641894953323E-2</v>
      </c>
      <c r="U7020">
        <f ca="1"/>
        <v>0</v>
      </c>
      <c r="V7020">
        <f ca="1"/>
        <v>0</v>
      </c>
      <c r="W7020">
        <f ca="1"/>
        <v>0</v>
      </c>
    </row>
    <row r="7021" spans="18:23">
      <c r="R7021">
        <v>7003</v>
      </c>
      <c r="S7021">
        <f ca="1"/>
        <v>-2.9943839656912905</v>
      </c>
      <c r="T7021">
        <f ca="1"/>
        <v>1.2422663911524495E-2</v>
      </c>
      <c r="U7021">
        <f ca="1"/>
        <v>0</v>
      </c>
      <c r="V7021">
        <f ca="1"/>
        <v>0</v>
      </c>
      <c r="W7021">
        <f ca="1"/>
        <v>0</v>
      </c>
    </row>
    <row r="7022" spans="18:23">
      <c r="R7022">
        <v>7004</v>
      </c>
      <c r="S7022">
        <f ca="1"/>
        <v>0.23484184599716521</v>
      </c>
      <c r="T7022">
        <f ca="1"/>
        <v>2.8582192799403043E-2</v>
      </c>
      <c r="U7022">
        <f ca="1"/>
        <v>0</v>
      </c>
      <c r="V7022">
        <f ca="1"/>
        <v>0</v>
      </c>
      <c r="W7022">
        <f ca="1"/>
        <v>0</v>
      </c>
    </row>
    <row r="7023" spans="18:23">
      <c r="R7023">
        <v>7005</v>
      </c>
      <c r="S7023">
        <f ca="1"/>
        <v>-0.59794919853421202</v>
      </c>
      <c r="T7023">
        <f ca="1"/>
        <v>2.3055228469454486E-2</v>
      </c>
      <c r="U7023">
        <f ca="1"/>
        <v>0</v>
      </c>
      <c r="V7023">
        <f ca="1"/>
        <v>0</v>
      </c>
      <c r="W7023">
        <f ca="1"/>
        <v>0</v>
      </c>
    </row>
    <row r="7024" spans="18:23">
      <c r="R7024">
        <v>7006</v>
      </c>
      <c r="S7024">
        <f ca="1"/>
        <v>-1.155764541779696</v>
      </c>
      <c r="T7024">
        <f ca="1"/>
        <v>1.9964492061303265E-2</v>
      </c>
      <c r="U7024">
        <f ca="1"/>
        <v>0</v>
      </c>
      <c r="V7024">
        <f ca="1"/>
        <v>0</v>
      </c>
      <c r="W7024">
        <f ca="1"/>
        <v>0</v>
      </c>
    </row>
    <row r="7025" spans="18:23">
      <c r="R7025">
        <v>7007</v>
      </c>
      <c r="S7025">
        <f ca="1"/>
        <v>1.022667207141043</v>
      </c>
      <c r="T7025">
        <f ca="1"/>
        <v>3.5025360371389792E-2</v>
      </c>
      <c r="U7025">
        <f ca="1"/>
        <v>2.3996155699759665E-3</v>
      </c>
      <c r="V7025">
        <f ca="1"/>
        <v>2.4416392700215696E-3</v>
      </c>
      <c r="W7025">
        <f ca="1"/>
        <v>2.4416392700215696E-3</v>
      </c>
    </row>
    <row r="7026" spans="18:23">
      <c r="R7026">
        <v>7008</v>
      </c>
      <c r="S7026">
        <f ca="1"/>
        <v>0.11013494617878988</v>
      </c>
      <c r="T7026">
        <f ca="1"/>
        <v>2.7677085646204014E-2</v>
      </c>
      <c r="U7026">
        <f ca="1"/>
        <v>0</v>
      </c>
      <c r="V7026">
        <f ca="1"/>
        <v>0</v>
      </c>
      <c r="W7026">
        <f ca="1"/>
        <v>0</v>
      </c>
    </row>
    <row r="7027" spans="18:23">
      <c r="R7027">
        <v>7009</v>
      </c>
      <c r="S7027">
        <f ca="1"/>
        <v>-3.3004634507529844</v>
      </c>
      <c r="T7027">
        <f ca="1"/>
        <v>1.1479267175991721E-2</v>
      </c>
      <c r="U7027">
        <f ca="1"/>
        <v>0</v>
      </c>
      <c r="V7027">
        <f ca="1"/>
        <v>0</v>
      </c>
      <c r="W7027">
        <f ca="1"/>
        <v>0</v>
      </c>
    </row>
    <row r="7028" spans="18:23">
      <c r="R7028">
        <v>7010</v>
      </c>
      <c r="S7028">
        <f ca="1"/>
        <v>2.2585212420291509</v>
      </c>
      <c r="T7028">
        <f ca="1"/>
        <v>4.8181207863024253E-2</v>
      </c>
      <c r="U7028">
        <f ca="1"/>
        <v>8.9775393157931968E-3</v>
      </c>
      <c r="V7028">
        <f ca="1"/>
        <v>9.1938136597295491E-3</v>
      </c>
      <c r="W7028">
        <f ca="1"/>
        <v>9.1938136597295491E-3</v>
      </c>
    </row>
    <row r="7029" spans="18:23">
      <c r="R7029">
        <v>7011</v>
      </c>
      <c r="S7029">
        <f ca="1"/>
        <v>0.97207815211019943</v>
      </c>
      <c r="T7029">
        <f ca="1"/>
        <v>3.457111503617756E-2</v>
      </c>
      <c r="U7029">
        <f ca="1"/>
        <v>2.1724929023698505E-3</v>
      </c>
      <c r="V7029">
        <f ca="1"/>
        <v>2.2100456533914042E-3</v>
      </c>
      <c r="W7029">
        <f ca="1"/>
        <v>2.2100456533914042E-3</v>
      </c>
    </row>
    <row r="7030" spans="18:23">
      <c r="R7030">
        <v>7012</v>
      </c>
      <c r="S7030">
        <f ca="1"/>
        <v>-2.3917316375388689</v>
      </c>
      <c r="T7030">
        <f ca="1"/>
        <v>1.4512777078751761E-2</v>
      </c>
      <c r="U7030">
        <f ca="1"/>
        <v>0</v>
      </c>
      <c r="V7030">
        <f ca="1"/>
        <v>0</v>
      </c>
      <c r="W7030">
        <f ca="1"/>
        <v>0</v>
      </c>
    </row>
    <row r="7031" spans="18:23">
      <c r="R7031">
        <v>7013</v>
      </c>
      <c r="S7031">
        <f ca="1"/>
        <v>0.25196076547947083</v>
      </c>
      <c r="T7031">
        <f ca="1"/>
        <v>2.8708728851924076E-2</v>
      </c>
      <c r="U7031">
        <f ca="1"/>
        <v>0</v>
      </c>
      <c r="V7031">
        <f ca="1"/>
        <v>0</v>
      </c>
      <c r="W7031">
        <f ca="1"/>
        <v>0</v>
      </c>
    </row>
    <row r="7032" spans="18:23">
      <c r="R7032">
        <v>7014</v>
      </c>
      <c r="S7032">
        <f ca="1"/>
        <v>1.7743528567975511</v>
      </c>
      <c r="T7032">
        <f ca="1"/>
        <v>4.2522590120726733E-2</v>
      </c>
      <c r="U7032">
        <f ca="1"/>
        <v>6.1482304446444369E-3</v>
      </c>
      <c r="V7032">
        <f ca="1"/>
        <v>6.2789497862271318E-3</v>
      </c>
      <c r="W7032">
        <f ca="1"/>
        <v>6.2789497862271318E-3</v>
      </c>
    </row>
    <row r="7033" spans="18:23">
      <c r="R7033">
        <v>7015</v>
      </c>
      <c r="S7033">
        <f ca="1"/>
        <v>0.74901333496786593</v>
      </c>
      <c r="T7033">
        <f ca="1"/>
        <v>3.2637417952044355E-2</v>
      </c>
      <c r="U7033">
        <f ca="1"/>
        <v>1.2056443603032478E-3</v>
      </c>
      <c r="V7033">
        <f ca="1"/>
        <v>1.225318919747619E-3</v>
      </c>
      <c r="W7033">
        <f ca="1"/>
        <v>1.225318919747619E-3</v>
      </c>
    </row>
    <row r="7034" spans="18:23">
      <c r="R7034">
        <v>7016</v>
      </c>
      <c r="S7034">
        <f ca="1"/>
        <v>-0.39849309035216623</v>
      </c>
      <c r="T7034">
        <f ca="1"/>
        <v>2.4272881290467077E-2</v>
      </c>
      <c r="U7034">
        <f ca="1"/>
        <v>0</v>
      </c>
      <c r="V7034">
        <f ca="1"/>
        <v>0</v>
      </c>
      <c r="W7034">
        <f ca="1"/>
        <v>0</v>
      </c>
    </row>
    <row r="7035" spans="18:23">
      <c r="R7035">
        <v>7017</v>
      </c>
      <c r="S7035">
        <f ca="1"/>
        <v>0.7342153673689118</v>
      </c>
      <c r="T7035">
        <f ca="1"/>
        <v>3.2513031868740397E-2</v>
      </c>
      <c r="U7035">
        <f ca="1"/>
        <v>1.1434513186512688E-3</v>
      </c>
      <c r="V7035">
        <f ca="1"/>
        <v>1.1620398532330998E-3</v>
      </c>
      <c r="W7035">
        <f ca="1"/>
        <v>1.1620398532330998E-3</v>
      </c>
    </row>
    <row r="7036" spans="18:23">
      <c r="R7036">
        <v>7018</v>
      </c>
      <c r="S7036">
        <f ca="1"/>
        <v>2.4269386851282633</v>
      </c>
      <c r="T7036">
        <f ca="1"/>
        <v>5.0321231358309224E-2</v>
      </c>
      <c r="U7036">
        <f ca="1"/>
        <v>1.0047551063435682E-2</v>
      </c>
      <c r="V7036">
        <f ca="1"/>
        <v>1.0300353634259468E-2</v>
      </c>
      <c r="W7036">
        <f ca="1"/>
        <v>1.0300353634259468E-2</v>
      </c>
    </row>
    <row r="7037" spans="18:23">
      <c r="R7037">
        <v>7019</v>
      </c>
      <c r="S7037">
        <f ca="1"/>
        <v>3.4634876595051073E-2</v>
      </c>
      <c r="T7037">
        <f ca="1"/>
        <v>2.7143103208842966E-2</v>
      </c>
      <c r="U7037">
        <f ca="1"/>
        <v>0</v>
      </c>
      <c r="V7037">
        <f ca="1"/>
        <v>0</v>
      </c>
      <c r="W7037">
        <f ca="1"/>
        <v>0</v>
      </c>
    </row>
    <row r="7038" spans="18:23">
      <c r="R7038">
        <v>7020</v>
      </c>
      <c r="S7038">
        <f ca="1"/>
        <v>1.5824276196326961</v>
      </c>
      <c r="T7038">
        <f ca="1"/>
        <v>4.0468000819111359E-2</v>
      </c>
      <c r="U7038">
        <f ca="1"/>
        <v>5.1209357938367499E-3</v>
      </c>
      <c r="V7038">
        <f ca="1"/>
        <v>5.2245528107865502E-3</v>
      </c>
      <c r="W7038">
        <f ca="1"/>
        <v>5.2245528107865502E-3</v>
      </c>
    </row>
    <row r="7039" spans="18:23">
      <c r="R7039">
        <v>7021</v>
      </c>
      <c r="S7039">
        <f ca="1"/>
        <v>-3.26198135016103</v>
      </c>
      <c r="T7039">
        <f ca="1"/>
        <v>1.159382210446552E-2</v>
      </c>
      <c r="U7039">
        <f ca="1"/>
        <v>0</v>
      </c>
      <c r="V7039">
        <f ca="1"/>
        <v>0</v>
      </c>
      <c r="W7039">
        <f ca="1"/>
        <v>0</v>
      </c>
    </row>
    <row r="7040" spans="18:23">
      <c r="R7040">
        <v>7022</v>
      </c>
      <c r="S7040">
        <f ca="1"/>
        <v>3.6453206849880835</v>
      </c>
      <c r="T7040">
        <f ca="1"/>
        <v>6.8910966301876111E-2</v>
      </c>
      <c r="U7040">
        <f ca="1"/>
        <v>1.9342418535219126E-2</v>
      </c>
      <c r="V7040">
        <f ca="1"/>
        <v>2.0008870911157762E-2</v>
      </c>
      <c r="W7040">
        <f ca="1"/>
        <v>2.0008870911157762E-2</v>
      </c>
    </row>
    <row r="7041" spans="18:23">
      <c r="R7041">
        <v>7023</v>
      </c>
      <c r="S7041">
        <f ca="1"/>
        <v>0.37198525607098309</v>
      </c>
      <c r="T7041">
        <f ca="1"/>
        <v>2.9611773546536831E-2</v>
      </c>
      <c r="U7041">
        <f ca="1"/>
        <v>0</v>
      </c>
      <c r="V7041">
        <f ca="1"/>
        <v>0</v>
      </c>
      <c r="W7041">
        <f ca="1"/>
        <v>0</v>
      </c>
    </row>
    <row r="7042" spans="18:23">
      <c r="R7042">
        <v>7024</v>
      </c>
      <c r="S7042">
        <f ca="1"/>
        <v>3.0249641374623226</v>
      </c>
      <c r="T7042">
        <f ca="1"/>
        <v>5.8717633103095378E-2</v>
      </c>
      <c r="U7042">
        <f ca="1"/>
        <v>1.4245751935828759E-2</v>
      </c>
      <c r="V7042">
        <f ca="1"/>
        <v>1.4663990353551612E-2</v>
      </c>
      <c r="W7042">
        <f ca="1"/>
        <v>1.4663990353551612E-2</v>
      </c>
    </row>
    <row r="7043" spans="18:23">
      <c r="R7043">
        <v>7025</v>
      </c>
      <c r="S7043">
        <f ca="1"/>
        <v>3.6565004031993619E-3</v>
      </c>
      <c r="T7043">
        <f ca="1"/>
        <v>2.6926997447699802E-2</v>
      </c>
      <c r="U7043">
        <f ca="1"/>
        <v>0</v>
      </c>
      <c r="V7043">
        <f ca="1"/>
        <v>0</v>
      </c>
      <c r="W7043">
        <f ca="1"/>
        <v>0</v>
      </c>
    </row>
    <row r="7044" spans="18:23">
      <c r="R7044">
        <v>7026</v>
      </c>
      <c r="S7044">
        <f ca="1"/>
        <v>-0.98322234572729261</v>
      </c>
      <c r="T7044">
        <f ca="1"/>
        <v>2.0873442468127855E-2</v>
      </c>
      <c r="U7044">
        <f ca="1"/>
        <v>0</v>
      </c>
      <c r="V7044">
        <f ca="1"/>
        <v>0</v>
      </c>
      <c r="W7044">
        <f ca="1"/>
        <v>0</v>
      </c>
    </row>
    <row r="7045" spans="18:23">
      <c r="R7045">
        <v>7027</v>
      </c>
      <c r="S7045">
        <f ca="1"/>
        <v>0.34719649596769742</v>
      </c>
      <c r="T7045">
        <f ca="1"/>
        <v>2.9422968402343909E-2</v>
      </c>
      <c r="U7045">
        <f ca="1"/>
        <v>0</v>
      </c>
      <c r="V7045">
        <f ca="1"/>
        <v>0</v>
      </c>
      <c r="W7045">
        <f ca="1"/>
        <v>0</v>
      </c>
    </row>
    <row r="7046" spans="18:23">
      <c r="R7046">
        <v>7028</v>
      </c>
      <c r="S7046">
        <f ca="1"/>
        <v>0.97061584428963776</v>
      </c>
      <c r="T7046">
        <f ca="1"/>
        <v>3.4558072769326993E-2</v>
      </c>
      <c r="U7046">
        <f ca="1"/>
        <v>2.1659717689445669E-3</v>
      </c>
      <c r="V7046">
        <f ca="1"/>
        <v>2.203397673948314E-3</v>
      </c>
      <c r="W7046">
        <f ca="1"/>
        <v>2.203397673948314E-3</v>
      </c>
    </row>
    <row r="7047" spans="18:23">
      <c r="R7047">
        <v>7029</v>
      </c>
      <c r="S7047">
        <f ca="1"/>
        <v>-0.34755012272188102</v>
      </c>
      <c r="T7047">
        <f ca="1"/>
        <v>2.4594059422656665E-2</v>
      </c>
      <c r="U7047">
        <f ca="1"/>
        <v>0</v>
      </c>
      <c r="V7047">
        <f ca="1"/>
        <v>0</v>
      </c>
      <c r="W7047">
        <f ca="1"/>
        <v>0</v>
      </c>
    </row>
    <row r="7048" spans="18:23">
      <c r="R7048">
        <v>7030</v>
      </c>
      <c r="S7048">
        <f ca="1"/>
        <v>-2.3392007678507007</v>
      </c>
      <c r="T7048">
        <f ca="1"/>
        <v>1.4710836124510771E-2</v>
      </c>
      <c r="U7048">
        <f ca="1"/>
        <v>0</v>
      </c>
      <c r="V7048">
        <f ca="1"/>
        <v>0</v>
      </c>
      <c r="W7048">
        <f ca="1"/>
        <v>0</v>
      </c>
    </row>
    <row r="7049" spans="18:23">
      <c r="R7049">
        <v>7031</v>
      </c>
      <c r="S7049">
        <f ca="1"/>
        <v>1.6979675572841242</v>
      </c>
      <c r="T7049">
        <f ca="1"/>
        <v>4.169266421593823E-2</v>
      </c>
      <c r="U7049">
        <f ca="1"/>
        <v>5.7332674922501853E-3</v>
      </c>
      <c r="V7049">
        <f ca="1"/>
        <v>5.8527850904574559E-3</v>
      </c>
      <c r="W7049">
        <f ca="1"/>
        <v>5.8527850904574559E-3</v>
      </c>
    </row>
    <row r="7050" spans="18:23">
      <c r="R7050">
        <v>7032</v>
      </c>
      <c r="S7050">
        <f ca="1"/>
        <v>-3.8168105675398185</v>
      </c>
      <c r="T7050">
        <f ca="1"/>
        <v>1.0047317011782193E-2</v>
      </c>
      <c r="U7050">
        <f ca="1"/>
        <v>0</v>
      </c>
      <c r="V7050">
        <f ca="1"/>
        <v>0</v>
      </c>
      <c r="W7050">
        <f ca="1"/>
        <v>0</v>
      </c>
    </row>
    <row r="7051" spans="18:23">
      <c r="R7051">
        <v>7033</v>
      </c>
      <c r="S7051">
        <f ca="1"/>
        <v>-2.2903450849467357</v>
      </c>
      <c r="T7051">
        <f ca="1"/>
        <v>1.4897463623145616E-2</v>
      </c>
      <c r="U7051">
        <f ca="1"/>
        <v>0</v>
      </c>
      <c r="V7051">
        <f ca="1"/>
        <v>0</v>
      </c>
      <c r="W7051">
        <f ca="1"/>
        <v>0</v>
      </c>
    </row>
    <row r="7052" spans="18:23">
      <c r="R7052">
        <v>7034</v>
      </c>
      <c r="S7052">
        <f ca="1"/>
        <v>-1.4133385261507794</v>
      </c>
      <c r="T7052">
        <f ca="1"/>
        <v>1.8680712075395327E-2</v>
      </c>
      <c r="U7052">
        <f ca="1"/>
        <v>0</v>
      </c>
      <c r="V7052">
        <f ca="1"/>
        <v>0</v>
      </c>
      <c r="W7052">
        <f ca="1"/>
        <v>0</v>
      </c>
    </row>
    <row r="7053" spans="18:23">
      <c r="R7053">
        <v>7035</v>
      </c>
      <c r="S7053">
        <f ca="1"/>
        <v>2.9350651313850173</v>
      </c>
      <c r="T7053">
        <f ca="1"/>
        <v>5.7371218661298101E-2</v>
      </c>
      <c r="U7053">
        <f ca="1"/>
        <v>1.3572544714930121E-2</v>
      </c>
      <c r="V7053">
        <f ca="1"/>
        <v>1.3961881430245373E-2</v>
      </c>
      <c r="W7053">
        <f ca="1"/>
        <v>1.3961881430245373E-2</v>
      </c>
    </row>
    <row r="7054" spans="18:23">
      <c r="R7054">
        <v>7036</v>
      </c>
      <c r="S7054">
        <f ca="1"/>
        <v>-4.9402025926154502</v>
      </c>
      <c r="T7054">
        <f ca="1"/>
        <v>7.5189640201352341E-3</v>
      </c>
      <c r="U7054">
        <f ca="1"/>
        <v>0</v>
      </c>
      <c r="V7054">
        <f ca="1"/>
        <v>0</v>
      </c>
      <c r="W7054">
        <f ca="1"/>
        <v>0</v>
      </c>
    </row>
    <row r="7055" spans="18:23">
      <c r="R7055">
        <v>7037</v>
      </c>
      <c r="S7055">
        <f ca="1"/>
        <v>-1.8239849388008633</v>
      </c>
      <c r="T7055">
        <f ca="1"/>
        <v>1.680252844961088E-2</v>
      </c>
      <c r="U7055">
        <f ca="1"/>
        <v>0</v>
      </c>
      <c r="V7055">
        <f ca="1"/>
        <v>0</v>
      </c>
      <c r="W7055">
        <f ca="1"/>
        <v>0</v>
      </c>
    </row>
    <row r="7056" spans="18:23">
      <c r="R7056">
        <v>7038</v>
      </c>
      <c r="S7056">
        <f ca="1"/>
        <v>3.0516011883536236</v>
      </c>
      <c r="T7056">
        <f ca="1"/>
        <v>5.9122610600765145E-2</v>
      </c>
      <c r="U7056">
        <f ca="1"/>
        <v>1.4448240684663643E-2</v>
      </c>
      <c r="V7056">
        <f ca="1"/>
        <v>1.4875349538596393E-2</v>
      </c>
      <c r="W7056">
        <f ca="1"/>
        <v>1.4875349538596393E-2</v>
      </c>
    </row>
    <row r="7057" spans="18:23">
      <c r="R7057">
        <v>7039</v>
      </c>
      <c r="S7057">
        <f ca="1"/>
        <v>8.7196685366561999E-2</v>
      </c>
      <c r="T7057">
        <f ca="1"/>
        <v>2.7513750733784405E-2</v>
      </c>
      <c r="U7057">
        <f ca="1"/>
        <v>0</v>
      </c>
      <c r="V7057">
        <f ca="1"/>
        <v>0</v>
      </c>
      <c r="W7057">
        <f ca="1"/>
        <v>0</v>
      </c>
    </row>
    <row r="7058" spans="18:23">
      <c r="R7058">
        <v>7040</v>
      </c>
      <c r="S7058">
        <f ca="1"/>
        <v>1.9222800122297519</v>
      </c>
      <c r="T7058">
        <f ca="1"/>
        <v>4.4177085203464903E-2</v>
      </c>
      <c r="U7058">
        <f ca="1"/>
        <v>6.9754779860135216E-3</v>
      </c>
      <c r="V7058">
        <f ca="1"/>
        <v>7.1295561286750285E-3</v>
      </c>
      <c r="W7058">
        <f ca="1"/>
        <v>7.1295561286750285E-3</v>
      </c>
    </row>
    <row r="7059" spans="18:23">
      <c r="R7059">
        <v>7041</v>
      </c>
      <c r="S7059">
        <f ca="1"/>
        <v>-0.55158871983044955</v>
      </c>
      <c r="T7059">
        <f ca="1"/>
        <v>2.3332688502456855E-2</v>
      </c>
      <c r="U7059">
        <f ca="1"/>
        <v>0</v>
      </c>
      <c r="V7059">
        <f ca="1"/>
        <v>0</v>
      </c>
      <c r="W7059">
        <f ca="1"/>
        <v>0</v>
      </c>
    </row>
    <row r="7060" spans="18:23">
      <c r="R7060">
        <v>7042</v>
      </c>
      <c r="S7060">
        <f ca="1"/>
        <v>-0.96015199675880503</v>
      </c>
      <c r="T7060">
        <f ca="1"/>
        <v>2.0998072983447354E-2</v>
      </c>
      <c r="U7060">
        <f ca="1"/>
        <v>0</v>
      </c>
      <c r="V7060">
        <f ca="1"/>
        <v>0</v>
      </c>
      <c r="W7060">
        <f ca="1"/>
        <v>0</v>
      </c>
    </row>
    <row r="7061" spans="18:23">
      <c r="R7061">
        <v>7043</v>
      </c>
      <c r="S7061">
        <f ca="1"/>
        <v>-2.5406250302759736</v>
      </c>
      <c r="T7061">
        <f ca="1"/>
        <v>1.3965770345123278E-2</v>
      </c>
      <c r="U7061">
        <f ca="1"/>
        <v>0</v>
      </c>
      <c r="V7061">
        <f ca="1"/>
        <v>0</v>
      </c>
      <c r="W7061">
        <f ca="1"/>
        <v>0</v>
      </c>
    </row>
    <row r="7062" spans="18:23">
      <c r="R7062">
        <v>7044</v>
      </c>
      <c r="S7062">
        <f ca="1"/>
        <v>1.2071435588370396</v>
      </c>
      <c r="T7062">
        <f ca="1"/>
        <v>3.6732950930169532E-2</v>
      </c>
      <c r="U7062">
        <f ca="1"/>
        <v>3.2534108493658363E-3</v>
      </c>
      <c r="V7062">
        <f ca="1"/>
        <v>3.3131645399085544E-3</v>
      </c>
      <c r="W7062">
        <f ca="1"/>
        <v>3.3131645399085544E-3</v>
      </c>
    </row>
    <row r="7063" spans="18:23">
      <c r="R7063">
        <v>7045</v>
      </c>
      <c r="S7063">
        <f ca="1"/>
        <v>1.723516857890822</v>
      </c>
      <c r="T7063">
        <f ca="1"/>
        <v>4.1968438558537664E-2</v>
      </c>
      <c r="U7063">
        <f ca="1"/>
        <v>5.8711546635499025E-3</v>
      </c>
      <c r="V7063">
        <f ca="1"/>
        <v>5.9943562604323356E-3</v>
      </c>
      <c r="W7063">
        <f ca="1"/>
        <v>5.9943562604323356E-3</v>
      </c>
    </row>
    <row r="7064" spans="18:23">
      <c r="R7064">
        <v>7046</v>
      </c>
      <c r="S7064">
        <f ca="1"/>
        <v>-1.3890030863333624</v>
      </c>
      <c r="T7064">
        <f ca="1"/>
        <v>1.8798385862907718E-2</v>
      </c>
      <c r="U7064">
        <f ca="1"/>
        <v>0</v>
      </c>
      <c r="V7064">
        <f ca="1"/>
        <v>0</v>
      </c>
      <c r="W7064">
        <f ca="1"/>
        <v>0</v>
      </c>
    </row>
    <row r="7065" spans="18:23">
      <c r="R7065">
        <v>7047</v>
      </c>
      <c r="S7065">
        <f ca="1"/>
        <v>1.5617866912751974</v>
      </c>
      <c r="T7065">
        <f ca="1"/>
        <v>4.0253035816532737E-2</v>
      </c>
      <c r="U7065">
        <f ca="1"/>
        <v>5.0134532925474387E-3</v>
      </c>
      <c r="V7065">
        <f ca="1"/>
        <v>5.114356650022152E-3</v>
      </c>
      <c r="W7065">
        <f ca="1"/>
        <v>5.114356650022152E-3</v>
      </c>
    </row>
    <row r="7066" spans="18:23">
      <c r="R7066">
        <v>7048</v>
      </c>
      <c r="S7066">
        <f ca="1"/>
        <v>-1.5429828108575609</v>
      </c>
      <c r="T7066">
        <f ca="1"/>
        <v>1.8066121871828305E-2</v>
      </c>
      <c r="U7066">
        <f ca="1"/>
        <v>0</v>
      </c>
      <c r="V7066">
        <f ca="1"/>
        <v>0</v>
      </c>
      <c r="W7066">
        <f ca="1"/>
        <v>0</v>
      </c>
    </row>
    <row r="7067" spans="18:23">
      <c r="R7067">
        <v>7049</v>
      </c>
      <c r="S7067">
        <f ca="1"/>
        <v>-2.2794784846515195</v>
      </c>
      <c r="T7067">
        <f ca="1"/>
        <v>1.4939294587139787E-2</v>
      </c>
      <c r="U7067">
        <f ca="1"/>
        <v>0</v>
      </c>
      <c r="V7067">
        <f ca="1"/>
        <v>0</v>
      </c>
      <c r="W7067">
        <f ca="1"/>
        <v>0</v>
      </c>
    </row>
    <row r="7068" spans="18:23">
      <c r="R7068">
        <v>7050</v>
      </c>
      <c r="S7068">
        <f ca="1"/>
        <v>-2.2222070241281529</v>
      </c>
      <c r="T7068">
        <f ca="1"/>
        <v>1.5161709636244108E-2</v>
      </c>
      <c r="U7068">
        <f ca="1"/>
        <v>0</v>
      </c>
      <c r="V7068">
        <f ca="1"/>
        <v>0</v>
      </c>
      <c r="W7068">
        <f ca="1"/>
        <v>0</v>
      </c>
    </row>
    <row r="7069" spans="18:23">
      <c r="R7069">
        <v>7051</v>
      </c>
      <c r="S7069">
        <f ca="1"/>
        <v>1.8716927277748283</v>
      </c>
      <c r="T7069">
        <f ca="1"/>
        <v>4.3604170695200214E-2</v>
      </c>
      <c r="U7069">
        <f ca="1"/>
        <v>6.6890207318811776E-3</v>
      </c>
      <c r="V7069">
        <f ca="1"/>
        <v>6.8348553327695185E-3</v>
      </c>
      <c r="W7069">
        <f ca="1"/>
        <v>6.8348553327695185E-3</v>
      </c>
    </row>
    <row r="7070" spans="18:23">
      <c r="R7070">
        <v>7052</v>
      </c>
      <c r="S7070">
        <f ca="1"/>
        <v>-2.4334001400295722</v>
      </c>
      <c r="T7070">
        <f ca="1"/>
        <v>1.4357571059670785E-2</v>
      </c>
      <c r="U7070">
        <f ca="1"/>
        <v>0</v>
      </c>
      <c r="V7070">
        <f ca="1"/>
        <v>0</v>
      </c>
      <c r="W7070">
        <f ca="1"/>
        <v>0</v>
      </c>
    </row>
    <row r="7071" spans="18:23">
      <c r="R7071">
        <v>7053</v>
      </c>
      <c r="S7071">
        <f ca="1"/>
        <v>-1.1509954182397022</v>
      </c>
      <c r="T7071">
        <f ca="1"/>
        <v>1.9989075742484281E-2</v>
      </c>
      <c r="U7071">
        <f ca="1"/>
        <v>0</v>
      </c>
      <c r="V7071">
        <f ca="1"/>
        <v>0</v>
      </c>
      <c r="W7071">
        <f ca="1"/>
        <v>0</v>
      </c>
    </row>
    <row r="7072" spans="18:23">
      <c r="R7072">
        <v>7054</v>
      </c>
      <c r="S7072">
        <f ca="1"/>
        <v>0.97723638967954873</v>
      </c>
      <c r="T7072">
        <f ca="1"/>
        <v>3.4617160474569614E-2</v>
      </c>
      <c r="U7072">
        <f ca="1"/>
        <v>2.1955156215658772E-3</v>
      </c>
      <c r="V7072">
        <f ca="1"/>
        <v>2.2335168798639621E-3</v>
      </c>
      <c r="W7072">
        <f ca="1"/>
        <v>2.2335168798639621E-3</v>
      </c>
    </row>
    <row r="7073" spans="18:23">
      <c r="R7073">
        <v>7055</v>
      </c>
      <c r="S7073">
        <f ca="1"/>
        <v>0.56242285589332297</v>
      </c>
      <c r="T7073">
        <f ca="1"/>
        <v>3.110324266051151E-2</v>
      </c>
      <c r="U7073">
        <f ca="1"/>
        <v>4.3855671453682521E-4</v>
      </c>
      <c r="V7073">
        <f ca="1"/>
        <v>4.4537698249314298E-4</v>
      </c>
      <c r="W7073">
        <f ca="1"/>
        <v>4.4537698249314298E-4</v>
      </c>
    </row>
    <row r="7074" spans="18:23">
      <c r="R7074">
        <v>7056</v>
      </c>
      <c r="S7074">
        <f ca="1"/>
        <v>2.2465739816789472</v>
      </c>
      <c r="T7074">
        <f ca="1"/>
        <v>4.8032901570545385E-2</v>
      </c>
      <c r="U7074">
        <f ca="1"/>
        <v>8.9033861695537626E-3</v>
      </c>
      <c r="V7074">
        <f ca="1"/>
        <v>9.1172139053171276E-3</v>
      </c>
      <c r="W7074">
        <f ca="1"/>
        <v>9.1172139053171276E-3</v>
      </c>
    </row>
    <row r="7075" spans="18:23">
      <c r="R7075">
        <v>7057</v>
      </c>
      <c r="S7075">
        <f ca="1"/>
        <v>-0.84813912522176271</v>
      </c>
      <c r="T7075">
        <f ca="1"/>
        <v>2.161384739009891E-2</v>
      </c>
      <c r="U7075">
        <f ca="1"/>
        <v>0</v>
      </c>
      <c r="V7075">
        <f ca="1"/>
        <v>0</v>
      </c>
      <c r="W7075">
        <f ca="1"/>
        <v>0</v>
      </c>
    </row>
    <row r="7076" spans="18:23">
      <c r="R7076">
        <v>7058</v>
      </c>
      <c r="S7076">
        <f ca="1"/>
        <v>0.45982111992256758</v>
      </c>
      <c r="T7076">
        <f ca="1"/>
        <v>3.0290586386045357E-2</v>
      </c>
      <c r="U7076">
        <f ca="1"/>
        <v>3.2228577303748673E-5</v>
      </c>
      <c r="V7076">
        <f ca="1"/>
        <v>3.2716688556207944E-5</v>
      </c>
      <c r="W7076">
        <f ca="1"/>
        <v>3.2716688556207944E-5</v>
      </c>
    </row>
    <row r="7077" spans="18:23">
      <c r="R7077">
        <v>7059</v>
      </c>
      <c r="S7077">
        <f ca="1"/>
        <v>-0.53093249458605418</v>
      </c>
      <c r="T7077">
        <f ca="1"/>
        <v>2.3457385643319999E-2</v>
      </c>
      <c r="U7077">
        <f ca="1"/>
        <v>0</v>
      </c>
      <c r="V7077">
        <f ca="1"/>
        <v>0</v>
      </c>
      <c r="W7077">
        <f ca="1"/>
        <v>0</v>
      </c>
    </row>
    <row r="7078" spans="18:23">
      <c r="R7078">
        <v>7060</v>
      </c>
      <c r="S7078">
        <f ca="1"/>
        <v>-2.9123310250173691</v>
      </c>
      <c r="T7078">
        <f ca="1"/>
        <v>1.2688489892163165E-2</v>
      </c>
      <c r="U7078">
        <f ca="1"/>
        <v>0</v>
      </c>
      <c r="V7078">
        <f ca="1"/>
        <v>0</v>
      </c>
      <c r="W7078">
        <f ca="1"/>
        <v>0</v>
      </c>
    </row>
    <row r="7079" spans="18:23">
      <c r="R7079">
        <v>7061</v>
      </c>
      <c r="S7079">
        <f ca="1"/>
        <v>-1.2090843573208316</v>
      </c>
      <c r="T7079">
        <f ca="1"/>
        <v>1.9691691329049254E-2</v>
      </c>
      <c r="U7079">
        <f ca="1"/>
        <v>0</v>
      </c>
      <c r="V7079">
        <f ca="1"/>
        <v>0</v>
      </c>
      <c r="W7079">
        <f ca="1"/>
        <v>0</v>
      </c>
    </row>
    <row r="7080" spans="18:23">
      <c r="R7080">
        <v>7062</v>
      </c>
      <c r="S7080">
        <f ca="1"/>
        <v>0.11141750722016681</v>
      </c>
      <c r="T7080">
        <f ca="1"/>
        <v>2.768624686158689E-2</v>
      </c>
      <c r="U7080">
        <f ca="1"/>
        <v>0</v>
      </c>
      <c r="V7080">
        <f ca="1"/>
        <v>0</v>
      </c>
      <c r="W7080">
        <f ca="1"/>
        <v>0</v>
      </c>
    </row>
    <row r="7081" spans="18:23">
      <c r="R7081">
        <v>7063</v>
      </c>
      <c r="S7081">
        <f ca="1"/>
        <v>0.87225131348970009</v>
      </c>
      <c r="T7081">
        <f ca="1"/>
        <v>3.3691966966193386E-2</v>
      </c>
      <c r="U7081">
        <f ca="1"/>
        <v>1.7329188673777633E-3</v>
      </c>
      <c r="V7081">
        <f ca="1"/>
        <v>1.7621115899951558E-3</v>
      </c>
      <c r="W7081">
        <f ca="1"/>
        <v>1.7621115899951558E-3</v>
      </c>
    </row>
    <row r="7082" spans="18:23">
      <c r="R7082">
        <v>7064</v>
      </c>
      <c r="S7082">
        <f ca="1"/>
        <v>0.68324057595663745</v>
      </c>
      <c r="T7082">
        <f ca="1"/>
        <v>3.2088174987068008E-2</v>
      </c>
      <c r="U7082">
        <f ca="1"/>
        <v>9.310228778150742E-4</v>
      </c>
      <c r="V7082">
        <f ca="1"/>
        <v>9.4596029032522103E-4</v>
      </c>
      <c r="W7082">
        <f ca="1"/>
        <v>9.4596029032522103E-4</v>
      </c>
    </row>
    <row r="7083" spans="18:23">
      <c r="R7083">
        <v>7065</v>
      </c>
      <c r="S7083">
        <f ca="1"/>
        <v>0.87636835770733545</v>
      </c>
      <c r="T7083">
        <f ca="1"/>
        <v>3.3727778706820206E-2</v>
      </c>
      <c r="U7083">
        <f ca="1"/>
        <v>1.7508247376911736E-3</v>
      </c>
      <c r="V7083">
        <f ca="1"/>
        <v>1.7803504523448107E-3</v>
      </c>
      <c r="W7083">
        <f ca="1"/>
        <v>1.7803504523448107E-3</v>
      </c>
    </row>
    <row r="7084" spans="18:23">
      <c r="R7084">
        <v>7066</v>
      </c>
      <c r="S7084">
        <f ca="1"/>
        <v>-0.87387094398065324</v>
      </c>
      <c r="T7084">
        <f ca="1"/>
        <v>2.1470811712000253E-2</v>
      </c>
      <c r="U7084">
        <f ca="1"/>
        <v>0</v>
      </c>
      <c r="V7084">
        <f ca="1"/>
        <v>0</v>
      </c>
      <c r="W7084">
        <f ca="1"/>
        <v>0</v>
      </c>
    </row>
    <row r="7085" spans="18:23">
      <c r="R7085">
        <v>7067</v>
      </c>
      <c r="S7085">
        <f ca="1"/>
        <v>-0.52203671570616783</v>
      </c>
      <c r="T7085">
        <f ca="1"/>
        <v>2.351129261774659E-2</v>
      </c>
      <c r="U7085">
        <f ca="1"/>
        <v>0</v>
      </c>
      <c r="V7085">
        <f ca="1"/>
        <v>0</v>
      </c>
      <c r="W7085">
        <f ca="1"/>
        <v>0</v>
      </c>
    </row>
    <row r="7086" spans="18:23">
      <c r="R7086">
        <v>7068</v>
      </c>
      <c r="S7086">
        <f ca="1"/>
        <v>-0.48093162752783525</v>
      </c>
      <c r="T7086">
        <f ca="1"/>
        <v>2.3761995979691568E-2</v>
      </c>
      <c r="U7086">
        <f ca="1"/>
        <v>0</v>
      </c>
      <c r="V7086">
        <f ca="1"/>
        <v>0</v>
      </c>
      <c r="W7086">
        <f ca="1"/>
        <v>0</v>
      </c>
    </row>
    <row r="7087" spans="18:23">
      <c r="R7087">
        <v>7069</v>
      </c>
      <c r="S7087">
        <f ca="1"/>
        <v>-0.62252414765706576</v>
      </c>
      <c r="T7087">
        <f ca="1"/>
        <v>2.2909491872537952E-2</v>
      </c>
      <c r="U7087">
        <f ca="1"/>
        <v>0</v>
      </c>
      <c r="V7087">
        <f ca="1"/>
        <v>0</v>
      </c>
      <c r="W7087">
        <f ca="1"/>
        <v>0</v>
      </c>
    </row>
    <row r="7088" spans="18:23">
      <c r="R7088">
        <v>7070</v>
      </c>
      <c r="S7088">
        <f ca="1"/>
        <v>3.1235688434063591</v>
      </c>
      <c r="T7088">
        <f ca="1"/>
        <v>6.0230796249385189E-2</v>
      </c>
      <c r="U7088">
        <f ca="1"/>
        <v>1.5002333508973665E-2</v>
      </c>
      <c r="V7088">
        <f ca="1"/>
        <v>1.5454134755395824E-2</v>
      </c>
      <c r="W7088">
        <f ca="1"/>
        <v>1.5454134755395824E-2</v>
      </c>
    </row>
    <row r="7089" spans="18:23">
      <c r="R7089">
        <v>7071</v>
      </c>
      <c r="S7089">
        <f ca="1"/>
        <v>-1.8961093717100537</v>
      </c>
      <c r="T7089">
        <f ca="1"/>
        <v>1.6492711724918157E-2</v>
      </c>
      <c r="U7089">
        <f ca="1"/>
        <v>0</v>
      </c>
      <c r="V7089">
        <f ca="1"/>
        <v>0</v>
      </c>
      <c r="W7089">
        <f ca="1"/>
        <v>0</v>
      </c>
    </row>
    <row r="7090" spans="18:23">
      <c r="R7090">
        <v>7072</v>
      </c>
      <c r="S7090">
        <f ca="1"/>
        <v>-1.8319828648973719</v>
      </c>
      <c r="T7090">
        <f ca="1"/>
        <v>1.6767887739354406E-2</v>
      </c>
      <c r="U7090">
        <f ca="1"/>
        <v>0</v>
      </c>
      <c r="V7090">
        <f ca="1"/>
        <v>0</v>
      </c>
      <c r="W7090">
        <f ca="1"/>
        <v>0</v>
      </c>
    </row>
    <row r="7091" spans="18:23">
      <c r="R7091">
        <v>7073</v>
      </c>
      <c r="S7091">
        <f ca="1"/>
        <v>6.1109976792106724E-2</v>
      </c>
      <c r="T7091">
        <f ca="1"/>
        <v>2.7329168015863537E-2</v>
      </c>
      <c r="U7091">
        <f ca="1"/>
        <v>0</v>
      </c>
      <c r="V7091">
        <f ca="1"/>
        <v>0</v>
      </c>
      <c r="W7091">
        <f ca="1"/>
        <v>0</v>
      </c>
    </row>
    <row r="7092" spans="18:23">
      <c r="R7092">
        <v>7074</v>
      </c>
      <c r="S7092">
        <f ca="1"/>
        <v>1.6309618386721669</v>
      </c>
      <c r="T7092">
        <f ca="1"/>
        <v>4.0977994664869573E-2</v>
      </c>
      <c r="U7092">
        <f ca="1"/>
        <v>5.3759327167158567E-3</v>
      </c>
      <c r="V7092">
        <f ca="1"/>
        <v>5.4860801878079965E-3</v>
      </c>
      <c r="W7092">
        <f ca="1"/>
        <v>5.4860801878079965E-3</v>
      </c>
    </row>
    <row r="7093" spans="18:23">
      <c r="R7093">
        <v>7075</v>
      </c>
      <c r="S7093">
        <f ca="1"/>
        <v>0.95681086143224892</v>
      </c>
      <c r="T7093">
        <f ca="1"/>
        <v>3.4435188888331768E-2</v>
      </c>
      <c r="U7093">
        <f ca="1"/>
        <v>2.1045298284469542E-3</v>
      </c>
      <c r="V7093">
        <f ca="1"/>
        <v>2.1407647695288038E-3</v>
      </c>
      <c r="W7093">
        <f ca="1"/>
        <v>2.1407647695288038E-3</v>
      </c>
    </row>
    <row r="7094" spans="18:23">
      <c r="R7094">
        <v>7076</v>
      </c>
      <c r="S7094">
        <f ca="1"/>
        <v>4.5670356037666009</v>
      </c>
      <c r="T7094">
        <f ca="1"/>
        <v>8.7413728002203206E-2</v>
      </c>
      <c r="U7094">
        <f ca="1"/>
        <v>2.8593799385382673E-2</v>
      </c>
      <c r="V7094">
        <f ca="1"/>
        <v>2.9843544686394375E-2</v>
      </c>
      <c r="W7094">
        <f ca="1"/>
        <v>2.9843544686394375E-2</v>
      </c>
    </row>
    <row r="7095" spans="18:23">
      <c r="R7095">
        <v>7077</v>
      </c>
      <c r="S7095">
        <f ca="1"/>
        <v>1.8601576162157503</v>
      </c>
      <c r="T7095">
        <f ca="1"/>
        <v>4.3474576222440907E-2</v>
      </c>
      <c r="U7095">
        <f ca="1"/>
        <v>6.6242234955015238E-3</v>
      </c>
      <c r="V7095">
        <f ca="1"/>
        <v>6.768216150136357E-3</v>
      </c>
      <c r="W7095">
        <f ca="1"/>
        <v>6.768216150136357E-3</v>
      </c>
    </row>
    <row r="7096" spans="18:23">
      <c r="R7096">
        <v>7078</v>
      </c>
      <c r="S7096">
        <f ca="1"/>
        <v>0.66434711358666187</v>
      </c>
      <c r="T7096">
        <f ca="1"/>
        <v>3.19321187304921E-2</v>
      </c>
      <c r="U7096">
        <f ca="1"/>
        <v>8.5299474952712021E-4</v>
      </c>
      <c r="V7096">
        <f ca="1"/>
        <v>8.6661371433631332E-4</v>
      </c>
      <c r="W7096">
        <f ca="1"/>
        <v>8.6661371433631332E-4</v>
      </c>
    </row>
    <row r="7097" spans="18:23">
      <c r="R7097">
        <v>7079</v>
      </c>
      <c r="S7097">
        <f ca="1"/>
        <v>2.5002309657537203</v>
      </c>
      <c r="T7097">
        <f ca="1"/>
        <v>5.1281970569134097E-2</v>
      </c>
      <c r="U7097">
        <f ca="1"/>
        <v>1.0527920668848119E-2</v>
      </c>
      <c r="V7097">
        <f ca="1"/>
        <v>1.0797866927795144E-2</v>
      </c>
      <c r="W7097">
        <f ca="1"/>
        <v>1.0797866927795144E-2</v>
      </c>
    </row>
    <row r="7098" spans="18:23">
      <c r="R7098">
        <v>7080</v>
      </c>
      <c r="S7098">
        <f ca="1"/>
        <v>-1.2384152389799066</v>
      </c>
      <c r="T7098">
        <f ca="1"/>
        <v>1.9543217972256756E-2</v>
      </c>
      <c r="U7098">
        <f ca="1"/>
        <v>0</v>
      </c>
      <c r="V7098">
        <f ca="1"/>
        <v>0</v>
      </c>
      <c r="W7098">
        <f ca="1"/>
        <v>0</v>
      </c>
    </row>
    <row r="7099" spans="18:23">
      <c r="R7099">
        <v>7081</v>
      </c>
      <c r="S7099">
        <f ca="1"/>
        <v>-0.44263917832550986</v>
      </c>
      <c r="T7099">
        <f ca="1"/>
        <v>2.3997949392213527E-2</v>
      </c>
      <c r="U7099">
        <f ca="1"/>
        <v>0</v>
      </c>
      <c r="V7099">
        <f ca="1"/>
        <v>0</v>
      </c>
      <c r="W7099">
        <f ca="1"/>
        <v>0</v>
      </c>
    </row>
    <row r="7100" spans="18:23">
      <c r="R7100">
        <v>7082</v>
      </c>
      <c r="S7100">
        <f ca="1"/>
        <v>1.5642239647602463</v>
      </c>
      <c r="T7100">
        <f ca="1"/>
        <v>4.0278359233261542E-2</v>
      </c>
      <c r="U7100">
        <f ca="1"/>
        <v>5.0261150009118412E-3</v>
      </c>
      <c r="V7100">
        <f ca="1"/>
        <v>5.1273368336890472E-3</v>
      </c>
      <c r="W7100">
        <f ca="1"/>
        <v>5.1273368336890472E-3</v>
      </c>
    </row>
    <row r="7101" spans="18:23">
      <c r="R7101">
        <v>7083</v>
      </c>
      <c r="S7101">
        <f ca="1"/>
        <v>1.6311170478718102</v>
      </c>
      <c r="T7101">
        <f ca="1"/>
        <v>4.0979635857972908E-2</v>
      </c>
      <c r="U7101">
        <f ca="1"/>
        <v>5.3767533132675245E-3</v>
      </c>
      <c r="V7101">
        <f ca="1"/>
        <v>5.4869220097054508E-3</v>
      </c>
      <c r="W7101">
        <f ca="1"/>
        <v>5.4869220097054508E-3</v>
      </c>
    </row>
    <row r="7102" spans="18:23">
      <c r="R7102">
        <v>7084</v>
      </c>
      <c r="S7102">
        <f ca="1"/>
        <v>0.59870680772339446</v>
      </c>
      <c r="T7102">
        <f ca="1"/>
        <v>3.1395818007867844E-2</v>
      </c>
      <c r="U7102">
        <f ca="1"/>
        <v>5.8484438821499243E-4</v>
      </c>
      <c r="V7102">
        <f ca="1"/>
        <v>5.9402522220265285E-4</v>
      </c>
      <c r="W7102">
        <f ca="1"/>
        <v>5.9402522220265285E-4</v>
      </c>
    </row>
    <row r="7103" spans="18:23">
      <c r="R7103">
        <v>7085</v>
      </c>
      <c r="S7103">
        <f ca="1"/>
        <v>-0.86223360050412412</v>
      </c>
      <c r="T7103">
        <f ca="1"/>
        <v>2.1535382690848166E-2</v>
      </c>
      <c r="U7103">
        <f ca="1"/>
        <v>0</v>
      </c>
      <c r="V7103">
        <f ca="1"/>
        <v>0</v>
      </c>
      <c r="W7103">
        <f ca="1"/>
        <v>0</v>
      </c>
    </row>
    <row r="7104" spans="18:23">
      <c r="R7104">
        <v>7086</v>
      </c>
      <c r="S7104">
        <f ca="1"/>
        <v>0.27826992141706275</v>
      </c>
      <c r="T7104">
        <f ca="1"/>
        <v>2.8904288251952098E-2</v>
      </c>
      <c r="U7104">
        <f ca="1"/>
        <v>0</v>
      </c>
      <c r="V7104">
        <f ca="1"/>
        <v>0</v>
      </c>
      <c r="W7104">
        <f ca="1"/>
        <v>0</v>
      </c>
    </row>
    <row r="7105" spans="18:23">
      <c r="R7105">
        <v>7087</v>
      </c>
      <c r="S7105">
        <f ca="1"/>
        <v>-1.2018136498069636</v>
      </c>
      <c r="T7105">
        <f ca="1"/>
        <v>1.9728669887441735E-2</v>
      </c>
      <c r="U7105">
        <f ca="1"/>
        <v>0</v>
      </c>
      <c r="V7105">
        <f ca="1"/>
        <v>0</v>
      </c>
      <c r="W7105">
        <f ca="1"/>
        <v>0</v>
      </c>
    </row>
    <row r="7106" spans="18:23">
      <c r="R7106">
        <v>7088</v>
      </c>
      <c r="S7106">
        <f ca="1"/>
        <v>-2.0344875799794013</v>
      </c>
      <c r="T7106">
        <f ca="1"/>
        <v>1.5914200164516945E-2</v>
      </c>
      <c r="U7106">
        <f ca="1"/>
        <v>0</v>
      </c>
      <c r="V7106">
        <f ca="1"/>
        <v>0</v>
      </c>
      <c r="W7106">
        <f ca="1"/>
        <v>0</v>
      </c>
    </row>
    <row r="7107" spans="18:23">
      <c r="R7107">
        <v>7089</v>
      </c>
      <c r="S7107">
        <f ca="1"/>
        <v>-2.1125682707591587</v>
      </c>
      <c r="T7107">
        <f ca="1"/>
        <v>1.5596773353029161E-2</v>
      </c>
      <c r="U7107">
        <f ca="1"/>
        <v>0</v>
      </c>
      <c r="V7107">
        <f ca="1"/>
        <v>0</v>
      </c>
      <c r="W7107">
        <f ca="1"/>
        <v>0</v>
      </c>
    </row>
    <row r="7108" spans="18:23">
      <c r="R7108">
        <v>7090</v>
      </c>
      <c r="S7108">
        <f ca="1"/>
        <v>3.4789101350718861</v>
      </c>
      <c r="T7108">
        <f ca="1"/>
        <v>6.6014549563439232E-2</v>
      </c>
      <c r="U7108">
        <f ca="1"/>
        <v>1.7894210166000686E-2</v>
      </c>
      <c r="V7108">
        <f ca="1"/>
        <v>1.8484849277951711E-2</v>
      </c>
      <c r="W7108">
        <f ca="1"/>
        <v>1.8484849277951711E-2</v>
      </c>
    </row>
    <row r="7109" spans="18:23">
      <c r="R7109">
        <v>7091</v>
      </c>
      <c r="S7109">
        <f ca="1"/>
        <v>1.3535666427210942</v>
      </c>
      <c r="T7109">
        <f ca="1"/>
        <v>3.8147371041488985E-2</v>
      </c>
      <c r="U7109">
        <f ca="1"/>
        <v>3.9606209050255629E-3</v>
      </c>
      <c r="V7109">
        <f ca="1"/>
        <v>4.0361645426349067E-3</v>
      </c>
      <c r="W7109">
        <f ca="1"/>
        <v>4.0361645426349067E-3</v>
      </c>
    </row>
    <row r="7110" spans="18:23">
      <c r="R7110">
        <v>7092</v>
      </c>
      <c r="S7110">
        <f ca="1"/>
        <v>3.2529064124283011</v>
      </c>
      <c r="T7110">
        <f ca="1"/>
        <v>6.2274854832931929E-2</v>
      </c>
      <c r="U7110">
        <f ca="1"/>
        <v>1.6024362800747035E-2</v>
      </c>
      <c r="V7110">
        <f ca="1"/>
        <v>1.6523320234350412E-2</v>
      </c>
      <c r="W7110">
        <f ca="1"/>
        <v>1.6523320234350412E-2</v>
      </c>
    </row>
    <row r="7111" spans="18:23">
      <c r="R7111">
        <v>7093</v>
      </c>
      <c r="S7111">
        <f ca="1"/>
        <v>0.16495319264813207</v>
      </c>
      <c r="T7111">
        <f ca="1"/>
        <v>2.8071364537136427E-2</v>
      </c>
      <c r="U7111">
        <f ca="1"/>
        <v>0</v>
      </c>
      <c r="V7111">
        <f ca="1"/>
        <v>0</v>
      </c>
      <c r="W7111">
        <f ca="1"/>
        <v>0</v>
      </c>
    </row>
    <row r="7112" spans="18:23">
      <c r="R7112">
        <v>7094</v>
      </c>
      <c r="S7112">
        <f ca="1"/>
        <v>0.67055065964585636</v>
      </c>
      <c r="T7112">
        <f ca="1"/>
        <v>3.1983274923389357E-2</v>
      </c>
      <c r="U7112">
        <f ca="1"/>
        <v>8.7857284597574886E-4</v>
      </c>
      <c r="V7112">
        <f ca="1"/>
        <v>8.9262266441228228E-4</v>
      </c>
      <c r="W7112">
        <f ca="1"/>
        <v>8.9262266441228228E-4</v>
      </c>
    </row>
    <row r="7113" spans="18:23">
      <c r="R7113">
        <v>7095</v>
      </c>
      <c r="S7113">
        <f ca="1"/>
        <v>-5.697672619539448</v>
      </c>
      <c r="T7113">
        <f ca="1"/>
        <v>6.1840456494305944E-3</v>
      </c>
      <c r="U7113">
        <f ca="1"/>
        <v>0</v>
      </c>
      <c r="V7113">
        <f ca="1"/>
        <v>0</v>
      </c>
      <c r="W7113">
        <f ca="1"/>
        <v>0</v>
      </c>
    </row>
    <row r="7114" spans="18:23">
      <c r="R7114">
        <v>7096</v>
      </c>
      <c r="S7114">
        <f ca="1"/>
        <v>0.32431180755935585</v>
      </c>
      <c r="T7114">
        <f ca="1"/>
        <v>2.9249734588133566E-2</v>
      </c>
      <c r="U7114">
        <f ca="1"/>
        <v>0</v>
      </c>
      <c r="V7114">
        <f ca="1"/>
        <v>0</v>
      </c>
      <c r="W7114">
        <f ca="1"/>
        <v>0</v>
      </c>
    </row>
    <row r="7115" spans="18:23">
      <c r="R7115">
        <v>7097</v>
      </c>
      <c r="S7115">
        <f ca="1"/>
        <v>2.4079272787390149</v>
      </c>
      <c r="T7115">
        <f ca="1"/>
        <v>5.0074977231872785E-2</v>
      </c>
      <c r="U7115">
        <f ca="1"/>
        <v>9.9244240002174626E-3</v>
      </c>
      <c r="V7115">
        <f ca="1"/>
        <v>1.0172906653142633E-2</v>
      </c>
      <c r="W7115">
        <f ca="1"/>
        <v>1.0172906653142633E-2</v>
      </c>
    </row>
    <row r="7116" spans="18:23">
      <c r="R7116">
        <v>7098</v>
      </c>
      <c r="S7116">
        <f ca="1"/>
        <v>0.17647397562150685</v>
      </c>
      <c r="T7116">
        <f ca="1"/>
        <v>2.8154939085639125E-2</v>
      </c>
      <c r="U7116">
        <f ca="1"/>
        <v>0</v>
      </c>
      <c r="V7116">
        <f ca="1"/>
        <v>0</v>
      </c>
      <c r="W7116">
        <f ca="1"/>
        <v>0</v>
      </c>
    </row>
    <row r="7117" spans="18:23">
      <c r="R7117">
        <v>7099</v>
      </c>
      <c r="S7117">
        <f ca="1"/>
        <v>2.7642551959103376</v>
      </c>
      <c r="T7117">
        <f ca="1"/>
        <v>5.4897477034203369E-2</v>
      </c>
      <c r="U7117">
        <f ca="1"/>
        <v>1.2335673901382755E-2</v>
      </c>
      <c r="V7117">
        <f ca="1"/>
        <v>1.2674272588734044E-2</v>
      </c>
      <c r="W7117">
        <f ca="1"/>
        <v>1.2674272588734044E-2</v>
      </c>
    </row>
    <row r="7118" spans="18:23">
      <c r="R7118">
        <v>7100</v>
      </c>
      <c r="S7118">
        <f ca="1"/>
        <v>2.1680381324624682</v>
      </c>
      <c r="T7118">
        <f ca="1"/>
        <v>4.7069302233649093E-2</v>
      </c>
      <c r="U7118">
        <f ca="1"/>
        <v>8.4215865011056171E-3</v>
      </c>
      <c r="V7118">
        <f ca="1"/>
        <v>8.6197856012592972E-3</v>
      </c>
      <c r="W7118">
        <f ca="1"/>
        <v>8.6197856012592972E-3</v>
      </c>
    </row>
    <row r="7119" spans="18:23">
      <c r="R7119">
        <v>7101</v>
      </c>
      <c r="S7119">
        <f ca="1"/>
        <v>-2.2330374597709923</v>
      </c>
      <c r="T7119">
        <f ca="1"/>
        <v>1.511939698721261E-2</v>
      </c>
      <c r="U7119">
        <f ca="1"/>
        <v>0</v>
      </c>
      <c r="V7119">
        <f ca="1"/>
        <v>0</v>
      </c>
      <c r="W7119">
        <f ca="1"/>
        <v>0</v>
      </c>
    </row>
    <row r="7120" spans="18:23">
      <c r="R7120">
        <v>7102</v>
      </c>
      <c r="S7120">
        <f ca="1"/>
        <v>-2.8588137061670782</v>
      </c>
      <c r="T7120">
        <f ca="1"/>
        <v>1.2864926724318567E-2</v>
      </c>
      <c r="U7120">
        <f ca="1"/>
        <v>0</v>
      </c>
      <c r="V7120">
        <f ca="1"/>
        <v>0</v>
      </c>
      <c r="W7120">
        <f ca="1"/>
        <v>0</v>
      </c>
    </row>
    <row r="7121" spans="18:23">
      <c r="R7121">
        <v>7103</v>
      </c>
      <c r="S7121">
        <f ca="1"/>
        <v>-2.5964138141686832</v>
      </c>
      <c r="T7121">
        <f ca="1"/>
        <v>1.3766164891978986E-2</v>
      </c>
      <c r="U7121">
        <f ca="1"/>
        <v>0</v>
      </c>
      <c r="V7121">
        <f ca="1"/>
        <v>0</v>
      </c>
      <c r="W7121">
        <f ca="1"/>
        <v>0</v>
      </c>
    </row>
    <row r="7122" spans="18:23">
      <c r="R7122">
        <v>7104</v>
      </c>
      <c r="S7122">
        <f ca="1"/>
        <v>-0.49992834185880985</v>
      </c>
      <c r="T7122">
        <f ca="1"/>
        <v>2.3645802905034617E-2</v>
      </c>
      <c r="U7122">
        <f ca="1"/>
        <v>0</v>
      </c>
      <c r="V7122">
        <f ca="1"/>
        <v>0</v>
      </c>
      <c r="W7122">
        <f ca="1"/>
        <v>0</v>
      </c>
    </row>
    <row r="7123" spans="18:23">
      <c r="R7123">
        <v>7105</v>
      </c>
      <c r="S7123">
        <f ca="1"/>
        <v>-0.19992874377598499</v>
      </c>
      <c r="T7123">
        <f ca="1"/>
        <v>2.5548964270285631E-2</v>
      </c>
      <c r="U7123">
        <f ca="1"/>
        <v>0</v>
      </c>
      <c r="V7123">
        <f ca="1"/>
        <v>0</v>
      </c>
      <c r="W7123">
        <f ca="1"/>
        <v>0</v>
      </c>
    </row>
    <row r="7124" spans="18:23">
      <c r="R7124">
        <v>7106</v>
      </c>
      <c r="S7124">
        <f ca="1"/>
        <v>-1.0946868062281983</v>
      </c>
      <c r="T7124">
        <f ca="1"/>
        <v>2.0281631920162826E-2</v>
      </c>
      <c r="U7124">
        <f ca="1"/>
        <v>0</v>
      </c>
      <c r="V7124">
        <f ca="1"/>
        <v>0</v>
      </c>
      <c r="W7124">
        <f ca="1"/>
        <v>0</v>
      </c>
    </row>
    <row r="7125" spans="18:23">
      <c r="R7125">
        <v>7107</v>
      </c>
      <c r="S7125">
        <f ca="1"/>
        <v>1.6951761853608762</v>
      </c>
      <c r="T7125">
        <f ca="1"/>
        <v>4.1662644693273659E-2</v>
      </c>
      <c r="U7125">
        <f ca="1"/>
        <v>5.7182577309179E-3</v>
      </c>
      <c r="V7125">
        <f ca="1"/>
        <v>5.8373766009717984E-3</v>
      </c>
      <c r="W7125">
        <f ca="1"/>
        <v>5.8373766009717984E-3</v>
      </c>
    </row>
    <row r="7126" spans="18:23">
      <c r="R7126">
        <v>7108</v>
      </c>
      <c r="S7126">
        <f ca="1"/>
        <v>0.21159962136728555</v>
      </c>
      <c r="T7126">
        <f ca="1"/>
        <v>2.8411287943021443E-2</v>
      </c>
      <c r="U7126">
        <f ca="1"/>
        <v>0</v>
      </c>
      <c r="V7126">
        <f ca="1"/>
        <v>0</v>
      </c>
      <c r="W7126">
        <f ca="1"/>
        <v>0</v>
      </c>
    </row>
    <row r="7127" spans="18:23">
      <c r="R7127">
        <v>7109</v>
      </c>
      <c r="S7127">
        <f ca="1"/>
        <v>6.6763358089736453</v>
      </c>
      <c r="T7127">
        <f ca="1"/>
        <v>0.15064572573076082</v>
      </c>
      <c r="U7127">
        <f ca="1"/>
        <v>6.0209798249661481E-2</v>
      </c>
      <c r="V7127">
        <f ca="1"/>
        <v>6.4744972626372951E-2</v>
      </c>
      <c r="W7127">
        <f ca="1"/>
        <v>6.4744972626372951E-2</v>
      </c>
    </row>
    <row r="7128" spans="18:23">
      <c r="R7128">
        <v>7110</v>
      </c>
      <c r="S7128">
        <f ca="1"/>
        <v>-4.0080974050507825</v>
      </c>
      <c r="T7128">
        <f ca="1"/>
        <v>9.5634300784409893E-3</v>
      </c>
      <c r="U7128">
        <f ca="1"/>
        <v>0</v>
      </c>
      <c r="V7128">
        <f ca="1"/>
        <v>0</v>
      </c>
      <c r="W7128">
        <f ca="1"/>
        <v>0</v>
      </c>
    </row>
    <row r="7129" spans="18:23">
      <c r="R7129">
        <v>7111</v>
      </c>
      <c r="S7129">
        <f ca="1"/>
        <v>0.28653675543168661</v>
      </c>
      <c r="T7129">
        <f ca="1"/>
        <v>2.8966011335402435E-2</v>
      </c>
      <c r="U7129">
        <f ca="1"/>
        <v>0</v>
      </c>
      <c r="V7129">
        <f ca="1"/>
        <v>0</v>
      </c>
      <c r="W7129">
        <f ca="1"/>
        <v>0</v>
      </c>
    </row>
    <row r="7130" spans="18:23">
      <c r="R7130">
        <v>7112</v>
      </c>
      <c r="S7130">
        <f ca="1"/>
        <v>-0.16992029226351274</v>
      </c>
      <c r="T7130">
        <f ca="1"/>
        <v>2.574756563692045E-2</v>
      </c>
      <c r="U7130">
        <f ca="1"/>
        <v>0</v>
      </c>
      <c r="V7130">
        <f ca="1"/>
        <v>0</v>
      </c>
      <c r="W7130">
        <f ca="1"/>
        <v>0</v>
      </c>
    </row>
    <row r="7131" spans="18:23">
      <c r="R7131">
        <v>7113</v>
      </c>
      <c r="S7131">
        <f ca="1"/>
        <v>2.7691382422242046</v>
      </c>
      <c r="T7131">
        <f ca="1"/>
        <v>5.4966691949367014E-2</v>
      </c>
      <c r="U7131">
        <f ca="1"/>
        <v>1.2370281358964577E-2</v>
      </c>
      <c r="V7131">
        <f ca="1"/>
        <v>1.2710258081357178E-2</v>
      </c>
      <c r="W7131">
        <f ca="1"/>
        <v>1.2710258081357178E-2</v>
      </c>
    </row>
    <row r="7132" spans="18:23">
      <c r="R7132">
        <v>7114</v>
      </c>
      <c r="S7132">
        <f ca="1"/>
        <v>3.1858521411082852</v>
      </c>
      <c r="T7132">
        <f ca="1"/>
        <v>6.1206611427517113E-2</v>
      </c>
      <c r="U7132">
        <f ca="1"/>
        <v>1.5490241098039627E-2</v>
      </c>
      <c r="V7132">
        <f ca="1"/>
        <v>1.596429368194276E-2</v>
      </c>
      <c r="W7132">
        <f ca="1"/>
        <v>1.596429368194276E-2</v>
      </c>
    </row>
    <row r="7133" spans="18:23">
      <c r="R7133">
        <v>7115</v>
      </c>
      <c r="S7133">
        <f ca="1"/>
        <v>-1.7815916131816079</v>
      </c>
      <c r="T7133">
        <f ca="1"/>
        <v>1.6987341444851381E-2</v>
      </c>
      <c r="U7133">
        <f ca="1"/>
        <v>0</v>
      </c>
      <c r="V7133">
        <f ca="1"/>
        <v>0</v>
      </c>
      <c r="W7133">
        <f ca="1"/>
        <v>0</v>
      </c>
    </row>
    <row r="7134" spans="18:23">
      <c r="R7134">
        <v>7116</v>
      </c>
      <c r="S7134">
        <f ca="1"/>
        <v>2.0866727829986433</v>
      </c>
      <c r="T7134">
        <f ca="1"/>
        <v>4.6091369501468187E-2</v>
      </c>
      <c r="U7134">
        <f ca="1"/>
        <v>7.9326201350151636E-3</v>
      </c>
      <c r="V7134">
        <f ca="1"/>
        <v>8.1154327978940483E-3</v>
      </c>
      <c r="W7134">
        <f ca="1"/>
        <v>8.1154327978940483E-3</v>
      </c>
    </row>
    <row r="7135" spans="18:23">
      <c r="R7135">
        <v>7117</v>
      </c>
      <c r="S7135">
        <f ca="1"/>
        <v>-1.4442725077875234</v>
      </c>
      <c r="T7135">
        <f ca="1"/>
        <v>1.8532193788302755E-2</v>
      </c>
      <c r="U7135">
        <f ca="1"/>
        <v>0</v>
      </c>
      <c r="V7135">
        <f ca="1"/>
        <v>0</v>
      </c>
      <c r="W7135">
        <f ca="1"/>
        <v>0</v>
      </c>
    </row>
    <row r="7136" spans="18:23">
      <c r="R7136">
        <v>7118</v>
      </c>
      <c r="S7136">
        <f ca="1"/>
        <v>-0.83696805008419783</v>
      </c>
      <c r="T7136">
        <f ca="1"/>
        <v>2.1676240404563819E-2</v>
      </c>
      <c r="U7136">
        <f ca="1"/>
        <v>0</v>
      </c>
      <c r="V7136">
        <f ca="1"/>
        <v>0</v>
      </c>
      <c r="W7136">
        <f ca="1"/>
        <v>0</v>
      </c>
    </row>
    <row r="7137" spans="18:23">
      <c r="R7137">
        <v>7119</v>
      </c>
      <c r="S7137">
        <f ca="1"/>
        <v>-1.4957645010088401</v>
      </c>
      <c r="T7137">
        <f ca="1"/>
        <v>1.8287587650521048E-2</v>
      </c>
      <c r="U7137">
        <f ca="1"/>
        <v>0</v>
      </c>
      <c r="V7137">
        <f ca="1"/>
        <v>0</v>
      </c>
      <c r="W7137">
        <f ca="1"/>
        <v>0</v>
      </c>
    </row>
    <row r="7138" spans="18:23">
      <c r="R7138">
        <v>7120</v>
      </c>
      <c r="S7138">
        <f ca="1"/>
        <v>3.3520418679061001</v>
      </c>
      <c r="T7138">
        <f ca="1"/>
        <v>6.3888437305439E-2</v>
      </c>
      <c r="U7138">
        <f ca="1"/>
        <v>1.683115403700057E-2</v>
      </c>
      <c r="V7138">
        <f ca="1"/>
        <v>1.7368812101736117E-2</v>
      </c>
      <c r="W7138">
        <f ca="1"/>
        <v>1.7368812101736117E-2</v>
      </c>
    </row>
    <row r="7139" spans="18:23">
      <c r="R7139">
        <v>7121</v>
      </c>
      <c r="S7139">
        <f ca="1"/>
        <v>-3.7727268396573121</v>
      </c>
      <c r="T7139">
        <f ca="1"/>
        <v>1.0162260319467558E-2</v>
      </c>
      <c r="U7139">
        <f ca="1"/>
        <v>0</v>
      </c>
      <c r="V7139">
        <f ca="1"/>
        <v>0</v>
      </c>
      <c r="W7139">
        <f ca="1"/>
        <v>0</v>
      </c>
    </row>
    <row r="7140" spans="18:23">
      <c r="R7140">
        <v>7122</v>
      </c>
      <c r="S7140">
        <f ca="1"/>
        <v>3.9700589175260785</v>
      </c>
      <c r="T7140">
        <f ca="1"/>
        <v>7.4934168115049882E-2</v>
      </c>
      <c r="U7140">
        <f ca="1"/>
        <v>2.2354019441806011E-2</v>
      </c>
      <c r="V7140">
        <f ca="1"/>
        <v>2.3191559367255702E-2</v>
      </c>
      <c r="W7140">
        <f ca="1"/>
        <v>2.3191559367255702E-2</v>
      </c>
    </row>
    <row r="7141" spans="18:23">
      <c r="R7141">
        <v>7123</v>
      </c>
      <c r="S7141">
        <f ca="1"/>
        <v>1.1203432574578662</v>
      </c>
      <c r="T7141">
        <f ca="1"/>
        <v>3.5919361403606152E-2</v>
      </c>
      <c r="U7141">
        <f ca="1"/>
        <v>2.8466160860841465E-3</v>
      </c>
      <c r="V7141">
        <f ca="1"/>
        <v>2.8977404020708339E-3</v>
      </c>
      <c r="W7141">
        <f ca="1"/>
        <v>2.8977404020708339E-3</v>
      </c>
    </row>
    <row r="7142" spans="18:23">
      <c r="R7142">
        <v>7124</v>
      </c>
      <c r="S7142">
        <f ca="1"/>
        <v>-2.2127484919824179</v>
      </c>
      <c r="T7142">
        <f ca="1"/>
        <v>1.5198759348073588E-2</v>
      </c>
      <c r="U7142">
        <f ca="1"/>
        <v>0</v>
      </c>
      <c r="V7142">
        <f ca="1"/>
        <v>0</v>
      </c>
      <c r="W7142">
        <f ca="1"/>
        <v>0</v>
      </c>
    </row>
    <row r="7143" spans="18:23">
      <c r="R7143">
        <v>7125</v>
      </c>
      <c r="S7143">
        <f ca="1"/>
        <v>1.5432658815569806</v>
      </c>
      <c r="T7143">
        <f ca="1"/>
        <v>4.0061122951949309E-2</v>
      </c>
      <c r="U7143">
        <f ca="1"/>
        <v>4.9174968602557247E-3</v>
      </c>
      <c r="V7143">
        <f ca="1"/>
        <v>5.0159970834229893E-3</v>
      </c>
      <c r="W7143">
        <f ca="1"/>
        <v>5.0159970834229893E-3</v>
      </c>
    </row>
    <row r="7144" spans="18:23">
      <c r="R7144">
        <v>7126</v>
      </c>
      <c r="S7144">
        <f ca="1"/>
        <v>0.40087010411460999</v>
      </c>
      <c r="T7144">
        <f ca="1"/>
        <v>2.9833305724428178E-2</v>
      </c>
      <c r="U7144">
        <f ca="1"/>
        <v>0</v>
      </c>
      <c r="V7144">
        <f ca="1"/>
        <v>0</v>
      </c>
      <c r="W7144">
        <f ca="1"/>
        <v>0</v>
      </c>
    </row>
    <row r="7145" spans="18:23">
      <c r="R7145">
        <v>7127</v>
      </c>
      <c r="S7145">
        <f ca="1"/>
        <v>-1.0396780226392794</v>
      </c>
      <c r="T7145">
        <f ca="1"/>
        <v>2.0571568938914306E-2</v>
      </c>
      <c r="U7145">
        <f ca="1"/>
        <v>0</v>
      </c>
      <c r="V7145">
        <f ca="1"/>
        <v>0</v>
      </c>
      <c r="W7145">
        <f ca="1"/>
        <v>0</v>
      </c>
    </row>
    <row r="7146" spans="18:23">
      <c r="R7146">
        <v>7128</v>
      </c>
      <c r="S7146">
        <f ca="1"/>
        <v>-1.6149558626794345</v>
      </c>
      <c r="T7146">
        <f ca="1"/>
        <v>1.7733698831527138E-2</v>
      </c>
      <c r="U7146">
        <f ca="1"/>
        <v>0</v>
      </c>
      <c r="V7146">
        <f ca="1"/>
        <v>0</v>
      </c>
      <c r="W7146">
        <f ca="1"/>
        <v>0</v>
      </c>
    </row>
    <row r="7147" spans="18:23">
      <c r="R7147">
        <v>7129</v>
      </c>
      <c r="S7147">
        <f ca="1"/>
        <v>2.8580663258311012</v>
      </c>
      <c r="T7147">
        <f ca="1"/>
        <v>5.6242583372468125E-2</v>
      </c>
      <c r="U7147">
        <f ca="1"/>
        <v>1.3008227070515133E-2</v>
      </c>
      <c r="V7147">
        <f ca="1"/>
        <v>1.3374035218285856E-2</v>
      </c>
      <c r="W7147">
        <f ca="1"/>
        <v>1.3374035218285856E-2</v>
      </c>
    </row>
    <row r="7148" spans="18:23">
      <c r="R7148">
        <v>7130</v>
      </c>
      <c r="S7148">
        <f ca="1"/>
        <v>-0.69566327178707255</v>
      </c>
      <c r="T7148">
        <f ca="1"/>
        <v>2.2481183719259668E-2</v>
      </c>
      <c r="U7148">
        <f ca="1"/>
        <v>0</v>
      </c>
      <c r="V7148">
        <f ca="1"/>
        <v>0</v>
      </c>
      <c r="W7148">
        <f ca="1"/>
        <v>0</v>
      </c>
    </row>
    <row r="7149" spans="18:23">
      <c r="R7149">
        <v>7131</v>
      </c>
      <c r="S7149">
        <f ca="1"/>
        <v>1.9215578794718775</v>
      </c>
      <c r="T7149">
        <f ca="1"/>
        <v>4.4168854130196132E-2</v>
      </c>
      <c r="U7149">
        <f ca="1"/>
        <v>6.9713624493791364E-3</v>
      </c>
      <c r="V7149">
        <f ca="1"/>
        <v>7.1253209949368145E-3</v>
      </c>
      <c r="W7149">
        <f ca="1"/>
        <v>7.1253209949368145E-3</v>
      </c>
    </row>
    <row r="7150" spans="18:23">
      <c r="R7150">
        <v>7132</v>
      </c>
      <c r="S7150">
        <f ca="1"/>
        <v>-0.54302378398255158</v>
      </c>
      <c r="T7150">
        <f ca="1"/>
        <v>2.3384312510898661E-2</v>
      </c>
      <c r="U7150">
        <f ca="1"/>
        <v>0</v>
      </c>
      <c r="V7150">
        <f ca="1"/>
        <v>0</v>
      </c>
      <c r="W7150">
        <f ca="1"/>
        <v>0</v>
      </c>
    </row>
    <row r="7151" spans="18:23">
      <c r="R7151">
        <v>7133</v>
      </c>
      <c r="S7151">
        <f ca="1"/>
        <v>2.463564625155374</v>
      </c>
      <c r="T7151">
        <f ca="1"/>
        <v>5.0799064986991618E-2</v>
      </c>
      <c r="U7151">
        <f ca="1"/>
        <v>1.0286467877776879E-2</v>
      </c>
      <c r="V7151">
        <f ca="1"/>
        <v>1.0547739352881775E-2</v>
      </c>
      <c r="W7151">
        <f ca="1"/>
        <v>1.0547739352881775E-2</v>
      </c>
    </row>
    <row r="7152" spans="18:23">
      <c r="R7152">
        <v>7134</v>
      </c>
      <c r="S7152">
        <f ca="1"/>
        <v>1.845329415188744</v>
      </c>
      <c r="T7152">
        <f ca="1"/>
        <v>4.3308550240589397E-2</v>
      </c>
      <c r="U7152">
        <f ca="1"/>
        <v>6.5412105045757687E-3</v>
      </c>
      <c r="V7152">
        <f ca="1"/>
        <v>6.6828556764616139E-3</v>
      </c>
      <c r="W7152">
        <f ca="1"/>
        <v>6.6828556764616139E-3</v>
      </c>
    </row>
    <row r="7153" spans="18:23">
      <c r="R7153">
        <v>7135</v>
      </c>
      <c r="S7153">
        <f ca="1"/>
        <v>-0.46200256125999672</v>
      </c>
      <c r="T7153">
        <f ca="1"/>
        <v>2.3878343197601046E-2</v>
      </c>
      <c r="U7153">
        <f ca="1"/>
        <v>0</v>
      </c>
      <c r="V7153">
        <f ca="1"/>
        <v>0</v>
      </c>
      <c r="W7153">
        <f ca="1"/>
        <v>0</v>
      </c>
    </row>
    <row r="7154" spans="18:23">
      <c r="R7154">
        <v>7136</v>
      </c>
      <c r="S7154">
        <f ca="1"/>
        <v>1.2646570561815482</v>
      </c>
      <c r="T7154">
        <f ca="1"/>
        <v>3.7282156598561586E-2</v>
      </c>
      <c r="U7154">
        <f ca="1"/>
        <v>3.5280136835618633E-3</v>
      </c>
      <c r="V7154">
        <f ca="1"/>
        <v>3.5937796628780741E-3</v>
      </c>
      <c r="W7154">
        <f ca="1"/>
        <v>3.5937796628780741E-3</v>
      </c>
    </row>
    <row r="7155" spans="18:23">
      <c r="R7155">
        <v>7137</v>
      </c>
      <c r="S7155">
        <f ca="1"/>
        <v>1.0465106781230618</v>
      </c>
      <c r="T7155">
        <f ca="1"/>
        <v>3.5241518514513494E-2</v>
      </c>
      <c r="U7155">
        <f ca="1"/>
        <v>2.5076946415378172E-3</v>
      </c>
      <c r="V7155">
        <f ca="1"/>
        <v>2.551882125107068E-3</v>
      </c>
      <c r="W7155">
        <f ca="1"/>
        <v>2.551882125107068E-3</v>
      </c>
    </row>
    <row r="7156" spans="18:23">
      <c r="R7156">
        <v>7138</v>
      </c>
      <c r="S7156">
        <f ca="1"/>
        <v>-1.5552385257291799</v>
      </c>
      <c r="T7156">
        <f ca="1"/>
        <v>1.8009079197686705E-2</v>
      </c>
      <c r="U7156">
        <f ca="1"/>
        <v>0</v>
      </c>
      <c r="V7156">
        <f ca="1"/>
        <v>0</v>
      </c>
      <c r="W7156">
        <f ca="1"/>
        <v>0</v>
      </c>
    </row>
    <row r="7157" spans="18:23">
      <c r="R7157">
        <v>7139</v>
      </c>
      <c r="S7157">
        <f ca="1"/>
        <v>1.3749407123338022</v>
      </c>
      <c r="T7157">
        <f ca="1"/>
        <v>3.835834693931562E-2</v>
      </c>
      <c r="U7157">
        <f ca="1"/>
        <v>4.0661088539388802E-3</v>
      </c>
      <c r="V7157">
        <f ca="1"/>
        <v>4.1440934609950856E-3</v>
      </c>
      <c r="W7157">
        <f ca="1"/>
        <v>4.1440934609950856E-3</v>
      </c>
    </row>
    <row r="7158" spans="18:23">
      <c r="R7158">
        <v>7140</v>
      </c>
      <c r="S7158">
        <f ca="1"/>
        <v>-1.0867070295844092</v>
      </c>
      <c r="T7158">
        <f ca="1"/>
        <v>2.0323436480316794E-2</v>
      </c>
      <c r="U7158">
        <f ca="1"/>
        <v>0</v>
      </c>
      <c r="V7158">
        <f ca="1"/>
        <v>0</v>
      </c>
      <c r="W7158">
        <f ca="1"/>
        <v>0</v>
      </c>
    </row>
    <row r="7159" spans="18:23">
      <c r="R7159">
        <v>7141</v>
      </c>
      <c r="S7159">
        <f ca="1"/>
        <v>-6.5795976809032999E-2</v>
      </c>
      <c r="T7159">
        <f ca="1"/>
        <v>2.6448727891748104E-2</v>
      </c>
      <c r="U7159">
        <f ca="1"/>
        <v>0</v>
      </c>
      <c r="V7159">
        <f ca="1"/>
        <v>0</v>
      </c>
      <c r="W7159">
        <f ca="1"/>
        <v>0</v>
      </c>
    </row>
    <row r="7160" spans="18:23">
      <c r="R7160">
        <v>7142</v>
      </c>
      <c r="S7160">
        <f ca="1"/>
        <v>1.2939143319964026</v>
      </c>
      <c r="T7160">
        <f ca="1"/>
        <v>3.7564682400726218E-2</v>
      </c>
      <c r="U7160">
        <f ca="1"/>
        <v>3.6692765846441794E-3</v>
      </c>
      <c r="V7160">
        <f ca="1"/>
        <v>3.7381941894154697E-3</v>
      </c>
      <c r="W7160">
        <f ca="1"/>
        <v>3.7381941894154697E-3</v>
      </c>
    </row>
    <row r="7161" spans="18:23">
      <c r="R7161">
        <v>7143</v>
      </c>
      <c r="S7161">
        <f ca="1"/>
        <v>4.8086389204445776</v>
      </c>
      <c r="T7161">
        <f ca="1"/>
        <v>9.3036794725561645E-2</v>
      </c>
      <c r="U7161">
        <f ca="1"/>
        <v>3.1405332747061893E-2</v>
      </c>
      <c r="V7161">
        <f ca="1"/>
        <v>3.2866258495100067E-2</v>
      </c>
      <c r="W7161">
        <f ca="1"/>
        <v>3.2866258495100067E-2</v>
      </c>
    </row>
    <row r="7162" spans="18:23">
      <c r="R7162">
        <v>7144</v>
      </c>
      <c r="S7162">
        <f ca="1"/>
        <v>-1.7775241853909536</v>
      </c>
      <c r="T7162">
        <f ca="1"/>
        <v>1.7005179849855463E-2</v>
      </c>
      <c r="U7162">
        <f ca="1"/>
        <v>0</v>
      </c>
      <c r="V7162">
        <f ca="1"/>
        <v>0</v>
      </c>
      <c r="W7162">
        <f ca="1"/>
        <v>0</v>
      </c>
    </row>
    <row r="7163" spans="18:23">
      <c r="R7163">
        <v>7145</v>
      </c>
      <c r="S7163">
        <f ca="1"/>
        <v>-1.1689339676386796</v>
      </c>
      <c r="T7163">
        <f ca="1"/>
        <v>1.9896763752621321E-2</v>
      </c>
      <c r="U7163">
        <f ca="1"/>
        <v>0</v>
      </c>
      <c r="V7163">
        <f ca="1"/>
        <v>0</v>
      </c>
      <c r="W7163">
        <f ca="1"/>
        <v>0</v>
      </c>
    </row>
    <row r="7164" spans="18:23">
      <c r="R7164">
        <v>7146</v>
      </c>
      <c r="S7164">
        <f ca="1"/>
        <v>0.98767537727030008</v>
      </c>
      <c r="T7164">
        <f ca="1"/>
        <v>3.4710532697497097E-2</v>
      </c>
      <c r="U7164">
        <f ca="1"/>
        <v>2.2422017330296189E-3</v>
      </c>
      <c r="V7164">
        <f ca="1"/>
        <v>2.2811157413139735E-3</v>
      </c>
      <c r="W7164">
        <f ca="1"/>
        <v>2.2811157413139735E-3</v>
      </c>
    </row>
    <row r="7165" spans="18:23">
      <c r="R7165">
        <v>7147</v>
      </c>
      <c r="S7165">
        <f ca="1"/>
        <v>2.428040488655383</v>
      </c>
      <c r="T7165">
        <f ca="1"/>
        <v>5.0335540051826673E-2</v>
      </c>
      <c r="U7165">
        <f ca="1"/>
        <v>1.0054705410194407E-2</v>
      </c>
      <c r="V7165">
        <f ca="1"/>
        <v>1.0307759923636486E-2</v>
      </c>
      <c r="W7165">
        <f ca="1"/>
        <v>1.0307759923636486E-2</v>
      </c>
    </row>
    <row r="7166" spans="18:23">
      <c r="R7166">
        <v>7148</v>
      </c>
      <c r="S7166">
        <f ca="1"/>
        <v>1.2198824316857229</v>
      </c>
      <c r="T7166">
        <f ca="1"/>
        <v>3.685389473543639E-2</v>
      </c>
      <c r="U7166">
        <f ca="1"/>
        <v>3.3138827519992656E-3</v>
      </c>
      <c r="V7166">
        <f ca="1"/>
        <v>3.3749474950531448E-3</v>
      </c>
      <c r="W7166">
        <f ca="1"/>
        <v>3.3749474950531448E-3</v>
      </c>
    </row>
    <row r="7167" spans="18:23">
      <c r="R7167">
        <v>7149</v>
      </c>
      <c r="S7167">
        <f ca="1"/>
        <v>2.4833961834776175</v>
      </c>
      <c r="T7167">
        <f ca="1"/>
        <v>5.1059684581112742E-2</v>
      </c>
      <c r="U7167">
        <f ca="1"/>
        <v>1.0416777674837441E-2</v>
      </c>
      <c r="V7167">
        <f ca="1"/>
        <v>1.068271636605183E-2</v>
      </c>
      <c r="W7167">
        <f ca="1"/>
        <v>1.068271636605183E-2</v>
      </c>
    </row>
    <row r="7168" spans="18:23">
      <c r="R7168">
        <v>7150</v>
      </c>
      <c r="S7168">
        <f ca="1"/>
        <v>-8.9321008477948619E-2</v>
      </c>
      <c r="T7168">
        <f ca="1"/>
        <v>2.6288661431845599E-2</v>
      </c>
      <c r="U7168">
        <f ca="1"/>
        <v>0</v>
      </c>
      <c r="V7168">
        <f ca="1"/>
        <v>0</v>
      </c>
      <c r="W7168">
        <f ca="1"/>
        <v>0</v>
      </c>
    </row>
    <row r="7169" spans="18:23">
      <c r="R7169">
        <v>7151</v>
      </c>
      <c r="S7169">
        <f ca="1"/>
        <v>1.571549085507757</v>
      </c>
      <c r="T7169">
        <f ca="1"/>
        <v>4.0354563605770874E-2</v>
      </c>
      <c r="U7169">
        <f ca="1"/>
        <v>5.0642171871665073E-3</v>
      </c>
      <c r="V7169">
        <f ca="1"/>
        <v>5.1663993244629811E-3</v>
      </c>
      <c r="W7169">
        <f ca="1"/>
        <v>5.1663993244629811E-3</v>
      </c>
    </row>
    <row r="7170" spans="18:23">
      <c r="R7170">
        <v>7152</v>
      </c>
      <c r="S7170">
        <f ca="1"/>
        <v>-1.059642491746646</v>
      </c>
      <c r="T7170">
        <f ca="1"/>
        <v>2.0465865325055694E-2</v>
      </c>
      <c r="U7170">
        <f ca="1"/>
        <v>0</v>
      </c>
      <c r="V7170">
        <f ca="1"/>
        <v>0</v>
      </c>
      <c r="W7170">
        <f ca="1"/>
        <v>0</v>
      </c>
    </row>
    <row r="7171" spans="18:23">
      <c r="R7171">
        <v>7153</v>
      </c>
      <c r="S7171">
        <f ca="1"/>
        <v>1.1605832723221055</v>
      </c>
      <c r="T7171">
        <f ca="1"/>
        <v>3.629427073474608E-2</v>
      </c>
      <c r="U7171">
        <f ca="1"/>
        <v>3.0340707516541103E-3</v>
      </c>
      <c r="V7171">
        <f ca="1"/>
        <v>3.0891304442985648E-3</v>
      </c>
      <c r="W7171">
        <f ca="1"/>
        <v>3.0891304442985648E-3</v>
      </c>
    </row>
    <row r="7172" spans="18:23">
      <c r="R7172">
        <v>7154</v>
      </c>
      <c r="S7172">
        <f ca="1"/>
        <v>-0.95383280510743262</v>
      </c>
      <c r="T7172">
        <f ca="1"/>
        <v>2.1032340128219189E-2</v>
      </c>
      <c r="U7172">
        <f ca="1"/>
        <v>0</v>
      </c>
      <c r="V7172">
        <f ca="1"/>
        <v>0</v>
      </c>
      <c r="W7172">
        <f ca="1"/>
        <v>0</v>
      </c>
    </row>
    <row r="7173" spans="18:23">
      <c r="R7173">
        <v>7155</v>
      </c>
      <c r="S7173">
        <f ca="1"/>
        <v>-1.2422331625238368</v>
      </c>
      <c r="T7173">
        <f ca="1"/>
        <v>1.9523974110880603E-2</v>
      </c>
      <c r="U7173">
        <f ca="1"/>
        <v>0</v>
      </c>
      <c r="V7173">
        <f ca="1"/>
        <v>0</v>
      </c>
      <c r="W7173">
        <f ca="1"/>
        <v>0</v>
      </c>
    </row>
    <row r="7174" spans="18:23">
      <c r="R7174">
        <v>7156</v>
      </c>
      <c r="S7174">
        <f ca="1"/>
        <v>0.69916595371132417</v>
      </c>
      <c r="T7174">
        <f ca="1"/>
        <v>3.2220307661085322E-2</v>
      </c>
      <c r="U7174">
        <f ca="1"/>
        <v>9.9708921482373133E-4</v>
      </c>
      <c r="V7174">
        <f ca="1"/>
        <v>1.0131524754573165E-3</v>
      </c>
      <c r="W7174">
        <f ca="1"/>
        <v>1.0131524754573165E-3</v>
      </c>
    </row>
    <row r="7175" spans="18:23">
      <c r="R7175">
        <v>7157</v>
      </c>
      <c r="S7175">
        <f ca="1"/>
        <v>-4.627711444196188</v>
      </c>
      <c r="T7175">
        <f ca="1"/>
        <v>8.1503657202954497E-3</v>
      </c>
      <c r="U7175">
        <f ca="1"/>
        <v>0</v>
      </c>
      <c r="V7175">
        <f ca="1"/>
        <v>0</v>
      </c>
      <c r="W7175">
        <f ca="1"/>
        <v>0</v>
      </c>
    </row>
    <row r="7176" spans="18:23">
      <c r="R7176">
        <v>7158</v>
      </c>
      <c r="S7176">
        <f ca="1"/>
        <v>-2.2992750774618651</v>
      </c>
      <c r="T7176">
        <f ca="1"/>
        <v>1.486317532076557E-2</v>
      </c>
      <c r="U7176">
        <f ca="1"/>
        <v>0</v>
      </c>
      <c r="V7176">
        <f ca="1"/>
        <v>0</v>
      </c>
      <c r="W7176">
        <f ca="1"/>
        <v>0</v>
      </c>
    </row>
    <row r="7177" spans="18:23">
      <c r="R7177">
        <v>7159</v>
      </c>
      <c r="S7177">
        <f ca="1"/>
        <v>1.4015633419039231</v>
      </c>
      <c r="T7177">
        <f ca="1"/>
        <v>3.8622762028137504E-2</v>
      </c>
      <c r="U7177">
        <f ca="1"/>
        <v>4.1983163983498224E-3</v>
      </c>
      <c r="V7177">
        <f ca="1"/>
        <v>4.2793916859359691E-3</v>
      </c>
      <c r="W7177">
        <f ca="1"/>
        <v>4.2793916859359691E-3</v>
      </c>
    </row>
    <row r="7178" spans="18:23">
      <c r="R7178">
        <v>7160</v>
      </c>
      <c r="S7178">
        <f ca="1"/>
        <v>5.3760499506023196</v>
      </c>
      <c r="T7178">
        <f ca="1"/>
        <v>0.10770633258535334</v>
      </c>
      <c r="U7178">
        <f ca="1"/>
        <v>3.8740101676957739E-2</v>
      </c>
      <c r="V7178">
        <f ca="1"/>
        <v>4.0826378814762143E-2</v>
      </c>
      <c r="W7178">
        <f ca="1"/>
        <v>4.0826378814762143E-2</v>
      </c>
    </row>
    <row r="7179" spans="18:23">
      <c r="R7179">
        <v>7161</v>
      </c>
      <c r="S7179">
        <f ca="1"/>
        <v>0.67403655868253709</v>
      </c>
      <c r="T7179">
        <f ca="1"/>
        <v>3.2012056587338515E-2</v>
      </c>
      <c r="U7179">
        <f ca="1"/>
        <v>8.9296367795032791E-4</v>
      </c>
      <c r="V7179">
        <f ca="1"/>
        <v>9.0725647984481975E-4</v>
      </c>
      <c r="W7179">
        <f ca="1"/>
        <v>9.0725647984481975E-4</v>
      </c>
    </row>
    <row r="7180" spans="18:23">
      <c r="R7180">
        <v>7162</v>
      </c>
      <c r="S7180">
        <f ca="1"/>
        <v>8.6692458553438198E-2</v>
      </c>
      <c r="T7180">
        <f ca="1"/>
        <v>2.7510171168333961E-2</v>
      </c>
      <c r="U7180">
        <f ca="1"/>
        <v>0</v>
      </c>
      <c r="V7180">
        <f ca="1"/>
        <v>0</v>
      </c>
      <c r="W7180">
        <f ca="1"/>
        <v>0</v>
      </c>
    </row>
    <row r="7181" spans="18:23">
      <c r="R7181">
        <v>7163</v>
      </c>
      <c r="S7181">
        <f ca="1"/>
        <v>-1.4734010173254339</v>
      </c>
      <c r="T7181">
        <f ca="1"/>
        <v>1.8393423397512838E-2</v>
      </c>
      <c r="U7181">
        <f ca="1"/>
        <v>0</v>
      </c>
      <c r="V7181">
        <f ca="1"/>
        <v>0</v>
      </c>
      <c r="W7181">
        <f ca="1"/>
        <v>0</v>
      </c>
    </row>
    <row r="7182" spans="18:23">
      <c r="R7182">
        <v>7164</v>
      </c>
      <c r="S7182">
        <f ca="1"/>
        <v>-2.1611884738528757</v>
      </c>
      <c r="T7182">
        <f ca="1"/>
        <v>1.5402321131116635E-2</v>
      </c>
      <c r="U7182">
        <f ca="1"/>
        <v>0</v>
      </c>
      <c r="V7182">
        <f ca="1"/>
        <v>0</v>
      </c>
      <c r="W7182">
        <f ca="1"/>
        <v>0</v>
      </c>
    </row>
    <row r="7183" spans="18:23">
      <c r="R7183">
        <v>7165</v>
      </c>
      <c r="S7183">
        <f ca="1"/>
        <v>-1.8283475125877233</v>
      </c>
      <c r="T7183">
        <f ca="1"/>
        <v>1.6783624357309408E-2</v>
      </c>
      <c r="U7183">
        <f ca="1"/>
        <v>0</v>
      </c>
      <c r="V7183">
        <f ca="1"/>
        <v>0</v>
      </c>
      <c r="W7183">
        <f ca="1"/>
        <v>0</v>
      </c>
    </row>
    <row r="7184" spans="18:23">
      <c r="R7184">
        <v>7166</v>
      </c>
      <c r="S7184">
        <f ca="1"/>
        <v>1.3237275552446333</v>
      </c>
      <c r="T7184">
        <f ca="1"/>
        <v>3.7854779274377151E-2</v>
      </c>
      <c r="U7184">
        <f ca="1"/>
        <v>3.8143250214696459E-3</v>
      </c>
      <c r="V7184">
        <f ca="1"/>
        <v>3.8865202373538797E-3</v>
      </c>
      <c r="W7184">
        <f ca="1"/>
        <v>3.8865202373538797E-3</v>
      </c>
    </row>
    <row r="7185" spans="18:23">
      <c r="R7185">
        <v>7167</v>
      </c>
      <c r="S7185">
        <f ca="1"/>
        <v>0.82585046465742118</v>
      </c>
      <c r="T7185">
        <f ca="1"/>
        <v>3.329097305997291E-2</v>
      </c>
      <c r="U7185">
        <f ca="1"/>
        <v>1.5324219142675254E-3</v>
      </c>
      <c r="V7185">
        <f ca="1"/>
        <v>1.5579298225997216E-3</v>
      </c>
      <c r="W7185">
        <f ca="1"/>
        <v>1.5579298225997216E-3</v>
      </c>
    </row>
    <row r="7186" spans="18:23">
      <c r="R7186">
        <v>7168</v>
      </c>
      <c r="S7186">
        <f ca="1"/>
        <v>3.0158297429001335</v>
      </c>
      <c r="T7186">
        <f ca="1"/>
        <v>5.857939765820927E-2</v>
      </c>
      <c r="U7186">
        <f ca="1"/>
        <v>1.4176634213385705E-2</v>
      </c>
      <c r="V7186">
        <f ca="1"/>
        <v>1.4591863559906154E-2</v>
      </c>
      <c r="W7186">
        <f ca="1"/>
        <v>1.4591863559906154E-2</v>
      </c>
    </row>
    <row r="7187" spans="18:23">
      <c r="R7187">
        <v>7169</v>
      </c>
      <c r="S7187">
        <f ca="1"/>
        <v>1.0788757939542273</v>
      </c>
      <c r="T7187">
        <f ca="1"/>
        <v>3.5537067418468786E-2</v>
      </c>
      <c r="U7187">
        <f ca="1"/>
        <v>2.6554690935154633E-3</v>
      </c>
      <c r="V7187">
        <f ca="1"/>
        <v>2.702652885617423E-3</v>
      </c>
      <c r="W7187">
        <f ca="1"/>
        <v>2.702652885617423E-3</v>
      </c>
    </row>
    <row r="7188" spans="18:23">
      <c r="R7188">
        <v>7170</v>
      </c>
      <c r="S7188">
        <f ca="1"/>
        <v>1.1417586267834723</v>
      </c>
      <c r="T7188">
        <f ca="1"/>
        <v>3.611840009257531E-2</v>
      </c>
      <c r="U7188">
        <f ca="1"/>
        <v>2.9461354305687255E-3</v>
      </c>
      <c r="V7188">
        <f ca="1"/>
        <v>2.9993402796728219E-3</v>
      </c>
      <c r="W7188">
        <f ca="1"/>
        <v>2.9993402796728219E-3</v>
      </c>
    </row>
    <row r="7189" spans="18:23">
      <c r="R7189">
        <v>7171</v>
      </c>
      <c r="S7189">
        <f ca="1"/>
        <v>0.75093878777391121</v>
      </c>
      <c r="T7189">
        <f ca="1"/>
        <v>3.2653637523994972E-2</v>
      </c>
      <c r="U7189">
        <f ca="1"/>
        <v>1.2137541462785562E-3</v>
      </c>
      <c r="V7189">
        <f ca="1"/>
        <v>1.2335708902464692E-3</v>
      </c>
      <c r="W7189">
        <f ca="1"/>
        <v>1.2335708902464692E-3</v>
      </c>
    </row>
    <row r="7190" spans="18:23">
      <c r="R7190">
        <v>7172</v>
      </c>
      <c r="S7190">
        <f ca="1"/>
        <v>-0.63184422008804919</v>
      </c>
      <c r="T7190">
        <f ca="1"/>
        <v>2.2854462387220172E-2</v>
      </c>
      <c r="U7190">
        <f ca="1"/>
        <v>0</v>
      </c>
      <c r="V7190">
        <f ca="1"/>
        <v>0</v>
      </c>
      <c r="W7190">
        <f ca="1"/>
        <v>0</v>
      </c>
    </row>
    <row r="7191" spans="18:23">
      <c r="R7191">
        <v>7173</v>
      </c>
      <c r="S7191">
        <f ca="1"/>
        <v>-0.30128363226914567</v>
      </c>
      <c r="T7191">
        <f ca="1"/>
        <v>2.4889435004470193E-2</v>
      </c>
      <c r="U7191">
        <f ca="1"/>
        <v>0</v>
      </c>
      <c r="V7191">
        <f ca="1"/>
        <v>0</v>
      </c>
      <c r="W7191">
        <f ca="1"/>
        <v>0</v>
      </c>
    </row>
    <row r="7192" spans="18:23">
      <c r="R7192">
        <v>7174</v>
      </c>
      <c r="S7192">
        <f ca="1"/>
        <v>-1.9292514384024058</v>
      </c>
      <c r="T7192">
        <f ca="1"/>
        <v>1.6352269150012561E-2</v>
      </c>
      <c r="U7192">
        <f ca="1"/>
        <v>0</v>
      </c>
      <c r="V7192">
        <f ca="1"/>
        <v>0</v>
      </c>
      <c r="W7192">
        <f ca="1"/>
        <v>0</v>
      </c>
    </row>
    <row r="7193" spans="18:23">
      <c r="R7193">
        <v>7175</v>
      </c>
      <c r="S7193">
        <f ca="1"/>
        <v>-2.7192054175608935</v>
      </c>
      <c r="T7193">
        <f ca="1"/>
        <v>1.3336823900875134E-2</v>
      </c>
      <c r="U7193">
        <f ca="1"/>
        <v>0</v>
      </c>
      <c r="V7193">
        <f ca="1"/>
        <v>0</v>
      </c>
      <c r="W7193">
        <f ca="1"/>
        <v>0</v>
      </c>
    </row>
    <row r="7194" spans="18:23">
      <c r="R7194">
        <v>7176</v>
      </c>
      <c r="S7194">
        <f ca="1"/>
        <v>3.0168395310245599</v>
      </c>
      <c r="T7194">
        <f ca="1"/>
        <v>5.8594663282445676E-2</v>
      </c>
      <c r="U7194">
        <f ca="1"/>
        <v>1.4184267025503908E-2</v>
      </c>
      <c r="V7194">
        <f ca="1"/>
        <v>1.4599828200637759E-2</v>
      </c>
      <c r="W7194">
        <f ca="1"/>
        <v>1.4599828200637759E-2</v>
      </c>
    </row>
    <row r="7195" spans="18:23">
      <c r="R7195">
        <v>7177</v>
      </c>
      <c r="S7195">
        <f ca="1"/>
        <v>0.98177648072993517</v>
      </c>
      <c r="T7195">
        <f ca="1"/>
        <v>3.4657738718202283E-2</v>
      </c>
      <c r="U7195">
        <f ca="1"/>
        <v>2.2158047433822117E-3</v>
      </c>
      <c r="V7195">
        <f ca="1"/>
        <v>2.2542021343055587E-3</v>
      </c>
      <c r="W7195">
        <f ca="1"/>
        <v>2.2542021343055587E-3</v>
      </c>
    </row>
    <row r="7196" spans="18:23">
      <c r="R7196">
        <v>7178</v>
      </c>
      <c r="S7196">
        <f ca="1"/>
        <v>-0.87652198550109928</v>
      </c>
      <c r="T7196">
        <f ca="1"/>
        <v>2.1456129236540888E-2</v>
      </c>
      <c r="U7196">
        <f ca="1"/>
        <v>0</v>
      </c>
      <c r="V7196">
        <f ca="1"/>
        <v>0</v>
      </c>
      <c r="W7196">
        <f ca="1"/>
        <v>0</v>
      </c>
    </row>
    <row r="7197" spans="18:23">
      <c r="R7197">
        <v>7179</v>
      </c>
      <c r="S7197">
        <f ca="1"/>
        <v>-0.60032869011578038</v>
      </c>
      <c r="T7197">
        <f ca="1"/>
        <v>2.3041076948872596E-2</v>
      </c>
      <c r="U7197">
        <f ca="1"/>
        <v>0</v>
      </c>
      <c r="V7197">
        <f ca="1"/>
        <v>0</v>
      </c>
      <c r="W7197">
        <f ca="1"/>
        <v>0</v>
      </c>
    </row>
    <row r="7198" spans="18:23">
      <c r="R7198">
        <v>7180</v>
      </c>
      <c r="S7198">
        <f ca="1"/>
        <v>-0.97795775952321484</v>
      </c>
      <c r="T7198">
        <f ca="1"/>
        <v>2.0901817487424694E-2</v>
      </c>
      <c r="U7198">
        <f ca="1"/>
        <v>0</v>
      </c>
      <c r="V7198">
        <f ca="1"/>
        <v>0</v>
      </c>
      <c r="W7198">
        <f ca="1"/>
        <v>0</v>
      </c>
    </row>
    <row r="7199" spans="18:23">
      <c r="R7199">
        <v>7181</v>
      </c>
      <c r="S7199">
        <f ca="1"/>
        <v>1.1528785721531212</v>
      </c>
      <c r="T7199">
        <f ca="1"/>
        <v>3.6222185718032353E-2</v>
      </c>
      <c r="U7199">
        <f ca="1"/>
        <v>2.9980282432972467E-3</v>
      </c>
      <c r="V7199">
        <f ca="1"/>
        <v>3.0523258112055566E-3</v>
      </c>
      <c r="W7199">
        <f ca="1"/>
        <v>3.0523258112055566E-3</v>
      </c>
    </row>
    <row r="7200" spans="18:23">
      <c r="R7200">
        <v>7182</v>
      </c>
      <c r="S7200">
        <f ca="1"/>
        <v>0.65827186227688106</v>
      </c>
      <c r="T7200">
        <f ca="1"/>
        <v>3.18820997951028E-2</v>
      </c>
      <c r="U7200">
        <f ca="1"/>
        <v>8.2798528183247039E-4</v>
      </c>
      <c r="V7200">
        <f ca="1"/>
        <v>8.4118423652459996E-4</v>
      </c>
      <c r="W7200">
        <f ca="1"/>
        <v>8.4118423652459996E-4</v>
      </c>
    </row>
    <row r="7201" spans="18:23">
      <c r="R7201">
        <v>7183</v>
      </c>
      <c r="S7201">
        <f ca="1"/>
        <v>0.53582439181488983</v>
      </c>
      <c r="T7201">
        <f ca="1"/>
        <v>3.0890499534139377E-2</v>
      </c>
      <c r="U7201">
        <f ca="1"/>
        <v>3.3218515135075878E-4</v>
      </c>
      <c r="V7201">
        <f ca="1"/>
        <v>3.3731583398228306E-4</v>
      </c>
      <c r="W7201">
        <f ca="1"/>
        <v>3.3731583398228306E-4</v>
      </c>
    </row>
    <row r="7202" spans="18:23">
      <c r="R7202">
        <v>7184</v>
      </c>
      <c r="S7202">
        <f ca="1"/>
        <v>0.25904260213361097</v>
      </c>
      <c r="T7202">
        <f ca="1"/>
        <v>2.8761238555328056E-2</v>
      </c>
      <c r="U7202">
        <f ca="1"/>
        <v>0</v>
      </c>
      <c r="V7202">
        <f ca="1"/>
        <v>0</v>
      </c>
      <c r="W7202">
        <f ca="1"/>
        <v>0</v>
      </c>
    </row>
    <row r="7203" spans="18:23">
      <c r="R7203">
        <v>7185</v>
      </c>
      <c r="S7203">
        <f ca="1"/>
        <v>2.7649991054669369</v>
      </c>
      <c r="T7203">
        <f ca="1"/>
        <v>5.4908015976646136E-2</v>
      </c>
      <c r="U7203">
        <f ca="1"/>
        <v>1.2340943372604139E-2</v>
      </c>
      <c r="V7203">
        <f ca="1"/>
        <v>1.2679751730539054E-2</v>
      </c>
      <c r="W7203">
        <f ca="1"/>
        <v>1.2679751730539054E-2</v>
      </c>
    </row>
    <row r="7204" spans="18:23">
      <c r="R7204">
        <v>7186</v>
      </c>
      <c r="S7204">
        <f ca="1"/>
        <v>2.7829106985247263</v>
      </c>
      <c r="T7204">
        <f ca="1"/>
        <v>5.5162380653773602E-2</v>
      </c>
      <c r="U7204">
        <f ca="1"/>
        <v>1.2468125711167871E-2</v>
      </c>
      <c r="V7204">
        <f ca="1"/>
        <v>1.2812011459427142E-2</v>
      </c>
      <c r="W7204">
        <f ca="1"/>
        <v>1.2812011459427142E-2</v>
      </c>
    </row>
    <row r="7205" spans="18:23">
      <c r="R7205">
        <v>7187</v>
      </c>
      <c r="S7205">
        <f ca="1"/>
        <v>1.364409651035092</v>
      </c>
      <c r="T7205">
        <f ca="1"/>
        <v>3.8254253129248676E-2</v>
      </c>
      <c r="U7205">
        <f ca="1"/>
        <v>4.0140619489054084E-3</v>
      </c>
      <c r="V7205">
        <f ca="1"/>
        <v>4.0908394198403645E-3</v>
      </c>
      <c r="W7205">
        <f ca="1"/>
        <v>4.0908394198403645E-3</v>
      </c>
    </row>
    <row r="7206" spans="18:23">
      <c r="R7206">
        <v>7188</v>
      </c>
      <c r="S7206">
        <f ca="1"/>
        <v>-0.40026770463260297</v>
      </c>
      <c r="T7206">
        <f ca="1"/>
        <v>2.4261768869176702E-2</v>
      </c>
      <c r="U7206">
        <f ca="1"/>
        <v>0</v>
      </c>
      <c r="V7206">
        <f ca="1"/>
        <v>0</v>
      </c>
      <c r="W7206">
        <f ca="1"/>
        <v>0</v>
      </c>
    </row>
    <row r="7207" spans="18:23">
      <c r="R7207">
        <v>7189</v>
      </c>
      <c r="S7207">
        <f ca="1"/>
        <v>1.3461169804603255</v>
      </c>
      <c r="T7207">
        <f ca="1"/>
        <v>3.8074111082792107E-2</v>
      </c>
      <c r="U7207">
        <f ca="1"/>
        <v>3.923990925677124E-3</v>
      </c>
      <c r="V7207">
        <f ca="1"/>
        <v>3.998692158873174E-3</v>
      </c>
      <c r="W7207">
        <f ca="1"/>
        <v>3.998692158873174E-3</v>
      </c>
    </row>
    <row r="7208" spans="18:23">
      <c r="R7208">
        <v>7190</v>
      </c>
      <c r="S7208">
        <f ca="1"/>
        <v>1.6613273360372012</v>
      </c>
      <c r="T7208">
        <f ca="1"/>
        <v>4.1300336356389779E-2</v>
      </c>
      <c r="U7208">
        <f ca="1"/>
        <v>5.5371035624759597E-3</v>
      </c>
      <c r="V7208">
        <f ca="1"/>
        <v>5.6514456822611709E-3</v>
      </c>
      <c r="W7208">
        <f ca="1"/>
        <v>5.6514456822611709E-3</v>
      </c>
    </row>
    <row r="7209" spans="18:23">
      <c r="R7209">
        <v>7191</v>
      </c>
      <c r="S7209">
        <f ca="1"/>
        <v>3.4576730288397539</v>
      </c>
      <c r="T7209">
        <f ca="1"/>
        <v>6.5653781228127747E-2</v>
      </c>
      <c r="U7209">
        <f ca="1"/>
        <v>1.7713825998344944E-2</v>
      </c>
      <c r="V7209">
        <f ca="1"/>
        <v>1.8295315826749172E-2</v>
      </c>
      <c r="W7209">
        <f ca="1"/>
        <v>1.8295315826749172E-2</v>
      </c>
    </row>
    <row r="7210" spans="18:23">
      <c r="R7210">
        <v>7192</v>
      </c>
      <c r="S7210">
        <f ca="1"/>
        <v>-1.082578380072702</v>
      </c>
      <c r="T7210">
        <f ca="1"/>
        <v>2.0345099517444145E-2</v>
      </c>
      <c r="U7210">
        <f ca="1"/>
        <v>0</v>
      </c>
      <c r="V7210">
        <f ca="1"/>
        <v>0</v>
      </c>
      <c r="W7210">
        <f ca="1"/>
        <v>0</v>
      </c>
    </row>
    <row r="7211" spans="18:23">
      <c r="R7211">
        <v>7193</v>
      </c>
      <c r="S7211">
        <f ca="1"/>
        <v>0.63594708641525932</v>
      </c>
      <c r="T7211">
        <f ca="1"/>
        <v>3.1698966822264758E-2</v>
      </c>
      <c r="U7211">
        <f ca="1"/>
        <v>7.3641879541344948E-4</v>
      </c>
      <c r="V7211">
        <f ca="1"/>
        <v>7.4809065289500106E-4</v>
      </c>
      <c r="W7211">
        <f ca="1"/>
        <v>7.4809065289500106E-4</v>
      </c>
    </row>
    <row r="7212" spans="18:23">
      <c r="R7212">
        <v>7194</v>
      </c>
      <c r="S7212">
        <f ca="1"/>
        <v>-6.9180471350187414E-2</v>
      </c>
      <c r="T7212">
        <f ca="1"/>
        <v>2.6425639599796321E-2</v>
      </c>
      <c r="U7212">
        <f ca="1"/>
        <v>0</v>
      </c>
      <c r="V7212">
        <f ca="1"/>
        <v>0</v>
      </c>
      <c r="W7212">
        <f ca="1"/>
        <v>0</v>
      </c>
    </row>
    <row r="7213" spans="18:23">
      <c r="R7213">
        <v>7195</v>
      </c>
      <c r="S7213">
        <f ca="1"/>
        <v>3.8189370420678572</v>
      </c>
      <c r="T7213">
        <f ca="1"/>
        <v>7.2068341669631927E-2</v>
      </c>
      <c r="U7213">
        <f ca="1"/>
        <v>2.0921106219097034E-2</v>
      </c>
      <c r="V7213">
        <f ca="1"/>
        <v>2.1674980934649306E-2</v>
      </c>
      <c r="W7213">
        <f ca="1"/>
        <v>2.1674980934649306E-2</v>
      </c>
    </row>
    <row r="7214" spans="18:23">
      <c r="R7214">
        <v>7196</v>
      </c>
      <c r="S7214">
        <f ca="1"/>
        <v>2.8726090819589563</v>
      </c>
      <c r="T7214">
        <f ca="1"/>
        <v>5.6454034460488287E-2</v>
      </c>
      <c r="U7214">
        <f ca="1"/>
        <v>1.3113952614525214E-2</v>
      </c>
      <c r="V7214">
        <f ca="1"/>
        <v>1.3484120380932023E-2</v>
      </c>
      <c r="W7214">
        <f ca="1"/>
        <v>1.3484120380932023E-2</v>
      </c>
    </row>
    <row r="7215" spans="18:23">
      <c r="R7215">
        <v>7197</v>
      </c>
      <c r="S7215">
        <f ca="1"/>
        <v>1.1063567487214374</v>
      </c>
      <c r="T7215">
        <f ca="1"/>
        <v>3.5789960504107231E-2</v>
      </c>
      <c r="U7215">
        <f ca="1"/>
        <v>2.7819156363346857E-3</v>
      </c>
      <c r="V7215">
        <f ca="1"/>
        <v>2.8316979617097741E-3</v>
      </c>
      <c r="W7215">
        <f ca="1"/>
        <v>2.8316979617097741E-3</v>
      </c>
    </row>
    <row r="7216" spans="18:23">
      <c r="R7216">
        <v>7198</v>
      </c>
      <c r="S7216">
        <f ca="1"/>
        <v>-0.23437148451365103</v>
      </c>
      <c r="T7216">
        <f ca="1"/>
        <v>2.5322903420256428E-2</v>
      </c>
      <c r="U7216">
        <f ca="1"/>
        <v>0</v>
      </c>
      <c r="V7216">
        <f ca="1"/>
        <v>0</v>
      </c>
      <c r="W7216">
        <f ca="1"/>
        <v>0</v>
      </c>
    </row>
    <row r="7217" spans="18:23">
      <c r="R7217">
        <v>7199</v>
      </c>
      <c r="S7217">
        <f ca="1"/>
        <v>-2.2638556842850859</v>
      </c>
      <c r="T7217">
        <f ca="1"/>
        <v>1.4999640446025074E-2</v>
      </c>
      <c r="U7217">
        <f ca="1"/>
        <v>0</v>
      </c>
      <c r="V7217">
        <f ca="1"/>
        <v>0</v>
      </c>
      <c r="W7217">
        <f ca="1"/>
        <v>0</v>
      </c>
    </row>
    <row r="7218" spans="18:23">
      <c r="R7218">
        <v>7200</v>
      </c>
      <c r="S7218">
        <f ca="1"/>
        <v>-2.0851112467123802</v>
      </c>
      <c r="T7218">
        <f ca="1"/>
        <v>1.5707667962218477E-2</v>
      </c>
      <c r="U7218">
        <f ca="1"/>
        <v>0</v>
      </c>
      <c r="V7218">
        <f ca="1"/>
        <v>0</v>
      </c>
      <c r="W7218">
        <f ca="1"/>
        <v>0</v>
      </c>
    </row>
    <row r="7219" spans="18:23">
      <c r="R7219">
        <v>7201</v>
      </c>
      <c r="S7219">
        <f ca="1"/>
        <v>-0.51289892376840152</v>
      </c>
      <c r="T7219">
        <f ca="1"/>
        <v>2.3566795138516256E-2</v>
      </c>
      <c r="U7219">
        <f ca="1"/>
        <v>0</v>
      </c>
      <c r="V7219">
        <f ca="1"/>
        <v>0</v>
      </c>
      <c r="W7219">
        <f ca="1"/>
        <v>0</v>
      </c>
    </row>
    <row r="7220" spans="18:23">
      <c r="R7220">
        <v>7202</v>
      </c>
      <c r="S7220">
        <f ca="1"/>
        <v>1.1398645230600382</v>
      </c>
      <c r="T7220">
        <f ca="1"/>
        <v>3.6100751545344888E-2</v>
      </c>
      <c r="U7220">
        <f ca="1"/>
        <v>2.9373111569535142E-3</v>
      </c>
      <c r="V7220">
        <f ca="1"/>
        <v>2.9903307270977885E-3</v>
      </c>
      <c r="W7220">
        <f ca="1"/>
        <v>2.9903307270977885E-3</v>
      </c>
    </row>
    <row r="7221" spans="18:23">
      <c r="R7221">
        <v>7203</v>
      </c>
      <c r="S7221">
        <f ca="1"/>
        <v>0.40347605679835485</v>
      </c>
      <c r="T7221">
        <f ca="1"/>
        <v>2.9853373385407125E-2</v>
      </c>
      <c r="U7221">
        <f ca="1"/>
        <v>0</v>
      </c>
      <c r="V7221">
        <f ca="1"/>
        <v>0</v>
      </c>
      <c r="W7221">
        <f ca="1"/>
        <v>0</v>
      </c>
    </row>
    <row r="7222" spans="18:23">
      <c r="R7222">
        <v>7204</v>
      </c>
      <c r="S7222">
        <f ca="1"/>
        <v>-0.61416117094435085</v>
      </c>
      <c r="T7222">
        <f ca="1"/>
        <v>2.2958983057186969E-2</v>
      </c>
      <c r="U7222">
        <f ca="1"/>
        <v>0</v>
      </c>
      <c r="V7222">
        <f ca="1"/>
        <v>0</v>
      </c>
      <c r="W7222">
        <f ca="1"/>
        <v>0</v>
      </c>
    </row>
    <row r="7223" spans="18:23">
      <c r="R7223">
        <v>7205</v>
      </c>
      <c r="S7223">
        <f ca="1"/>
        <v>2.2809138225342105</v>
      </c>
      <c r="T7223">
        <f ca="1"/>
        <v>4.8460410786375238E-2</v>
      </c>
      <c r="U7223">
        <f ca="1"/>
        <v>9.1171407774686894E-3</v>
      </c>
      <c r="V7223">
        <f ca="1"/>
        <v>9.3380509711053616E-3</v>
      </c>
      <c r="W7223">
        <f ca="1"/>
        <v>9.3380509711053616E-3</v>
      </c>
    </row>
    <row r="7224" spans="18:23">
      <c r="R7224">
        <v>7206</v>
      </c>
      <c r="S7224">
        <f ca="1"/>
        <v>0.98304984149774455</v>
      </c>
      <c r="T7224">
        <f ca="1"/>
        <v>3.4669128249833661E-2</v>
      </c>
      <c r="U7224">
        <f ca="1"/>
        <v>2.2214995091979009E-3</v>
      </c>
      <c r="V7224">
        <f ca="1"/>
        <v>2.2600082348935629E-3</v>
      </c>
      <c r="W7224">
        <f ca="1"/>
        <v>2.2600082348935629E-3</v>
      </c>
    </row>
    <row r="7225" spans="18:23">
      <c r="R7225">
        <v>7207</v>
      </c>
      <c r="S7225">
        <f ca="1"/>
        <v>-0.43688636246674523</v>
      </c>
      <c r="T7225">
        <f ca="1"/>
        <v>2.4033599415189715E-2</v>
      </c>
      <c r="U7225">
        <f ca="1"/>
        <v>0</v>
      </c>
      <c r="V7225">
        <f ca="1"/>
        <v>0</v>
      </c>
      <c r="W7225">
        <f ca="1"/>
        <v>0</v>
      </c>
    </row>
    <row r="7226" spans="18:23">
      <c r="R7226">
        <v>7208</v>
      </c>
      <c r="S7226">
        <f ca="1"/>
        <v>-1.8299181770777557</v>
      </c>
      <c r="T7226">
        <f ca="1"/>
        <v>1.6776823494769982E-2</v>
      </c>
      <c r="U7226">
        <f ca="1"/>
        <v>0</v>
      </c>
      <c r="V7226">
        <f ca="1"/>
        <v>0</v>
      </c>
      <c r="W7226">
        <f ca="1"/>
        <v>0</v>
      </c>
    </row>
    <row r="7227" spans="18:23">
      <c r="R7227">
        <v>7209</v>
      </c>
      <c r="S7227">
        <f ca="1"/>
        <v>-2.3981482828016323</v>
      </c>
      <c r="T7227">
        <f ca="1"/>
        <v>1.4488767646430119E-2</v>
      </c>
      <c r="U7227">
        <f ca="1"/>
        <v>0</v>
      </c>
      <c r="V7227">
        <f ca="1"/>
        <v>0</v>
      </c>
      <c r="W7227">
        <f ca="1"/>
        <v>0</v>
      </c>
    </row>
    <row r="7228" spans="18:23">
      <c r="R7228">
        <v>7210</v>
      </c>
      <c r="S7228">
        <f ca="1"/>
        <v>-0.35276414153689384</v>
      </c>
      <c r="T7228">
        <f ca="1"/>
        <v>2.4560992519933596E-2</v>
      </c>
      <c r="U7228">
        <f ca="1"/>
        <v>0</v>
      </c>
      <c r="V7228">
        <f ca="1"/>
        <v>0</v>
      </c>
      <c r="W7228">
        <f ca="1"/>
        <v>0</v>
      </c>
    </row>
    <row r="7229" spans="18:23">
      <c r="R7229">
        <v>7211</v>
      </c>
      <c r="S7229">
        <f ca="1"/>
        <v>-1.1225430859791632</v>
      </c>
      <c r="T7229">
        <f ca="1"/>
        <v>2.0136370954895486E-2</v>
      </c>
      <c r="U7229">
        <f ca="1"/>
        <v>0</v>
      </c>
      <c r="V7229">
        <f ca="1"/>
        <v>0</v>
      </c>
      <c r="W7229">
        <f ca="1"/>
        <v>0</v>
      </c>
    </row>
    <row r="7230" spans="18:23">
      <c r="R7230">
        <v>7212</v>
      </c>
      <c r="S7230">
        <f ca="1"/>
        <v>-0.39564882778222293</v>
      </c>
      <c r="T7230">
        <f ca="1"/>
        <v>2.4290702337789048E-2</v>
      </c>
      <c r="U7230">
        <f ca="1"/>
        <v>0</v>
      </c>
      <c r="V7230">
        <f ca="1"/>
        <v>0</v>
      </c>
      <c r="W7230">
        <f ca="1"/>
        <v>0</v>
      </c>
    </row>
    <row r="7231" spans="18:23">
      <c r="R7231">
        <v>7213</v>
      </c>
      <c r="S7231">
        <f ca="1"/>
        <v>2.2964977179164427</v>
      </c>
      <c r="T7231">
        <f ca="1"/>
        <v>4.8655673550255629E-2</v>
      </c>
      <c r="U7231">
        <f ca="1"/>
        <v>9.2147721594088849E-3</v>
      </c>
      <c r="V7231">
        <f ca="1"/>
        <v>9.4389476324229764E-3</v>
      </c>
      <c r="W7231">
        <f ca="1"/>
        <v>9.4389476324229764E-3</v>
      </c>
    </row>
    <row r="7232" spans="18:23">
      <c r="R7232">
        <v>7214</v>
      </c>
      <c r="S7232">
        <f ca="1"/>
        <v>-0.94261307456000221</v>
      </c>
      <c r="T7232">
        <f ca="1"/>
        <v>2.1093319320310434E-2</v>
      </c>
      <c r="U7232">
        <f ca="1"/>
        <v>0</v>
      </c>
      <c r="V7232">
        <f ca="1"/>
        <v>0</v>
      </c>
      <c r="W7232">
        <f ca="1"/>
        <v>0</v>
      </c>
    </row>
    <row r="7233" spans="18:23">
      <c r="R7233">
        <v>7215</v>
      </c>
      <c r="S7233">
        <f ca="1"/>
        <v>-1.1107594111809154</v>
      </c>
      <c r="T7233">
        <f ca="1"/>
        <v>2.0197691387353545E-2</v>
      </c>
      <c r="U7233">
        <f ca="1"/>
        <v>0</v>
      </c>
      <c r="V7233">
        <f ca="1"/>
        <v>0</v>
      </c>
      <c r="W7233">
        <f ca="1"/>
        <v>0</v>
      </c>
    </row>
    <row r="7234" spans="18:23">
      <c r="R7234">
        <v>7216</v>
      </c>
      <c r="S7234">
        <f ca="1"/>
        <v>-2.4262402942328944</v>
      </c>
      <c r="T7234">
        <f ca="1"/>
        <v>1.438412131561711E-2</v>
      </c>
      <c r="U7234">
        <f ca="1"/>
        <v>0</v>
      </c>
      <c r="V7234">
        <f ca="1"/>
        <v>0</v>
      </c>
      <c r="W7234">
        <f ca="1"/>
        <v>0</v>
      </c>
    </row>
    <row r="7235" spans="18:23">
      <c r="R7235">
        <v>7217</v>
      </c>
      <c r="S7235">
        <f ca="1"/>
        <v>1.1941769791481025</v>
      </c>
      <c r="T7235">
        <f ca="1"/>
        <v>3.6610252859129493E-2</v>
      </c>
      <c r="U7235">
        <f ca="1"/>
        <v>3.1920618138458166E-3</v>
      </c>
      <c r="V7235">
        <f ca="1"/>
        <v>3.2504929089192504E-3</v>
      </c>
      <c r="W7235">
        <f ca="1"/>
        <v>3.2504929089192504E-3</v>
      </c>
    </row>
    <row r="7236" spans="18:23">
      <c r="R7236">
        <v>7218</v>
      </c>
      <c r="S7236">
        <f ca="1"/>
        <v>-1.4079024714335302</v>
      </c>
      <c r="T7236">
        <f ca="1"/>
        <v>1.8706934008261955E-2</v>
      </c>
      <c r="U7236">
        <f ca="1"/>
        <v>0</v>
      </c>
      <c r="V7236">
        <f ca="1"/>
        <v>0</v>
      </c>
      <c r="W7236">
        <f ca="1"/>
        <v>0</v>
      </c>
    </row>
    <row r="7237" spans="18:23">
      <c r="R7237">
        <v>7219</v>
      </c>
      <c r="S7237">
        <f ca="1"/>
        <v>-1.2079285893884735</v>
      </c>
      <c r="T7237">
        <f ca="1"/>
        <v>1.9697564886855031E-2</v>
      </c>
      <c r="U7237">
        <f ca="1"/>
        <v>0</v>
      </c>
      <c r="V7237">
        <f ca="1"/>
        <v>0</v>
      </c>
      <c r="W7237">
        <f ca="1"/>
        <v>0</v>
      </c>
    </row>
    <row r="7238" spans="18:23">
      <c r="R7238">
        <v>7220</v>
      </c>
      <c r="S7238">
        <f ca="1"/>
        <v>-0.81552235671345796</v>
      </c>
      <c r="T7238">
        <f ca="1"/>
        <v>2.1796524741580059E-2</v>
      </c>
      <c r="U7238">
        <f ca="1"/>
        <v>0</v>
      </c>
      <c r="V7238">
        <f ca="1"/>
        <v>0</v>
      </c>
      <c r="W7238">
        <f ca="1"/>
        <v>0</v>
      </c>
    </row>
    <row r="7239" spans="18:23">
      <c r="R7239">
        <v>7221</v>
      </c>
      <c r="S7239">
        <f ca="1"/>
        <v>0.28485934343625535</v>
      </c>
      <c r="T7239">
        <f ca="1"/>
        <v>2.8953476539103649E-2</v>
      </c>
      <c r="U7239">
        <f ca="1"/>
        <v>0</v>
      </c>
      <c r="V7239">
        <f ca="1"/>
        <v>0</v>
      </c>
      <c r="W7239">
        <f ca="1"/>
        <v>0</v>
      </c>
    </row>
    <row r="7240" spans="18:23">
      <c r="R7240">
        <v>7222</v>
      </c>
      <c r="S7240">
        <f ca="1"/>
        <v>-0.25676943395327506</v>
      </c>
      <c r="T7240">
        <f ca="1"/>
        <v>2.5176971538123562E-2</v>
      </c>
      <c r="U7240">
        <f ca="1"/>
        <v>0</v>
      </c>
      <c r="V7240">
        <f ca="1"/>
        <v>0</v>
      </c>
      <c r="W7240">
        <f ca="1"/>
        <v>0</v>
      </c>
    </row>
    <row r="7241" spans="18:23">
      <c r="R7241">
        <v>7223</v>
      </c>
      <c r="S7241">
        <f ca="1"/>
        <v>-1.7522312013656343</v>
      </c>
      <c r="T7241">
        <f ca="1"/>
        <v>1.7116527771553102E-2</v>
      </c>
      <c r="U7241">
        <f ca="1"/>
        <v>0</v>
      </c>
      <c r="V7241">
        <f ca="1"/>
        <v>0</v>
      </c>
      <c r="W7241">
        <f ca="1"/>
        <v>0</v>
      </c>
    </row>
    <row r="7242" spans="18:23">
      <c r="R7242">
        <v>7224</v>
      </c>
      <c r="S7242">
        <f ca="1"/>
        <v>-3.8900131208840167</v>
      </c>
      <c r="T7242">
        <f ca="1"/>
        <v>9.8593143829937314E-3</v>
      </c>
      <c r="U7242">
        <f ca="1"/>
        <v>0</v>
      </c>
      <c r="V7242">
        <f ca="1"/>
        <v>0</v>
      </c>
      <c r="W7242">
        <f ca="1"/>
        <v>0</v>
      </c>
    </row>
    <row r="7243" spans="18:23">
      <c r="R7243">
        <v>7225</v>
      </c>
      <c r="S7243">
        <f ca="1"/>
        <v>-0.31356477187856441</v>
      </c>
      <c r="T7243">
        <f ca="1"/>
        <v>2.4810685364784365E-2</v>
      </c>
      <c r="U7243">
        <f ca="1"/>
        <v>0</v>
      </c>
      <c r="V7243">
        <f ca="1"/>
        <v>0</v>
      </c>
      <c r="W7243">
        <f ca="1"/>
        <v>0</v>
      </c>
    </row>
    <row r="7244" spans="18:23">
      <c r="R7244">
        <v>7226</v>
      </c>
      <c r="S7244">
        <f ca="1"/>
        <v>-1.6698783608088137</v>
      </c>
      <c r="T7244">
        <f ca="1"/>
        <v>1.7484148215212606E-2</v>
      </c>
      <c r="U7244">
        <f ca="1"/>
        <v>0</v>
      </c>
      <c r="V7244">
        <f ca="1"/>
        <v>0</v>
      </c>
      <c r="W7244">
        <f ca="1"/>
        <v>0</v>
      </c>
    </row>
    <row r="7245" spans="18:23">
      <c r="R7245">
        <v>7227</v>
      </c>
      <c r="S7245">
        <f ca="1"/>
        <v>1.7245917891022093</v>
      </c>
      <c r="T7245">
        <f ca="1"/>
        <v>4.1980081066464503E-2</v>
      </c>
      <c r="U7245">
        <f ca="1"/>
        <v>5.8769759175133218E-3</v>
      </c>
      <c r="V7245">
        <f ca="1"/>
        <v>6.0003338802347558E-3</v>
      </c>
      <c r="W7245">
        <f ca="1"/>
        <v>6.0003338802347558E-3</v>
      </c>
    </row>
    <row r="7246" spans="18:23">
      <c r="R7246">
        <v>7228</v>
      </c>
      <c r="S7246">
        <f ca="1"/>
        <v>5.4277463481816517E-3</v>
      </c>
      <c r="T7246">
        <f ca="1"/>
        <v>2.6939307187533564E-2</v>
      </c>
      <c r="U7246">
        <f ca="1"/>
        <v>0</v>
      </c>
      <c r="V7246">
        <f ca="1"/>
        <v>0</v>
      </c>
      <c r="W7246">
        <f ca="1"/>
        <v>0</v>
      </c>
    </row>
    <row r="7247" spans="18:23">
      <c r="R7247">
        <v>7229</v>
      </c>
      <c r="S7247">
        <f ca="1"/>
        <v>-0.84112006617485335</v>
      </c>
      <c r="T7247">
        <f ca="1"/>
        <v>2.1653029440086024E-2</v>
      </c>
      <c r="U7247">
        <f ca="1"/>
        <v>0</v>
      </c>
      <c r="V7247">
        <f ca="1"/>
        <v>0</v>
      </c>
      <c r="W7247">
        <f ca="1"/>
        <v>0</v>
      </c>
    </row>
    <row r="7248" spans="18:23">
      <c r="R7248">
        <v>7230</v>
      </c>
      <c r="S7248">
        <f ca="1"/>
        <v>2.0097951817006323</v>
      </c>
      <c r="T7248">
        <f ca="1"/>
        <v>4.5186050225823296E-2</v>
      </c>
      <c r="U7248">
        <f ca="1"/>
        <v>7.4799604971927183E-3</v>
      </c>
      <c r="V7248">
        <f ca="1"/>
        <v>7.6489554325493807E-3</v>
      </c>
      <c r="W7248">
        <f ca="1"/>
        <v>7.6489554325493807E-3</v>
      </c>
    </row>
    <row r="7249" spans="18:23">
      <c r="R7249">
        <v>7231</v>
      </c>
      <c r="S7249">
        <f ca="1"/>
        <v>-0.48538070376550724</v>
      </c>
      <c r="T7249">
        <f ca="1"/>
        <v>2.373473218366199E-2</v>
      </c>
      <c r="U7249">
        <f ca="1"/>
        <v>0</v>
      </c>
      <c r="V7249">
        <f ca="1"/>
        <v>0</v>
      </c>
      <c r="W7249">
        <f ca="1"/>
        <v>0</v>
      </c>
    </row>
    <row r="7250" spans="18:23">
      <c r="R7250">
        <v>7232</v>
      </c>
      <c r="S7250">
        <f ca="1"/>
        <v>0.44938014730831172</v>
      </c>
      <c r="T7250">
        <f ca="1"/>
        <v>3.0209088458605891E-2</v>
      </c>
      <c r="U7250">
        <f ca="1"/>
        <v>0</v>
      </c>
      <c r="V7250">
        <f ca="1"/>
        <v>0</v>
      </c>
      <c r="W7250">
        <f ca="1"/>
        <v>0</v>
      </c>
    </row>
    <row r="7251" spans="18:23">
      <c r="R7251">
        <v>7233</v>
      </c>
      <c r="S7251">
        <f ca="1"/>
        <v>4.1272295074461924</v>
      </c>
      <c r="T7251">
        <f ca="1"/>
        <v>7.8035657971791794E-2</v>
      </c>
      <c r="U7251">
        <f ca="1"/>
        <v>2.3904764370176967E-2</v>
      </c>
      <c r="V7251">
        <f ca="1"/>
        <v>2.4837476378320667E-2</v>
      </c>
      <c r="W7251">
        <f ca="1"/>
        <v>2.4837476378320667E-2</v>
      </c>
    </row>
    <row r="7252" spans="18:23">
      <c r="R7252">
        <v>7234</v>
      </c>
      <c r="S7252">
        <f ca="1"/>
        <v>1.1502863518057542</v>
      </c>
      <c r="T7252">
        <f ca="1"/>
        <v>3.6197965159479199E-2</v>
      </c>
      <c r="U7252">
        <f ca="1"/>
        <v>2.98591796402067E-3</v>
      </c>
      <c r="V7252">
        <f ca="1"/>
        <v>3.0399600412360115E-3</v>
      </c>
      <c r="W7252">
        <f ca="1"/>
        <v>3.0399600412360115E-3</v>
      </c>
    </row>
    <row r="7253" spans="18:23">
      <c r="R7253">
        <v>7235</v>
      </c>
      <c r="S7253">
        <f ca="1"/>
        <v>-1.1909428235490105</v>
      </c>
      <c r="T7253">
        <f ca="1"/>
        <v>1.9784088091087264E-2</v>
      </c>
      <c r="U7253">
        <f ca="1"/>
        <v>0</v>
      </c>
      <c r="V7253">
        <f ca="1"/>
        <v>0</v>
      </c>
      <c r="W7253">
        <f ca="1"/>
        <v>0</v>
      </c>
    </row>
    <row r="7254" spans="18:23">
      <c r="R7254">
        <v>7236</v>
      </c>
      <c r="S7254">
        <f ca="1"/>
        <v>3.5645260811817549E-2</v>
      </c>
      <c r="T7254">
        <f ca="1"/>
        <v>2.7150180800336942E-2</v>
      </c>
      <c r="U7254">
        <f ca="1"/>
        <v>0</v>
      </c>
      <c r="V7254">
        <f ca="1"/>
        <v>0</v>
      </c>
      <c r="W7254">
        <f ca="1"/>
        <v>0</v>
      </c>
    </row>
    <row r="7255" spans="18:23">
      <c r="R7255">
        <v>7237</v>
      </c>
      <c r="S7255">
        <f ca="1"/>
        <v>0.39709042641086068</v>
      </c>
      <c r="T7255">
        <f ca="1"/>
        <v>2.9804223527772813E-2</v>
      </c>
      <c r="U7255">
        <f ca="1"/>
        <v>0</v>
      </c>
      <c r="V7255">
        <f ca="1"/>
        <v>0</v>
      </c>
      <c r="W7255">
        <f ca="1"/>
        <v>0</v>
      </c>
    </row>
    <row r="7256" spans="18:23">
      <c r="R7256">
        <v>7238</v>
      </c>
      <c r="S7256">
        <f ca="1"/>
        <v>1.0380204793344998</v>
      </c>
      <c r="T7256">
        <f ca="1"/>
        <v>3.5164396269954601E-2</v>
      </c>
      <c r="U7256">
        <f ca="1"/>
        <v>2.4691335192583708E-3</v>
      </c>
      <c r="V7256">
        <f ca="1"/>
        <v>2.512546314015685E-3</v>
      </c>
      <c r="W7256">
        <f ca="1"/>
        <v>2.512546314015685E-3</v>
      </c>
    </row>
    <row r="7257" spans="18:23">
      <c r="R7257">
        <v>7239</v>
      </c>
      <c r="S7257">
        <f ca="1"/>
        <v>-0.86344860474319285</v>
      </c>
      <c r="T7257">
        <f ca="1"/>
        <v>2.1528632047948748E-2</v>
      </c>
      <c r="U7257">
        <f ca="1"/>
        <v>0</v>
      </c>
      <c r="V7257">
        <f ca="1"/>
        <v>0</v>
      </c>
      <c r="W7257">
        <f ca="1"/>
        <v>0</v>
      </c>
    </row>
    <row r="7258" spans="18:23">
      <c r="R7258">
        <v>7240</v>
      </c>
      <c r="S7258">
        <f ca="1"/>
        <v>4.3736069739541472E-2</v>
      </c>
      <c r="T7258">
        <f ca="1"/>
        <v>2.7206922314481383E-2</v>
      </c>
      <c r="U7258">
        <f ca="1"/>
        <v>0</v>
      </c>
      <c r="V7258">
        <f ca="1"/>
        <v>0</v>
      </c>
      <c r="W7258">
        <f ca="1"/>
        <v>0</v>
      </c>
    </row>
    <row r="7259" spans="18:23">
      <c r="R7259">
        <v>7241</v>
      </c>
      <c r="S7259">
        <f ca="1"/>
        <v>2.1815458873406559</v>
      </c>
      <c r="T7259">
        <f ca="1"/>
        <v>4.7233648879494099E-2</v>
      </c>
      <c r="U7259">
        <f ca="1"/>
        <v>8.5037598240281197E-3</v>
      </c>
      <c r="V7259">
        <f ca="1"/>
        <v>8.704591626869965E-3</v>
      </c>
      <c r="W7259">
        <f ca="1"/>
        <v>8.704591626869965E-3</v>
      </c>
    </row>
    <row r="7260" spans="18:23">
      <c r="R7260">
        <v>7242</v>
      </c>
      <c r="S7260">
        <f ca="1"/>
        <v>-1.7508984871124342</v>
      </c>
      <c r="T7260">
        <f ca="1"/>
        <v>1.7122414990858596E-2</v>
      </c>
      <c r="U7260">
        <f ca="1"/>
        <v>0</v>
      </c>
      <c r="V7260">
        <f ca="1"/>
        <v>0</v>
      </c>
      <c r="W7260">
        <f ca="1"/>
        <v>0</v>
      </c>
    </row>
    <row r="7261" spans="18:23">
      <c r="R7261">
        <v>7243</v>
      </c>
      <c r="S7261">
        <f ca="1"/>
        <v>0.36536925142122217</v>
      </c>
      <c r="T7261">
        <f ca="1"/>
        <v>2.9561264125466811E-2</v>
      </c>
      <c r="U7261">
        <f ca="1"/>
        <v>0</v>
      </c>
      <c r="V7261">
        <f ca="1"/>
        <v>0</v>
      </c>
      <c r="W7261">
        <f ca="1"/>
        <v>0</v>
      </c>
    </row>
    <row r="7262" spans="18:23">
      <c r="R7262">
        <v>7244</v>
      </c>
      <c r="S7262">
        <f ca="1"/>
        <v>-3.1294017605351967</v>
      </c>
      <c r="T7262">
        <f ca="1"/>
        <v>1.1997315121740369E-2</v>
      </c>
      <c r="U7262">
        <f ca="1"/>
        <v>0</v>
      </c>
      <c r="V7262">
        <f ca="1"/>
        <v>0</v>
      </c>
      <c r="W7262">
        <f ca="1"/>
        <v>0</v>
      </c>
    </row>
    <row r="7263" spans="18:23">
      <c r="R7263">
        <v>7245</v>
      </c>
      <c r="S7263">
        <f ca="1"/>
        <v>2.7696411731295894</v>
      </c>
      <c r="T7263">
        <f ca="1"/>
        <v>5.4973825716538458E-2</v>
      </c>
      <c r="U7263">
        <f ca="1"/>
        <v>1.2373848242550299E-2</v>
      </c>
      <c r="V7263">
        <f ca="1"/>
        <v>1.2713967130914728E-2</v>
      </c>
      <c r="W7263">
        <f ca="1"/>
        <v>1.2713967130914728E-2</v>
      </c>
    </row>
    <row r="7264" spans="18:23">
      <c r="R7264">
        <v>7246</v>
      </c>
      <c r="S7264">
        <f ca="1"/>
        <v>-1.9084297513806365</v>
      </c>
      <c r="T7264">
        <f ca="1"/>
        <v>1.6440362671776655E-2</v>
      </c>
      <c r="U7264">
        <f ca="1"/>
        <v>0</v>
      </c>
      <c r="V7264">
        <f ca="1"/>
        <v>0</v>
      </c>
      <c r="W7264">
        <f ca="1"/>
        <v>0</v>
      </c>
    </row>
    <row r="7265" spans="18:23">
      <c r="R7265">
        <v>7247</v>
      </c>
      <c r="S7265">
        <f ca="1"/>
        <v>-2.0934580337314785</v>
      </c>
      <c r="T7265">
        <f ca="1"/>
        <v>1.567387344352485E-2</v>
      </c>
      <c r="U7265">
        <f ca="1"/>
        <v>0</v>
      </c>
      <c r="V7265">
        <f ca="1"/>
        <v>0</v>
      </c>
      <c r="W7265">
        <f ca="1"/>
        <v>0</v>
      </c>
    </row>
    <row r="7266" spans="18:23">
      <c r="R7266">
        <v>7248</v>
      </c>
      <c r="S7266">
        <f ca="1"/>
        <v>1.3558974646547168</v>
      </c>
      <c r="T7266">
        <f ca="1"/>
        <v>3.8170321276804593E-2</v>
      </c>
      <c r="U7266">
        <f ca="1"/>
        <v>3.972096022683367E-3</v>
      </c>
      <c r="V7266">
        <f ca="1"/>
        <v>4.0479041133474379E-3</v>
      </c>
      <c r="W7266">
        <f ca="1"/>
        <v>4.0479041133474379E-3</v>
      </c>
    </row>
    <row r="7267" spans="18:23">
      <c r="R7267">
        <v>7249</v>
      </c>
      <c r="S7267">
        <f ca="1"/>
        <v>0.48612620716309995</v>
      </c>
      <c r="T7267">
        <f ca="1"/>
        <v>3.0496889135817065E-2</v>
      </c>
      <c r="U7267">
        <f ca="1"/>
        <v>1.3537995218960291E-4</v>
      </c>
      <c r="V7267">
        <f ca="1"/>
        <v>1.3744428588617221E-4</v>
      </c>
      <c r="W7267">
        <f ca="1"/>
        <v>1.3744428588617221E-4</v>
      </c>
    </row>
    <row r="7268" spans="18:23">
      <c r="R7268">
        <v>7250</v>
      </c>
      <c r="S7268">
        <f ca="1"/>
        <v>-1.2045048402098895</v>
      </c>
      <c r="T7268">
        <f ca="1"/>
        <v>1.9714974501589429E-2</v>
      </c>
      <c r="U7268">
        <f ca="1"/>
        <v>0</v>
      </c>
      <c r="V7268">
        <f ca="1"/>
        <v>0</v>
      </c>
      <c r="W7268">
        <f ca="1"/>
        <v>0</v>
      </c>
    </row>
    <row r="7269" spans="18:23">
      <c r="R7269">
        <v>7251</v>
      </c>
      <c r="S7269">
        <f ca="1"/>
        <v>2.7499890687764919</v>
      </c>
      <c r="T7269">
        <f ca="1"/>
        <v>5.4695760180802841E-2</v>
      </c>
      <c r="U7269">
        <f ca="1"/>
        <v>1.2234815474682491E-2</v>
      </c>
      <c r="V7269">
        <f ca="1"/>
        <v>1.2569411741212295E-2</v>
      </c>
      <c r="W7269">
        <f ca="1"/>
        <v>1.2569411741212295E-2</v>
      </c>
    </row>
    <row r="7270" spans="18:23">
      <c r="R7270">
        <v>7252</v>
      </c>
      <c r="S7270">
        <f ca="1"/>
        <v>-0.12780871890896109</v>
      </c>
      <c r="T7270">
        <f ca="1"/>
        <v>2.6028873715942251E-2</v>
      </c>
      <c r="U7270">
        <f ca="1"/>
        <v>0</v>
      </c>
      <c r="V7270">
        <f ca="1"/>
        <v>0</v>
      </c>
      <c r="W7270">
        <f ca="1"/>
        <v>0</v>
      </c>
    </row>
    <row r="7271" spans="18:23">
      <c r="R7271">
        <v>7253</v>
      </c>
      <c r="S7271">
        <f ca="1"/>
        <v>-0.72065630357965516</v>
      </c>
      <c r="T7271">
        <f ca="1"/>
        <v>2.2336665939200119E-2</v>
      </c>
      <c r="U7271">
        <f ca="1"/>
        <v>0</v>
      </c>
      <c r="V7271">
        <f ca="1"/>
        <v>0</v>
      </c>
      <c r="W7271">
        <f ca="1"/>
        <v>0</v>
      </c>
    </row>
    <row r="7272" spans="18:23">
      <c r="R7272">
        <v>7254</v>
      </c>
      <c r="S7272">
        <f ca="1"/>
        <v>-2.4378629936362652</v>
      </c>
      <c r="T7272">
        <f ca="1"/>
        <v>1.4341046632937032E-2</v>
      </c>
      <c r="U7272">
        <f ca="1"/>
        <v>0</v>
      </c>
      <c r="V7272">
        <f ca="1"/>
        <v>0</v>
      </c>
      <c r="W7272">
        <f ca="1"/>
        <v>0</v>
      </c>
    </row>
    <row r="7273" spans="18:23">
      <c r="R7273">
        <v>7255</v>
      </c>
      <c r="S7273">
        <f ca="1"/>
        <v>-0.81209710374112476</v>
      </c>
      <c r="T7273">
        <f ca="1"/>
        <v>2.1815797978966846E-2</v>
      </c>
      <c r="U7273">
        <f ca="1"/>
        <v>0</v>
      </c>
      <c r="V7273">
        <f ca="1"/>
        <v>0</v>
      </c>
      <c r="W7273">
        <f ca="1"/>
        <v>0</v>
      </c>
    </row>
    <row r="7274" spans="18:23">
      <c r="R7274">
        <v>7256</v>
      </c>
      <c r="S7274">
        <f ca="1"/>
        <v>1.3523385736636853</v>
      </c>
      <c r="T7274">
        <f ca="1"/>
        <v>3.8135284517493956E-2</v>
      </c>
      <c r="U7274">
        <f ca="1"/>
        <v>3.9545776430280483E-3</v>
      </c>
      <c r="V7274">
        <f ca="1"/>
        <v>4.0299821148097464E-3</v>
      </c>
      <c r="W7274">
        <f ca="1"/>
        <v>4.0299821148097464E-3</v>
      </c>
    </row>
    <row r="7275" spans="18:23">
      <c r="R7275">
        <v>7257</v>
      </c>
      <c r="S7275">
        <f ca="1"/>
        <v>-1.3684665754583003</v>
      </c>
      <c r="T7275">
        <f ca="1"/>
        <v>1.8898266489349613E-2</v>
      </c>
      <c r="U7275">
        <f ca="1"/>
        <v>0</v>
      </c>
      <c r="V7275">
        <f ca="1"/>
        <v>0</v>
      </c>
      <c r="W7275">
        <f ca="1"/>
        <v>0</v>
      </c>
    </row>
    <row r="7276" spans="18:23">
      <c r="R7276">
        <v>7258</v>
      </c>
      <c r="S7276">
        <f ca="1"/>
        <v>-0.95441863680095496</v>
      </c>
      <c r="T7276">
        <f ca="1"/>
        <v>2.1029160982312063E-2</v>
      </c>
      <c r="U7276">
        <f ca="1"/>
        <v>0</v>
      </c>
      <c r="V7276">
        <f ca="1"/>
        <v>0</v>
      </c>
      <c r="W7276">
        <f ca="1"/>
        <v>0</v>
      </c>
    </row>
    <row r="7277" spans="18:23">
      <c r="R7277">
        <v>7259</v>
      </c>
      <c r="S7277">
        <f ca="1"/>
        <v>-3.5138076097001072</v>
      </c>
      <c r="T7277">
        <f ca="1"/>
        <v>1.0864404037275345E-2</v>
      </c>
      <c r="U7277">
        <f ca="1"/>
        <v>0</v>
      </c>
      <c r="V7277">
        <f ca="1"/>
        <v>0</v>
      </c>
      <c r="W7277">
        <f ca="1"/>
        <v>0</v>
      </c>
    </row>
    <row r="7278" spans="18:23">
      <c r="R7278">
        <v>7260</v>
      </c>
      <c r="S7278">
        <f ca="1"/>
        <v>1.0738192040834194</v>
      </c>
      <c r="T7278">
        <f ca="1"/>
        <v>3.5490729252424476E-2</v>
      </c>
      <c r="U7278">
        <f ca="1"/>
        <v>2.6323000104933082E-3</v>
      </c>
      <c r="V7278">
        <f ca="1"/>
        <v>2.6790111339850941E-3</v>
      </c>
      <c r="W7278">
        <f ca="1"/>
        <v>2.6790111339850941E-3</v>
      </c>
    </row>
    <row r="7279" spans="18:23">
      <c r="R7279">
        <v>7261</v>
      </c>
      <c r="S7279">
        <f ca="1"/>
        <v>1.6083259396405345</v>
      </c>
      <c r="T7279">
        <f ca="1"/>
        <v>4.0739343501984299E-2</v>
      </c>
      <c r="U7279">
        <f ca="1"/>
        <v>5.2566071352732197E-3</v>
      </c>
      <c r="V7279">
        <f ca="1"/>
        <v>5.3636824971426585E-3</v>
      </c>
      <c r="W7279">
        <f ca="1"/>
        <v>5.3636824971426585E-3</v>
      </c>
    </row>
    <row r="7280" spans="18:23">
      <c r="R7280">
        <v>7262</v>
      </c>
      <c r="S7280">
        <f ca="1"/>
        <v>0.15704701272974428</v>
      </c>
      <c r="T7280">
        <f ca="1"/>
        <v>2.8014154778170694E-2</v>
      </c>
      <c r="U7280">
        <f ca="1"/>
        <v>0</v>
      </c>
      <c r="V7280">
        <f ca="1"/>
        <v>0</v>
      </c>
      <c r="W7280">
        <f ca="1"/>
        <v>0</v>
      </c>
    </row>
    <row r="7281" spans="18:23">
      <c r="R7281">
        <v>7263</v>
      </c>
      <c r="S7281">
        <f ca="1"/>
        <v>0.57396981078342435</v>
      </c>
      <c r="T7281">
        <f ca="1"/>
        <v>3.1196054445347329E-2</v>
      </c>
      <c r="U7281">
        <f ca="1"/>
        <v>4.8496260695473498E-4</v>
      </c>
      <c r="V7281">
        <f ca="1"/>
        <v>4.9252706689999377E-4</v>
      </c>
      <c r="W7281">
        <f ca="1"/>
        <v>4.9252706689999377E-4</v>
      </c>
    </row>
    <row r="7282" spans="18:23">
      <c r="R7282">
        <v>7264</v>
      </c>
      <c r="S7282">
        <f ca="1"/>
        <v>2.9407134319136956</v>
      </c>
      <c r="T7282">
        <f ca="1"/>
        <v>5.7454896647825202E-2</v>
      </c>
      <c r="U7282">
        <f ca="1"/>
        <v>1.3614383708193671E-2</v>
      </c>
      <c r="V7282">
        <f ca="1"/>
        <v>1.4005490212632723E-2</v>
      </c>
      <c r="W7282">
        <f ca="1"/>
        <v>1.4005490212632723E-2</v>
      </c>
    </row>
    <row r="7283" spans="18:23">
      <c r="R7283">
        <v>7265</v>
      </c>
      <c r="S7283">
        <f ca="1"/>
        <v>0.16843365262035109</v>
      </c>
      <c r="T7283">
        <f ca="1"/>
        <v>2.8096586450246566E-2</v>
      </c>
      <c r="U7283">
        <f ca="1"/>
        <v>0</v>
      </c>
      <c r="V7283">
        <f ca="1"/>
        <v>0</v>
      </c>
      <c r="W7283">
        <f ca="1"/>
        <v>0</v>
      </c>
    </row>
    <row r="7284" spans="18:23">
      <c r="R7284">
        <v>7266</v>
      </c>
      <c r="S7284">
        <f ca="1"/>
        <v>-0.23282524382282768</v>
      </c>
      <c r="T7284">
        <f ca="1"/>
        <v>2.5333008972792743E-2</v>
      </c>
      <c r="U7284">
        <f ca="1"/>
        <v>0</v>
      </c>
      <c r="V7284">
        <f ca="1"/>
        <v>0</v>
      </c>
      <c r="W7284">
        <f ca="1"/>
        <v>0</v>
      </c>
    </row>
    <row r="7285" spans="18:23">
      <c r="R7285">
        <v>7267</v>
      </c>
      <c r="S7285">
        <f ca="1"/>
        <v>1.0839085873555523</v>
      </c>
      <c r="T7285">
        <f ca="1"/>
        <v>3.5583247590156054E-2</v>
      </c>
      <c r="U7285">
        <f ca="1"/>
        <v>2.6785591793590975E-3</v>
      </c>
      <c r="V7285">
        <f ca="1"/>
        <v>2.7262150965911072E-3</v>
      </c>
      <c r="W7285">
        <f ca="1"/>
        <v>2.7262150965911072E-3</v>
      </c>
    </row>
    <row r="7286" spans="18:23">
      <c r="R7286">
        <v>7268</v>
      </c>
      <c r="S7286">
        <f ca="1"/>
        <v>0.87395236578969815</v>
      </c>
      <c r="T7286">
        <f ca="1"/>
        <v>3.3706758805336384E-2</v>
      </c>
      <c r="U7286">
        <f ca="1"/>
        <v>1.7403147869492624E-3</v>
      </c>
      <c r="V7286">
        <f ca="1"/>
        <v>1.7696449723337919E-3</v>
      </c>
      <c r="W7286">
        <f ca="1"/>
        <v>1.7696449723337919E-3</v>
      </c>
    </row>
    <row r="7287" spans="18:23">
      <c r="R7287">
        <v>7269</v>
      </c>
      <c r="S7287">
        <f ca="1"/>
        <v>-4.0821195882531781E-2</v>
      </c>
      <c r="T7287">
        <f ca="1"/>
        <v>2.6619725266623311E-2</v>
      </c>
      <c r="U7287">
        <f ca="1"/>
        <v>0</v>
      </c>
      <c r="V7287">
        <f ca="1"/>
        <v>0</v>
      </c>
      <c r="W7287">
        <f ca="1"/>
        <v>0</v>
      </c>
    </row>
    <row r="7288" spans="18:23">
      <c r="R7288">
        <v>7270</v>
      </c>
      <c r="S7288">
        <f ca="1"/>
        <v>-2.5177198457647738</v>
      </c>
      <c r="T7288">
        <f ca="1"/>
        <v>1.4048557998896968E-2</v>
      </c>
      <c r="U7288">
        <f ca="1"/>
        <v>0</v>
      </c>
      <c r="V7288">
        <f ca="1"/>
        <v>0</v>
      </c>
      <c r="W7288">
        <f ca="1"/>
        <v>0</v>
      </c>
    </row>
    <row r="7289" spans="18:23">
      <c r="R7289">
        <v>7271</v>
      </c>
      <c r="S7289">
        <f ca="1"/>
        <v>-0.19146586106704275</v>
      </c>
      <c r="T7289">
        <f ca="1"/>
        <v>2.5604817555910528E-2</v>
      </c>
      <c r="U7289">
        <f ca="1"/>
        <v>0</v>
      </c>
      <c r="V7289">
        <f ca="1"/>
        <v>0</v>
      </c>
      <c r="W7289">
        <f ca="1"/>
        <v>0</v>
      </c>
    </row>
    <row r="7290" spans="18:23">
      <c r="R7290">
        <v>7272</v>
      </c>
      <c r="S7290">
        <f ca="1"/>
        <v>-2.6450338623562271</v>
      </c>
      <c r="T7290">
        <f ca="1"/>
        <v>1.3594536259911631E-2</v>
      </c>
      <c r="U7290">
        <f ca="1"/>
        <v>0</v>
      </c>
      <c r="V7290">
        <f ca="1"/>
        <v>0</v>
      </c>
      <c r="W7290">
        <f ca="1"/>
        <v>0</v>
      </c>
    </row>
    <row r="7291" spans="18:23">
      <c r="R7291">
        <v>7273</v>
      </c>
      <c r="S7291">
        <f ca="1"/>
        <v>1.3251230491339352</v>
      </c>
      <c r="T7291">
        <f ca="1"/>
        <v>3.786841284705883E-2</v>
      </c>
      <c r="U7291">
        <f ca="1"/>
        <v>3.8211418078104853E-3</v>
      </c>
      <c r="V7291">
        <f ca="1"/>
        <v>3.8934920955731472E-3</v>
      </c>
      <c r="W7291">
        <f ca="1"/>
        <v>3.8934920955731472E-3</v>
      </c>
    </row>
    <row r="7292" spans="18:23">
      <c r="R7292">
        <v>7274</v>
      </c>
      <c r="S7292">
        <f ca="1"/>
        <v>-1.9307657006991061</v>
      </c>
      <c r="T7292">
        <f ca="1"/>
        <v>1.6345880970423287E-2</v>
      </c>
      <c r="U7292">
        <f ca="1"/>
        <v>0</v>
      </c>
      <c r="V7292">
        <f ca="1"/>
        <v>0</v>
      </c>
      <c r="W7292">
        <f ca="1"/>
        <v>0</v>
      </c>
    </row>
    <row r="7293" spans="18:23">
      <c r="R7293">
        <v>7275</v>
      </c>
      <c r="S7293">
        <f ca="1"/>
        <v>2.4426864059849196</v>
      </c>
      <c r="T7293">
        <f ca="1"/>
        <v>5.0526127825487918E-2</v>
      </c>
      <c r="U7293">
        <f ca="1"/>
        <v>1.0149999297025029E-2</v>
      </c>
      <c r="V7293">
        <f ca="1"/>
        <v>1.040641937798008E-2</v>
      </c>
      <c r="W7293">
        <f ca="1"/>
        <v>1.040641937798008E-2</v>
      </c>
    </row>
    <row r="7294" spans="18:23">
      <c r="R7294">
        <v>7276</v>
      </c>
      <c r="S7294">
        <f ca="1"/>
        <v>-1.4035549075994023</v>
      </c>
      <c r="T7294">
        <f ca="1"/>
        <v>1.8727931868134613E-2</v>
      </c>
      <c r="U7294">
        <f ca="1"/>
        <v>0</v>
      </c>
      <c r="V7294">
        <f ca="1"/>
        <v>0</v>
      </c>
      <c r="W7294">
        <f ca="1"/>
        <v>0</v>
      </c>
    </row>
    <row r="7295" spans="18:23">
      <c r="R7295">
        <v>7277</v>
      </c>
      <c r="S7295">
        <f ca="1"/>
        <v>0.9418306234154038</v>
      </c>
      <c r="T7295">
        <f ca="1"/>
        <v>3.4302337864814424E-2</v>
      </c>
      <c r="U7295">
        <f ca="1"/>
        <v>2.0381043166882822E-3</v>
      </c>
      <c r="V7295">
        <f ca="1"/>
        <v>2.0730601881256716E-3</v>
      </c>
      <c r="W7295">
        <f ca="1"/>
        <v>2.0730601881256716E-3</v>
      </c>
    </row>
    <row r="7296" spans="18:23">
      <c r="R7296">
        <v>7278</v>
      </c>
      <c r="S7296">
        <f ca="1"/>
        <v>0.57627619002779829</v>
      </c>
      <c r="T7296">
        <f ca="1"/>
        <v>3.1214625751693717E-2</v>
      </c>
      <c r="U7296">
        <f ca="1"/>
        <v>4.9424826012792883E-4</v>
      </c>
      <c r="V7296">
        <f ca="1"/>
        <v>5.0196214736208835E-4</v>
      </c>
      <c r="W7296">
        <f ca="1"/>
        <v>5.0196214736208835E-4</v>
      </c>
    </row>
    <row r="7297" spans="18:23">
      <c r="R7297">
        <v>7279</v>
      </c>
      <c r="S7297">
        <f ca="1"/>
        <v>-2.9804023259890515</v>
      </c>
      <c r="T7297">
        <f ca="1"/>
        <v>1.246756318611209E-2</v>
      </c>
      <c r="U7297">
        <f ca="1"/>
        <v>0</v>
      </c>
      <c r="V7297">
        <f ca="1"/>
        <v>0</v>
      </c>
      <c r="W7297">
        <f ca="1"/>
        <v>0</v>
      </c>
    </row>
    <row r="7298" spans="18:23">
      <c r="R7298">
        <v>7280</v>
      </c>
      <c r="S7298">
        <f ca="1"/>
        <v>0.3018068011586888</v>
      </c>
      <c r="T7298">
        <f ca="1"/>
        <v>2.9080369651963978E-2</v>
      </c>
      <c r="U7298">
        <f ca="1"/>
        <v>0</v>
      </c>
      <c r="V7298">
        <f ca="1"/>
        <v>0</v>
      </c>
      <c r="W7298">
        <f ca="1"/>
        <v>0</v>
      </c>
    </row>
    <row r="7299" spans="18:23">
      <c r="R7299">
        <v>7281</v>
      </c>
      <c r="S7299">
        <f ca="1"/>
        <v>0.31151357488615566</v>
      </c>
      <c r="T7299">
        <f ca="1"/>
        <v>2.9153298887135255E-2</v>
      </c>
      <c r="U7299">
        <f ca="1"/>
        <v>0</v>
      </c>
      <c r="V7299">
        <f ca="1"/>
        <v>0</v>
      </c>
      <c r="W7299">
        <f ca="1"/>
        <v>0</v>
      </c>
    </row>
    <row r="7300" spans="18:23">
      <c r="R7300">
        <v>7282</v>
      </c>
      <c r="S7300">
        <f ca="1"/>
        <v>0.89602561013093152</v>
      </c>
      <c r="T7300">
        <f ca="1"/>
        <v>3.3899291011674229E-2</v>
      </c>
      <c r="U7300">
        <f ca="1"/>
        <v>1.8365808901181849E-3</v>
      </c>
      <c r="V7300">
        <f ca="1"/>
        <v>1.8677102851484828E-3</v>
      </c>
      <c r="W7300">
        <f ca="1"/>
        <v>1.8677102851484828E-3</v>
      </c>
    </row>
    <row r="7301" spans="18:23">
      <c r="R7301">
        <v>7283</v>
      </c>
      <c r="S7301">
        <f ca="1"/>
        <v>-1.7802050050231928</v>
      </c>
      <c r="T7301">
        <f ca="1"/>
        <v>1.6993420550482793E-2</v>
      </c>
      <c r="U7301">
        <f ca="1"/>
        <v>0</v>
      </c>
      <c r="V7301">
        <f ca="1"/>
        <v>0</v>
      </c>
      <c r="W7301">
        <f ca="1"/>
        <v>0</v>
      </c>
    </row>
    <row r="7302" spans="18:23">
      <c r="R7302">
        <v>7284</v>
      </c>
      <c r="S7302">
        <f ca="1"/>
        <v>-0.4256131184509977</v>
      </c>
      <c r="T7302">
        <f ca="1"/>
        <v>2.4103613008646257E-2</v>
      </c>
      <c r="U7302">
        <f ca="1"/>
        <v>0</v>
      </c>
      <c r="V7302">
        <f ca="1"/>
        <v>0</v>
      </c>
      <c r="W7302">
        <f ca="1"/>
        <v>0</v>
      </c>
    </row>
    <row r="7303" spans="18:23">
      <c r="R7303">
        <v>7285</v>
      </c>
      <c r="S7303">
        <f ca="1"/>
        <v>-1.5552483178961991</v>
      </c>
      <c r="T7303">
        <f ca="1"/>
        <v>1.8009033693370011E-2</v>
      </c>
      <c r="U7303">
        <f ca="1"/>
        <v>0</v>
      </c>
      <c r="V7303">
        <f ca="1"/>
        <v>0</v>
      </c>
      <c r="W7303">
        <f ca="1"/>
        <v>0</v>
      </c>
    </row>
    <row r="7304" spans="18:23">
      <c r="R7304">
        <v>7286</v>
      </c>
      <c r="S7304">
        <f ca="1"/>
        <v>-0.70639336779678641</v>
      </c>
      <c r="T7304">
        <f ca="1"/>
        <v>2.2419024648011647E-2</v>
      </c>
      <c r="U7304">
        <f ca="1"/>
        <v>0</v>
      </c>
      <c r="V7304">
        <f ca="1"/>
        <v>0</v>
      </c>
      <c r="W7304">
        <f ca="1"/>
        <v>0</v>
      </c>
    </row>
    <row r="7305" spans="18:23">
      <c r="R7305">
        <v>7287</v>
      </c>
      <c r="S7305">
        <f ca="1"/>
        <v>0.11327951868548018</v>
      </c>
      <c r="T7305">
        <f ca="1"/>
        <v>2.7699552435136027E-2</v>
      </c>
      <c r="U7305">
        <f ca="1"/>
        <v>0</v>
      </c>
      <c r="V7305">
        <f ca="1"/>
        <v>0</v>
      </c>
      <c r="W7305">
        <f ca="1"/>
        <v>0</v>
      </c>
    </row>
    <row r="7306" spans="18:23">
      <c r="R7306">
        <v>7288</v>
      </c>
      <c r="S7306">
        <f ca="1"/>
        <v>0.398132203790309</v>
      </c>
      <c r="T7306">
        <f ca="1"/>
        <v>2.9812236505488501E-2</v>
      </c>
      <c r="U7306">
        <f ca="1"/>
        <v>0</v>
      </c>
      <c r="V7306">
        <f ca="1"/>
        <v>0</v>
      </c>
      <c r="W7306">
        <f ca="1"/>
        <v>0</v>
      </c>
    </row>
    <row r="7307" spans="18:23">
      <c r="R7307">
        <v>7289</v>
      </c>
      <c r="S7307">
        <f ca="1"/>
        <v>-0.39246925508169228</v>
      </c>
      <c r="T7307">
        <f ca="1"/>
        <v>2.4310639797721856E-2</v>
      </c>
      <c r="U7307">
        <f ca="1"/>
        <v>0</v>
      </c>
      <c r="V7307">
        <f ca="1"/>
        <v>0</v>
      </c>
      <c r="W7307">
        <f ca="1"/>
        <v>0</v>
      </c>
    </row>
    <row r="7308" spans="18:23">
      <c r="R7308">
        <v>7290</v>
      </c>
      <c r="S7308">
        <f ca="1"/>
        <v>0.73141890112184882</v>
      </c>
      <c r="T7308">
        <f ca="1"/>
        <v>3.2489579150036536E-2</v>
      </c>
      <c r="U7308">
        <f ca="1"/>
        <v>1.1317249592993385E-3</v>
      </c>
      <c r="V7308">
        <f ca="1"/>
        <v>1.1501095931199523E-3</v>
      </c>
      <c r="W7308">
        <f ca="1"/>
        <v>1.1501095931199523E-3</v>
      </c>
    </row>
    <row r="7309" spans="18:23">
      <c r="R7309">
        <v>7291</v>
      </c>
      <c r="S7309">
        <f ca="1"/>
        <v>0.10851530665636168</v>
      </c>
      <c r="T7309">
        <f ca="1"/>
        <v>2.76655210412893E-2</v>
      </c>
      <c r="U7309">
        <f ca="1"/>
        <v>0</v>
      </c>
      <c r="V7309">
        <f ca="1"/>
        <v>0</v>
      </c>
      <c r="W7309">
        <f ca="1"/>
        <v>0</v>
      </c>
    </row>
    <row r="7310" spans="18:23">
      <c r="R7310">
        <v>7292</v>
      </c>
      <c r="S7310">
        <f ca="1"/>
        <v>0.57733321660221137</v>
      </c>
      <c r="T7310">
        <f ca="1"/>
        <v>3.1223140779933278E-2</v>
      </c>
      <c r="U7310">
        <f ca="1"/>
        <v>4.9850577424770913E-4</v>
      </c>
      <c r="V7310">
        <f ca="1"/>
        <v>5.0628823223218208E-4</v>
      </c>
      <c r="W7310">
        <f ca="1"/>
        <v>5.0628823223218208E-4</v>
      </c>
    </row>
    <row r="7311" spans="18:23">
      <c r="R7311">
        <v>7293</v>
      </c>
      <c r="S7311">
        <f ca="1"/>
        <v>0.26270007774888982</v>
      </c>
      <c r="T7311">
        <f ca="1"/>
        <v>2.8788395243246993E-2</v>
      </c>
      <c r="U7311">
        <f ca="1"/>
        <v>0</v>
      </c>
      <c r="V7311">
        <f ca="1"/>
        <v>0</v>
      </c>
      <c r="W7311">
        <f ca="1"/>
        <v>0</v>
      </c>
    </row>
    <row r="7312" spans="18:23">
      <c r="R7312">
        <v>7294</v>
      </c>
      <c r="S7312">
        <f ca="1"/>
        <v>0.16181599346184766</v>
      </c>
      <c r="T7312">
        <f ca="1"/>
        <v>2.8048649540795768E-2</v>
      </c>
      <c r="U7312">
        <f ca="1"/>
        <v>0</v>
      </c>
      <c r="V7312">
        <f ca="1"/>
        <v>0</v>
      </c>
      <c r="W7312">
        <f ca="1"/>
        <v>0</v>
      </c>
    </row>
    <row r="7313" spans="18:23">
      <c r="R7313">
        <v>7295</v>
      </c>
      <c r="S7313">
        <f ca="1"/>
        <v>1.1257740585781479</v>
      </c>
      <c r="T7313">
        <f ca="1"/>
        <v>3.5969732298460337E-2</v>
      </c>
      <c r="U7313">
        <f ca="1"/>
        <v>2.8718015335112389E-3</v>
      </c>
      <c r="V7313">
        <f ca="1"/>
        <v>2.9234504996985921E-3</v>
      </c>
      <c r="W7313">
        <f ca="1"/>
        <v>2.9234504996985921E-3</v>
      </c>
    </row>
    <row r="7314" spans="18:23">
      <c r="R7314">
        <v>7296</v>
      </c>
      <c r="S7314">
        <f ca="1"/>
        <v>0.98443464109768464</v>
      </c>
      <c r="T7314">
        <f ca="1"/>
        <v>3.4681518790918658E-2</v>
      </c>
      <c r="U7314">
        <f ca="1"/>
        <v>2.2276947797403995E-3</v>
      </c>
      <c r="V7314">
        <f ca="1"/>
        <v>2.2663246989223984E-3</v>
      </c>
      <c r="W7314">
        <f ca="1"/>
        <v>2.2663246989223984E-3</v>
      </c>
    </row>
    <row r="7315" spans="18:23">
      <c r="R7315">
        <v>7297</v>
      </c>
      <c r="S7315">
        <f ca="1"/>
        <v>-1.1005573302012965</v>
      </c>
      <c r="T7315">
        <f ca="1"/>
        <v>2.0250932251253656E-2</v>
      </c>
      <c r="U7315">
        <f ca="1"/>
        <v>0</v>
      </c>
      <c r="V7315">
        <f ca="1"/>
        <v>0</v>
      </c>
      <c r="W7315">
        <f ca="1"/>
        <v>0</v>
      </c>
    </row>
    <row r="7316" spans="18:23">
      <c r="R7316">
        <v>7298</v>
      </c>
      <c r="S7316">
        <f ca="1"/>
        <v>1.2017940710999186</v>
      </c>
      <c r="T7316">
        <f ca="1"/>
        <v>3.6682280903623618E-2</v>
      </c>
      <c r="U7316">
        <f ca="1"/>
        <v>3.2280758360928793E-3</v>
      </c>
      <c r="V7316">
        <f ca="1"/>
        <v>3.287282428391759E-3</v>
      </c>
      <c r="W7316">
        <f ca="1"/>
        <v>3.287282428391759E-3</v>
      </c>
    </row>
    <row r="7317" spans="18:23">
      <c r="R7317">
        <v>7299</v>
      </c>
      <c r="S7317">
        <f ca="1"/>
        <v>1.6496979474088826</v>
      </c>
      <c r="T7317">
        <f ca="1"/>
        <v>4.1176587315499405E-2</v>
      </c>
      <c r="U7317">
        <f ca="1"/>
        <v>5.4752290420307728E-3</v>
      </c>
      <c r="V7317">
        <f ca="1"/>
        <v>5.5879546653915422E-3</v>
      </c>
      <c r="W7317">
        <f ca="1"/>
        <v>5.5879546653915422E-3</v>
      </c>
    </row>
    <row r="7318" spans="18:23">
      <c r="R7318">
        <v>7300</v>
      </c>
      <c r="S7318">
        <f ca="1"/>
        <v>2.2283641575923379</v>
      </c>
      <c r="T7318">
        <f ca="1"/>
        <v>4.7807733159819822E-2</v>
      </c>
      <c r="U7318">
        <f ca="1"/>
        <v>8.7908019641909814E-3</v>
      </c>
      <c r="V7318">
        <f ca="1"/>
        <v>9.0009361214734122E-3</v>
      </c>
      <c r="W7318">
        <f ca="1"/>
        <v>9.0009361214734122E-3</v>
      </c>
    </row>
    <row r="7319" spans="18:23">
      <c r="R7319">
        <v>7301</v>
      </c>
      <c r="S7319">
        <f ca="1"/>
        <v>1.8039450461445068</v>
      </c>
      <c r="T7319">
        <f ca="1"/>
        <v>4.284853097653666E-2</v>
      </c>
      <c r="U7319">
        <f ca="1"/>
        <v>6.3112008725494002E-3</v>
      </c>
      <c r="V7319">
        <f ca="1"/>
        <v>6.4464137155926899E-3</v>
      </c>
      <c r="W7319">
        <f ca="1"/>
        <v>6.4464137155926899E-3</v>
      </c>
    </row>
    <row r="7320" spans="18:23">
      <c r="R7320">
        <v>7302</v>
      </c>
      <c r="S7320">
        <f ca="1"/>
        <v>-0.46274765918541344</v>
      </c>
      <c r="T7320">
        <f ca="1"/>
        <v>2.3873752712090461E-2</v>
      </c>
      <c r="U7320">
        <f ca="1"/>
        <v>0</v>
      </c>
      <c r="V7320">
        <f ca="1"/>
        <v>0</v>
      </c>
      <c r="W7320">
        <f ca="1"/>
        <v>0</v>
      </c>
    </row>
    <row r="7321" spans="18:23">
      <c r="R7321">
        <v>7303</v>
      </c>
      <c r="S7321">
        <f ca="1"/>
        <v>1.4188538189142399</v>
      </c>
      <c r="T7321">
        <f ca="1"/>
        <v>3.8795465994209813E-2</v>
      </c>
      <c r="U7321">
        <f ca="1"/>
        <v>4.2846683813859768E-3</v>
      </c>
      <c r="V7321">
        <f ca="1"/>
        <v>4.3677812346292399E-3</v>
      </c>
      <c r="W7321">
        <f ca="1"/>
        <v>4.3677812346292399E-3</v>
      </c>
    </row>
    <row r="7322" spans="18:23">
      <c r="R7322">
        <v>7304</v>
      </c>
      <c r="S7322">
        <f ca="1"/>
        <v>-0.51572297461701833</v>
      </c>
      <c r="T7322">
        <f ca="1"/>
        <v>2.3549628010869936E-2</v>
      </c>
      <c r="U7322">
        <f ca="1"/>
        <v>0</v>
      </c>
      <c r="V7322">
        <f ca="1"/>
        <v>0</v>
      </c>
      <c r="W7322">
        <f ca="1"/>
        <v>0</v>
      </c>
    </row>
    <row r="7323" spans="18:23">
      <c r="R7323">
        <v>7305</v>
      </c>
      <c r="S7323">
        <f ca="1"/>
        <v>0.11812589246160161</v>
      </c>
      <c r="T7323">
        <f ca="1"/>
        <v>2.7734213672656535E-2</v>
      </c>
      <c r="U7323">
        <f ca="1"/>
        <v>0</v>
      </c>
      <c r="V7323">
        <f ca="1"/>
        <v>0</v>
      </c>
      <c r="W7323">
        <f ca="1"/>
        <v>0</v>
      </c>
    </row>
    <row r="7324" spans="18:23">
      <c r="R7324">
        <v>7306</v>
      </c>
      <c r="S7324">
        <f ca="1"/>
        <v>-2.4677143248947542</v>
      </c>
      <c r="T7324">
        <f ca="1"/>
        <v>1.4231005306343608E-2</v>
      </c>
      <c r="U7324">
        <f ca="1"/>
        <v>0</v>
      </c>
      <c r="V7324">
        <f ca="1"/>
        <v>0</v>
      </c>
      <c r="W7324">
        <f ca="1"/>
        <v>0</v>
      </c>
    </row>
    <row r="7325" spans="18:23">
      <c r="R7325">
        <v>7307</v>
      </c>
      <c r="S7325">
        <f ca="1"/>
        <v>2.3679608055580381</v>
      </c>
      <c r="T7325">
        <f ca="1"/>
        <v>4.9561215289877808E-2</v>
      </c>
      <c r="U7325">
        <f ca="1"/>
        <v>9.6675430292199743E-3</v>
      </c>
      <c r="V7325">
        <f ca="1"/>
        <v>9.9071106199176383E-3</v>
      </c>
      <c r="W7325">
        <f ca="1"/>
        <v>9.9071106199176383E-3</v>
      </c>
    </row>
    <row r="7326" spans="18:23">
      <c r="R7326">
        <v>7308</v>
      </c>
      <c r="S7326">
        <f ca="1"/>
        <v>-0.66701231469389988</v>
      </c>
      <c r="T7326">
        <f ca="1"/>
        <v>2.264800348147825E-2</v>
      </c>
      <c r="U7326">
        <f ca="1"/>
        <v>0</v>
      </c>
      <c r="V7326">
        <f ca="1"/>
        <v>0</v>
      </c>
      <c r="W7326">
        <f ca="1"/>
        <v>0</v>
      </c>
    </row>
    <row r="7327" spans="18:23">
      <c r="R7327">
        <v>7309</v>
      </c>
      <c r="S7327">
        <f ca="1"/>
        <v>-1.5706669632715364</v>
      </c>
      <c r="T7327">
        <f ca="1"/>
        <v>1.7937525500481451E-2</v>
      </c>
      <c r="U7327">
        <f ca="1"/>
        <v>0</v>
      </c>
      <c r="V7327">
        <f ca="1"/>
        <v>0</v>
      </c>
      <c r="W7327">
        <f ca="1"/>
        <v>0</v>
      </c>
    </row>
    <row r="7328" spans="18:23">
      <c r="R7328">
        <v>7310</v>
      </c>
      <c r="S7328">
        <f ca="1"/>
        <v>-1.1198088850043555</v>
      </c>
      <c r="T7328">
        <f ca="1"/>
        <v>2.0150582708677037E-2</v>
      </c>
      <c r="U7328">
        <f ca="1"/>
        <v>0</v>
      </c>
      <c r="V7328">
        <f ca="1"/>
        <v>0</v>
      </c>
      <c r="W7328">
        <f ca="1"/>
        <v>0</v>
      </c>
    </row>
    <row r="7329" spans="18:23">
      <c r="R7329">
        <v>7311</v>
      </c>
      <c r="S7329">
        <f ca="1"/>
        <v>-1.5369332317642037</v>
      </c>
      <c r="T7329">
        <f ca="1"/>
        <v>1.8094345441075747E-2</v>
      </c>
      <c r="U7329">
        <f ca="1"/>
        <v>0</v>
      </c>
      <c r="V7329">
        <f ca="1"/>
        <v>0</v>
      </c>
      <c r="W7329">
        <f ca="1"/>
        <v>0</v>
      </c>
    </row>
    <row r="7330" spans="18:23">
      <c r="R7330">
        <v>7312</v>
      </c>
      <c r="S7330">
        <f ca="1"/>
        <v>-0.69695023553854019</v>
      </c>
      <c r="T7330">
        <f ca="1"/>
        <v>2.2473719296889218E-2</v>
      </c>
      <c r="U7330">
        <f ca="1"/>
        <v>0</v>
      </c>
      <c r="V7330">
        <f ca="1"/>
        <v>0</v>
      </c>
      <c r="W7330">
        <f ca="1"/>
        <v>0</v>
      </c>
    </row>
    <row r="7331" spans="18:23">
      <c r="R7331">
        <v>7313</v>
      </c>
      <c r="S7331">
        <f ca="1"/>
        <v>0.62268904770789901</v>
      </c>
      <c r="T7331">
        <f ca="1"/>
        <v>3.1590707687661812E-2</v>
      </c>
      <c r="U7331">
        <f ca="1"/>
        <v>6.8228922811197634E-4</v>
      </c>
      <c r="V7331">
        <f ca="1"/>
        <v>6.9306622789383932E-4</v>
      </c>
      <c r="W7331">
        <f ca="1"/>
        <v>6.9306622789383932E-4</v>
      </c>
    </row>
    <row r="7332" spans="18:23">
      <c r="R7332">
        <v>7314</v>
      </c>
      <c r="S7332">
        <f ca="1"/>
        <v>-0.7634052241110959</v>
      </c>
      <c r="T7332">
        <f ca="1"/>
        <v>2.2091628065049548E-2</v>
      </c>
      <c r="U7332">
        <f ca="1"/>
        <v>0</v>
      </c>
      <c r="V7332">
        <f ca="1"/>
        <v>0</v>
      </c>
      <c r="W7332">
        <f ca="1"/>
        <v>0</v>
      </c>
    </row>
    <row r="7333" spans="18:23">
      <c r="R7333">
        <v>7315</v>
      </c>
      <c r="S7333">
        <f ca="1"/>
        <v>-2.0269251031305977</v>
      </c>
      <c r="T7333">
        <f ca="1"/>
        <v>1.5945285496546009E-2</v>
      </c>
      <c r="U7333">
        <f ca="1"/>
        <v>0</v>
      </c>
      <c r="V7333">
        <f ca="1"/>
        <v>0</v>
      </c>
      <c r="W7333">
        <f ca="1"/>
        <v>0</v>
      </c>
    </row>
    <row r="7334" spans="18:23">
      <c r="R7334">
        <v>7316</v>
      </c>
      <c r="S7334">
        <f ca="1"/>
        <v>-0.21046363423744896</v>
      </c>
      <c r="T7334">
        <f ca="1"/>
        <v>2.5479606361504745E-2</v>
      </c>
      <c r="U7334">
        <f ca="1"/>
        <v>0</v>
      </c>
      <c r="V7334">
        <f ca="1"/>
        <v>0</v>
      </c>
      <c r="W7334">
        <f ca="1"/>
        <v>0</v>
      </c>
    </row>
    <row r="7335" spans="18:23">
      <c r="R7335">
        <v>7317</v>
      </c>
      <c r="S7335">
        <f ca="1"/>
        <v>-3.2909538022560771</v>
      </c>
      <c r="T7335">
        <f ca="1"/>
        <v>1.1507470117647316E-2</v>
      </c>
      <c r="U7335">
        <f ca="1"/>
        <v>0</v>
      </c>
      <c r="V7335">
        <f ca="1"/>
        <v>0</v>
      </c>
      <c r="W7335">
        <f ca="1"/>
        <v>0</v>
      </c>
    </row>
    <row r="7336" spans="18:23">
      <c r="R7336">
        <v>7318</v>
      </c>
      <c r="S7336">
        <f ca="1"/>
        <v>-2.6265706470344328</v>
      </c>
      <c r="T7336">
        <f ca="1"/>
        <v>1.3659457902822353E-2</v>
      </c>
      <c r="U7336">
        <f ca="1"/>
        <v>0</v>
      </c>
      <c r="V7336">
        <f ca="1"/>
        <v>0</v>
      </c>
      <c r="W7336">
        <f ca="1"/>
        <v>0</v>
      </c>
    </row>
    <row r="7337" spans="18:23">
      <c r="R7337">
        <v>7319</v>
      </c>
      <c r="S7337">
        <f ca="1"/>
        <v>4.6595115547622787E-2</v>
      </c>
      <c r="T7337">
        <f ca="1"/>
        <v>2.7227001383112057E-2</v>
      </c>
      <c r="U7337">
        <f ca="1"/>
        <v>0</v>
      </c>
      <c r="V7337">
        <f ca="1"/>
        <v>0</v>
      </c>
      <c r="W7337">
        <f ca="1"/>
        <v>0</v>
      </c>
    </row>
    <row r="7338" spans="18:23">
      <c r="R7338">
        <v>7320</v>
      </c>
      <c r="S7338">
        <f ca="1"/>
        <v>0.6726213384422377</v>
      </c>
      <c r="T7338">
        <f ca="1"/>
        <v>3.2000368562192821E-2</v>
      </c>
      <c r="U7338">
        <f ca="1"/>
        <v>8.8711966537748099E-4</v>
      </c>
      <c r="V7338">
        <f ca="1"/>
        <v>9.0131374350290523E-4</v>
      </c>
      <c r="W7338">
        <f ca="1"/>
        <v>9.0131374350290523E-4</v>
      </c>
    </row>
    <row r="7339" spans="18:23">
      <c r="R7339">
        <v>7321</v>
      </c>
      <c r="S7339">
        <f ca="1"/>
        <v>-0.89568488759939369</v>
      </c>
      <c r="T7339">
        <f ca="1"/>
        <v>2.1350295973366847E-2</v>
      </c>
      <c r="U7339">
        <f ca="1"/>
        <v>0</v>
      </c>
      <c r="V7339">
        <f ca="1"/>
        <v>0</v>
      </c>
      <c r="W7339">
        <f ca="1"/>
        <v>0</v>
      </c>
    </row>
    <row r="7340" spans="18:23">
      <c r="R7340">
        <v>7322</v>
      </c>
      <c r="S7340">
        <f ca="1"/>
        <v>0.68413277961202879</v>
      </c>
      <c r="T7340">
        <f ca="1"/>
        <v>3.2095563241349954E-2</v>
      </c>
      <c r="U7340">
        <f ca="1"/>
        <v>9.3471700495604756E-4</v>
      </c>
      <c r="V7340">
        <f ca="1"/>
        <v>9.4971713932871359E-4</v>
      </c>
      <c r="W7340">
        <f ca="1"/>
        <v>9.4971713932871359E-4</v>
      </c>
    </row>
    <row r="7341" spans="18:23">
      <c r="R7341">
        <v>7323</v>
      </c>
      <c r="S7341">
        <f ca="1"/>
        <v>1.9742352853563474</v>
      </c>
      <c r="T7341">
        <f ca="1"/>
        <v>4.4773329081102584E-2</v>
      </c>
      <c r="U7341">
        <f ca="1"/>
        <v>7.2735999248323621E-3</v>
      </c>
      <c r="V7341">
        <f ca="1"/>
        <v>7.4364315663517635E-3</v>
      </c>
      <c r="W7341">
        <f ca="1"/>
        <v>7.4364315663517635E-3</v>
      </c>
    </row>
    <row r="7342" spans="18:23">
      <c r="R7342">
        <v>7324</v>
      </c>
      <c r="S7342">
        <f ca="1"/>
        <v>0.16147274810490089</v>
      </c>
      <c r="T7342">
        <f ca="1"/>
        <v>2.8046165377044307E-2</v>
      </c>
      <c r="U7342">
        <f ca="1"/>
        <v>0</v>
      </c>
      <c r="V7342">
        <f ca="1"/>
        <v>0</v>
      </c>
      <c r="W7342">
        <f ca="1"/>
        <v>0</v>
      </c>
    </row>
    <row r="7343" spans="18:23">
      <c r="R7343">
        <v>7325</v>
      </c>
      <c r="S7343">
        <f ca="1"/>
        <v>-1.8277708132797952</v>
      </c>
      <c r="T7343">
        <f ca="1"/>
        <v>1.6786122115091204E-2</v>
      </c>
      <c r="U7343">
        <f ca="1"/>
        <v>0</v>
      </c>
      <c r="V7343">
        <f ca="1"/>
        <v>0</v>
      </c>
      <c r="W7343">
        <f ca="1"/>
        <v>0</v>
      </c>
    </row>
    <row r="7344" spans="18:23">
      <c r="R7344">
        <v>7326</v>
      </c>
      <c r="S7344">
        <f ca="1"/>
        <v>1.047484957801889</v>
      </c>
      <c r="T7344">
        <f ca="1"/>
        <v>3.5250379370443202E-2</v>
      </c>
      <c r="U7344">
        <f ca="1"/>
        <v>2.5121250695026714E-3</v>
      </c>
      <c r="V7344">
        <f ca="1"/>
        <v>2.5564017503656561E-3</v>
      </c>
      <c r="W7344">
        <f ca="1"/>
        <v>2.5564017503656561E-3</v>
      </c>
    </row>
    <row r="7345" spans="18:23">
      <c r="R7345">
        <v>7327</v>
      </c>
      <c r="S7345">
        <f ca="1"/>
        <v>-2.5898623486269194</v>
      </c>
      <c r="T7345">
        <f ca="1"/>
        <v>1.3789456603271225E-2</v>
      </c>
      <c r="U7345">
        <f ca="1"/>
        <v>0</v>
      </c>
      <c r="V7345">
        <f ca="1"/>
        <v>0</v>
      </c>
      <c r="W7345">
        <f ca="1"/>
        <v>0</v>
      </c>
    </row>
    <row r="7346" spans="18:23">
      <c r="R7346">
        <v>7328</v>
      </c>
      <c r="S7346">
        <f ca="1"/>
        <v>-0.34403520387865921</v>
      </c>
      <c r="T7346">
        <f ca="1"/>
        <v>2.4616375882864881E-2</v>
      </c>
      <c r="U7346">
        <f ca="1"/>
        <v>0</v>
      </c>
      <c r="V7346">
        <f ca="1"/>
        <v>0</v>
      </c>
      <c r="W7346">
        <f ca="1"/>
        <v>0</v>
      </c>
    </row>
    <row r="7347" spans="18:23">
      <c r="R7347">
        <v>7329</v>
      </c>
      <c r="S7347">
        <f ca="1"/>
        <v>-0.17580315153588788</v>
      </c>
      <c r="T7347">
        <f ca="1"/>
        <v>2.5708510526362784E-2</v>
      </c>
      <c r="U7347">
        <f ca="1"/>
        <v>0</v>
      </c>
      <c r="V7347">
        <f ca="1"/>
        <v>0</v>
      </c>
      <c r="W7347">
        <f ca="1"/>
        <v>0</v>
      </c>
    </row>
    <row r="7348" spans="18:23">
      <c r="R7348">
        <v>7330</v>
      </c>
      <c r="S7348">
        <f ca="1"/>
        <v>-0.91652863384107708</v>
      </c>
      <c r="T7348">
        <f ca="1"/>
        <v>2.1235772342963977E-2</v>
      </c>
      <c r="U7348">
        <f ca="1"/>
        <v>0</v>
      </c>
      <c r="V7348">
        <f ca="1"/>
        <v>0</v>
      </c>
      <c r="W7348">
        <f ca="1"/>
        <v>0</v>
      </c>
    </row>
    <row r="7349" spans="18:23">
      <c r="R7349">
        <v>7331</v>
      </c>
      <c r="S7349">
        <f ca="1"/>
        <v>-3.0069942909130303</v>
      </c>
      <c r="T7349">
        <f ca="1"/>
        <v>1.2382307043296036E-2</v>
      </c>
      <c r="U7349">
        <f ca="1"/>
        <v>0</v>
      </c>
      <c r="V7349">
        <f ca="1"/>
        <v>0</v>
      </c>
      <c r="W7349">
        <f ca="1"/>
        <v>0</v>
      </c>
    </row>
    <row r="7350" spans="18:23">
      <c r="R7350">
        <v>7332</v>
      </c>
      <c r="S7350">
        <f ca="1"/>
        <v>2.9665571608947188</v>
      </c>
      <c r="T7350">
        <f ca="1"/>
        <v>5.7839323694570857E-2</v>
      </c>
      <c r="U7350">
        <f ca="1"/>
        <v>1.3806597231566499E-2</v>
      </c>
      <c r="V7350">
        <f ca="1"/>
        <v>1.4205879354765067E-2</v>
      </c>
      <c r="W7350">
        <f ca="1"/>
        <v>1.4205879354765067E-2</v>
      </c>
    </row>
    <row r="7351" spans="18:23">
      <c r="R7351">
        <v>7333</v>
      </c>
      <c r="S7351">
        <f ca="1"/>
        <v>1.7320469759459511</v>
      </c>
      <c r="T7351">
        <f ca="1"/>
        <v>4.2060916622084728E-2</v>
      </c>
      <c r="U7351">
        <f ca="1"/>
        <v>5.9173936953234342E-3</v>
      </c>
      <c r="V7351">
        <f ca="1"/>
        <v>6.0418391967429581E-3</v>
      </c>
      <c r="W7351">
        <f ca="1"/>
        <v>6.0418391967429581E-3</v>
      </c>
    </row>
    <row r="7352" spans="18:23">
      <c r="R7352">
        <v>7334</v>
      </c>
      <c r="S7352">
        <f ca="1"/>
        <v>-1.6151395053322777</v>
      </c>
      <c r="T7352">
        <f ca="1"/>
        <v>1.7732858510129918E-2</v>
      </c>
      <c r="U7352">
        <f ca="1"/>
        <v>0</v>
      </c>
      <c r="V7352">
        <f ca="1"/>
        <v>0</v>
      </c>
      <c r="W7352">
        <f ca="1"/>
        <v>0</v>
      </c>
    </row>
    <row r="7353" spans="18:23">
      <c r="R7353">
        <v>7335</v>
      </c>
      <c r="S7353">
        <f ca="1"/>
        <v>-0.42789327388795018</v>
      </c>
      <c r="T7353">
        <f ca="1"/>
        <v>2.4089435442914902E-2</v>
      </c>
      <c r="U7353">
        <f ca="1"/>
        <v>0</v>
      </c>
      <c r="V7353">
        <f ca="1"/>
        <v>0</v>
      </c>
      <c r="W7353">
        <f ca="1"/>
        <v>0</v>
      </c>
    </row>
    <row r="7354" spans="18:23">
      <c r="R7354">
        <v>7336</v>
      </c>
      <c r="S7354">
        <f ca="1"/>
        <v>-1.9098437528494754</v>
      </c>
      <c r="T7354">
        <f ca="1"/>
        <v>1.6434365246401305E-2</v>
      </c>
      <c r="U7354">
        <f ca="1"/>
        <v>0</v>
      </c>
      <c r="V7354">
        <f ca="1"/>
        <v>0</v>
      </c>
      <c r="W7354">
        <f ca="1"/>
        <v>0</v>
      </c>
    </row>
    <row r="7355" spans="18:23">
      <c r="R7355">
        <v>7337</v>
      </c>
      <c r="S7355">
        <f ca="1"/>
        <v>1.0033869268675941</v>
      </c>
      <c r="T7355">
        <f ca="1"/>
        <v>3.485154070441767E-2</v>
      </c>
      <c r="U7355">
        <f ca="1"/>
        <v>2.3127057364899055E-3</v>
      </c>
      <c r="V7355">
        <f ca="1"/>
        <v>2.353006415546215E-3</v>
      </c>
      <c r="W7355">
        <f ca="1"/>
        <v>2.353006415546215E-3</v>
      </c>
    </row>
    <row r="7356" spans="18:23">
      <c r="R7356">
        <v>7338</v>
      </c>
      <c r="S7356">
        <f ca="1"/>
        <v>1.1380261975878063</v>
      </c>
      <c r="T7356">
        <f ca="1"/>
        <v>3.6083630965381509E-2</v>
      </c>
      <c r="U7356">
        <f ca="1"/>
        <v>2.928750866971825E-3</v>
      </c>
      <c r="V7356">
        <f ca="1"/>
        <v>2.9815908497085012E-3</v>
      </c>
      <c r="W7356">
        <f ca="1"/>
        <v>2.9815908497085012E-3</v>
      </c>
    </row>
    <row r="7357" spans="18:23">
      <c r="R7357">
        <v>7339</v>
      </c>
      <c r="S7357">
        <f ca="1"/>
        <v>2.7399255817314607</v>
      </c>
      <c r="T7357">
        <f ca="1"/>
        <v>5.4553912831842688E-2</v>
      </c>
      <c r="U7357">
        <f ca="1"/>
        <v>1.2163891800202414E-2</v>
      </c>
      <c r="V7357">
        <f ca="1"/>
        <v>1.2495685746684519E-2</v>
      </c>
      <c r="W7357">
        <f ca="1"/>
        <v>1.2495685746684519E-2</v>
      </c>
    </row>
    <row r="7358" spans="18:23">
      <c r="R7358">
        <v>7340</v>
      </c>
      <c r="S7358">
        <f ca="1"/>
        <v>-1.0622906055531776</v>
      </c>
      <c r="T7358">
        <f ca="1"/>
        <v>2.0451885516885156E-2</v>
      </c>
      <c r="U7358">
        <f ca="1"/>
        <v>0</v>
      </c>
      <c r="V7358">
        <f ca="1"/>
        <v>0</v>
      </c>
      <c r="W7358">
        <f ca="1"/>
        <v>0</v>
      </c>
    </row>
    <row r="7359" spans="18:23">
      <c r="R7359">
        <v>7341</v>
      </c>
      <c r="S7359">
        <f ca="1"/>
        <v>0.86812879739528703</v>
      </c>
      <c r="T7359">
        <f ca="1"/>
        <v>3.3656145729223867E-2</v>
      </c>
      <c r="U7359">
        <f ca="1"/>
        <v>1.7150082488930039E-3</v>
      </c>
      <c r="V7359">
        <f ca="1"/>
        <v>1.743868532668786E-3</v>
      </c>
      <c r="W7359">
        <f ca="1"/>
        <v>1.743868532668786E-3</v>
      </c>
    </row>
    <row r="7360" spans="18:23">
      <c r="R7360">
        <v>7342</v>
      </c>
      <c r="S7360">
        <f ca="1"/>
        <v>-0.53517325947375705</v>
      </c>
      <c r="T7360">
        <f ca="1"/>
        <v>2.3431730819808903E-2</v>
      </c>
      <c r="U7360">
        <f ca="1"/>
        <v>0</v>
      </c>
      <c r="V7360">
        <f ca="1"/>
        <v>0</v>
      </c>
      <c r="W7360">
        <f ca="1"/>
        <v>0</v>
      </c>
    </row>
    <row r="7361" spans="18:23">
      <c r="R7361">
        <v>7343</v>
      </c>
      <c r="S7361">
        <f ca="1"/>
        <v>0.69004508688425004</v>
      </c>
      <c r="T7361">
        <f ca="1"/>
        <v>3.2144565505300246E-2</v>
      </c>
      <c r="U7361">
        <f ca="1"/>
        <v>9.5921813693119334E-4</v>
      </c>
      <c r="V7361">
        <f ca="1"/>
        <v>9.7463496204942162E-4</v>
      </c>
      <c r="W7361">
        <f ca="1"/>
        <v>9.7463496204942162E-4</v>
      </c>
    </row>
    <row r="7362" spans="18:23">
      <c r="R7362">
        <v>7344</v>
      </c>
      <c r="S7362">
        <f ca="1"/>
        <v>0.12969647357519234</v>
      </c>
      <c r="T7362">
        <f ca="1"/>
        <v>2.7817141891885E-2</v>
      </c>
      <c r="U7362">
        <f ca="1"/>
        <v>0</v>
      </c>
      <c r="V7362">
        <f ca="1"/>
        <v>0</v>
      </c>
      <c r="W7362">
        <f ca="1"/>
        <v>0</v>
      </c>
    </row>
    <row r="7363" spans="18:23">
      <c r="R7363">
        <v>7345</v>
      </c>
      <c r="S7363">
        <f ca="1"/>
        <v>0.87632525876378753</v>
      </c>
      <c r="T7363">
        <f ca="1"/>
        <v>3.3727403617434065E-2</v>
      </c>
      <c r="U7363">
        <f ca="1"/>
        <v>1.7506371929981029E-3</v>
      </c>
      <c r="V7363">
        <f ca="1"/>
        <v>1.7801594165960722E-3</v>
      </c>
      <c r="W7363">
        <f ca="1"/>
        <v>1.7801594165960722E-3</v>
      </c>
    </row>
    <row r="7364" spans="18:23">
      <c r="R7364">
        <v>7346</v>
      </c>
      <c r="S7364">
        <f ca="1"/>
        <v>-0.64369542927040091</v>
      </c>
      <c r="T7364">
        <f ca="1"/>
        <v>2.2784678907781311E-2</v>
      </c>
      <c r="U7364">
        <f ca="1"/>
        <v>0</v>
      </c>
      <c r="V7364">
        <f ca="1"/>
        <v>0</v>
      </c>
      <c r="W7364">
        <f ca="1"/>
        <v>0</v>
      </c>
    </row>
    <row r="7365" spans="18:23">
      <c r="R7365">
        <v>7347</v>
      </c>
      <c r="S7365">
        <f ca="1"/>
        <v>0.66994322419184926</v>
      </c>
      <c r="T7365">
        <f ca="1"/>
        <v>3.1978262221724382E-2</v>
      </c>
      <c r="U7365">
        <f ca="1"/>
        <v>8.7606649514326146E-4</v>
      </c>
      <c r="V7365">
        <f ca="1"/>
        <v>8.9007403719594059E-4</v>
      </c>
      <c r="W7365">
        <f ca="1"/>
        <v>8.9007403719594059E-4</v>
      </c>
    </row>
    <row r="7366" spans="18:23">
      <c r="R7366">
        <v>7348</v>
      </c>
      <c r="S7366">
        <f ca="1"/>
        <v>0.14497443090798359</v>
      </c>
      <c r="T7366">
        <f ca="1"/>
        <v>2.7927021464605298E-2</v>
      </c>
      <c r="U7366">
        <f ca="1"/>
        <v>0</v>
      </c>
      <c r="V7366">
        <f ca="1"/>
        <v>0</v>
      </c>
      <c r="W7366">
        <f ca="1"/>
        <v>0</v>
      </c>
    </row>
    <row r="7367" spans="18:23">
      <c r="R7367">
        <v>7349</v>
      </c>
      <c r="S7367">
        <f ca="1"/>
        <v>-2.839383060017322</v>
      </c>
      <c r="T7367">
        <f ca="1"/>
        <v>1.2929591322138579E-2</v>
      </c>
      <c r="U7367">
        <f ca="1"/>
        <v>0</v>
      </c>
      <c r="V7367">
        <f ca="1"/>
        <v>0</v>
      </c>
      <c r="W7367">
        <f ca="1"/>
        <v>0</v>
      </c>
    </row>
    <row r="7368" spans="18:23">
      <c r="R7368">
        <v>7350</v>
      </c>
      <c r="S7368">
        <f ca="1"/>
        <v>0.37513449557149992</v>
      </c>
      <c r="T7368">
        <f ca="1"/>
        <v>2.9635846501632215E-2</v>
      </c>
      <c r="U7368">
        <f ca="1"/>
        <v>0</v>
      </c>
      <c r="V7368">
        <f ca="1"/>
        <v>0</v>
      </c>
      <c r="W7368">
        <f ca="1"/>
        <v>0</v>
      </c>
    </row>
    <row r="7369" spans="18:23">
      <c r="R7369">
        <v>7351</v>
      </c>
      <c r="S7369">
        <f ca="1"/>
        <v>-0.28581497129196426</v>
      </c>
      <c r="T7369">
        <f ca="1"/>
        <v>2.49889795837227E-2</v>
      </c>
      <c r="U7369">
        <f ca="1"/>
        <v>0</v>
      </c>
      <c r="V7369">
        <f ca="1"/>
        <v>0</v>
      </c>
      <c r="W7369">
        <f ca="1"/>
        <v>0</v>
      </c>
    </row>
    <row r="7370" spans="18:23">
      <c r="R7370">
        <v>7352</v>
      </c>
      <c r="S7370">
        <f ca="1"/>
        <v>1.0616427265007833</v>
      </c>
      <c r="T7370">
        <f ca="1"/>
        <v>3.5379392813347545E-2</v>
      </c>
      <c r="U7370">
        <f ca="1"/>
        <v>2.5766317909548427E-3</v>
      </c>
      <c r="V7370">
        <f ca="1"/>
        <v>2.6222116250886177E-3</v>
      </c>
      <c r="W7370">
        <f ca="1"/>
        <v>2.6222116250886177E-3</v>
      </c>
    </row>
    <row r="7371" spans="18:23">
      <c r="R7371">
        <v>7353</v>
      </c>
      <c r="S7371">
        <f ca="1"/>
        <v>-1.6493124990561956</v>
      </c>
      <c r="T7371">
        <f ca="1"/>
        <v>1.7577179083784158E-2</v>
      </c>
      <c r="U7371">
        <f ca="1"/>
        <v>0</v>
      </c>
      <c r="V7371">
        <f ca="1"/>
        <v>0</v>
      </c>
      <c r="W7371">
        <f ca="1"/>
        <v>0</v>
      </c>
    </row>
    <row r="7372" spans="18:23">
      <c r="R7372">
        <v>7354</v>
      </c>
      <c r="S7372">
        <f ca="1"/>
        <v>-0.49368213132466304</v>
      </c>
      <c r="T7372">
        <f ca="1"/>
        <v>2.3683944912321557E-2</v>
      </c>
      <c r="U7372">
        <f ca="1"/>
        <v>0</v>
      </c>
      <c r="V7372">
        <f ca="1"/>
        <v>0</v>
      </c>
      <c r="W7372">
        <f ca="1"/>
        <v>0</v>
      </c>
    </row>
    <row r="7373" spans="18:23">
      <c r="R7373">
        <v>7355</v>
      </c>
      <c r="S7373">
        <f ca="1"/>
        <v>-3.1638673703569582</v>
      </c>
      <c r="T7373">
        <f ca="1"/>
        <v>1.1891091009896994E-2</v>
      </c>
      <c r="U7373">
        <f ca="1"/>
        <v>0</v>
      </c>
      <c r="V7373">
        <f ca="1"/>
        <v>0</v>
      </c>
      <c r="W7373">
        <f ca="1"/>
        <v>0</v>
      </c>
    </row>
    <row r="7374" spans="18:23">
      <c r="R7374">
        <v>7356</v>
      </c>
      <c r="S7374">
        <f ca="1"/>
        <v>1.1378533328337779</v>
      </c>
      <c r="T7374">
        <f ca="1"/>
        <v>3.6082021469666728E-2</v>
      </c>
      <c r="U7374">
        <f ca="1"/>
        <v>2.9279461191144343E-3</v>
      </c>
      <c r="V7374">
        <f ca="1"/>
        <v>2.9807692264803916E-3</v>
      </c>
      <c r="W7374">
        <f ca="1"/>
        <v>2.9807692264803916E-3</v>
      </c>
    </row>
    <row r="7375" spans="18:23">
      <c r="R7375">
        <v>7357</v>
      </c>
      <c r="S7375">
        <f ca="1"/>
        <v>-1.2544201110952613</v>
      </c>
      <c r="T7375">
        <f ca="1"/>
        <v>1.9462673705665803E-2</v>
      </c>
      <c r="U7375">
        <f ca="1"/>
        <v>0</v>
      </c>
      <c r="V7375">
        <f ca="1"/>
        <v>0</v>
      </c>
      <c r="W7375">
        <f ca="1"/>
        <v>0</v>
      </c>
    </row>
    <row r="7376" spans="18:23">
      <c r="R7376">
        <v>7358</v>
      </c>
      <c r="S7376">
        <f ca="1"/>
        <v>0.32675546522570448</v>
      </c>
      <c r="T7376">
        <f ca="1"/>
        <v>2.9268183979812505E-2</v>
      </c>
      <c r="U7376">
        <f ca="1"/>
        <v>0</v>
      </c>
      <c r="V7376">
        <f ca="1"/>
        <v>0</v>
      </c>
      <c r="W7376">
        <f ca="1"/>
        <v>0</v>
      </c>
    </row>
    <row r="7377" spans="18:23">
      <c r="R7377">
        <v>7359</v>
      </c>
      <c r="S7377">
        <f ca="1"/>
        <v>0.78591475127081201</v>
      </c>
      <c r="T7377">
        <f ca="1"/>
        <v>3.2949674072277037E-2</v>
      </c>
      <c r="U7377">
        <f ca="1"/>
        <v>1.3617724204195887E-3</v>
      </c>
      <c r="V7377">
        <f ca="1"/>
        <v>1.3842073991263094E-3</v>
      </c>
      <c r="W7377">
        <f ca="1"/>
        <v>1.3842073991263094E-3</v>
      </c>
    </row>
    <row r="7378" spans="18:23">
      <c r="R7378">
        <v>7360</v>
      </c>
      <c r="S7378">
        <f ca="1"/>
        <v>-1.5217031943210941</v>
      </c>
      <c r="T7378">
        <f ca="1"/>
        <v>1.8165594695610639E-2</v>
      </c>
      <c r="U7378">
        <f ca="1"/>
        <v>0</v>
      </c>
      <c r="V7378">
        <f ca="1"/>
        <v>0</v>
      </c>
      <c r="W7378">
        <f ca="1"/>
        <v>0</v>
      </c>
    </row>
    <row r="7379" spans="18:23">
      <c r="R7379">
        <v>7361</v>
      </c>
      <c r="S7379">
        <f ca="1"/>
        <v>0.18460935254467284</v>
      </c>
      <c r="T7379">
        <f ca="1"/>
        <v>2.8214104923506567E-2</v>
      </c>
      <c r="U7379">
        <f ca="1"/>
        <v>0</v>
      </c>
      <c r="V7379">
        <f ca="1"/>
        <v>0</v>
      </c>
      <c r="W7379">
        <f ca="1"/>
        <v>0</v>
      </c>
    </row>
    <row r="7380" spans="18:23">
      <c r="R7380">
        <v>7362</v>
      </c>
      <c r="S7380">
        <f ca="1"/>
        <v>2.6563923211481177</v>
      </c>
      <c r="T7380">
        <f ca="1"/>
        <v>5.3390601321064129E-2</v>
      </c>
      <c r="U7380">
        <f ca="1"/>
        <v>1.1582236044813135E-2</v>
      </c>
      <c r="V7380">
        <f ca="1"/>
        <v>1.1891427318350675E-2</v>
      </c>
      <c r="W7380">
        <f ca="1"/>
        <v>1.1891427318350675E-2</v>
      </c>
    </row>
    <row r="7381" spans="18:23">
      <c r="R7381">
        <v>7363</v>
      </c>
      <c r="S7381">
        <f ca="1"/>
        <v>-3.9627585427014651</v>
      </c>
      <c r="T7381">
        <f ca="1"/>
        <v>9.6759708895416303E-3</v>
      </c>
      <c r="U7381">
        <f ca="1"/>
        <v>0</v>
      </c>
      <c r="V7381">
        <f ca="1"/>
        <v>0</v>
      </c>
      <c r="W7381">
        <f ca="1"/>
        <v>0</v>
      </c>
    </row>
    <row r="7382" spans="18:23">
      <c r="R7382">
        <v>7364</v>
      </c>
      <c r="S7382">
        <f ca="1"/>
        <v>-1.4105033031302467</v>
      </c>
      <c r="T7382">
        <f ca="1"/>
        <v>1.8694383770107282E-2</v>
      </c>
      <c r="U7382">
        <f ca="1"/>
        <v>0</v>
      </c>
      <c r="V7382">
        <f ca="1"/>
        <v>0</v>
      </c>
      <c r="W7382">
        <f ca="1"/>
        <v>0</v>
      </c>
    </row>
    <row r="7383" spans="18:23">
      <c r="R7383">
        <v>7365</v>
      </c>
      <c r="S7383">
        <f ca="1"/>
        <v>0.28954554304930852</v>
      </c>
      <c r="T7383">
        <f ca="1"/>
        <v>2.8988508700415874E-2</v>
      </c>
      <c r="U7383">
        <f ca="1"/>
        <v>0</v>
      </c>
      <c r="V7383">
        <f ca="1"/>
        <v>0</v>
      </c>
      <c r="W7383">
        <f ca="1"/>
        <v>0</v>
      </c>
    </row>
    <row r="7384" spans="18:23">
      <c r="R7384">
        <v>7366</v>
      </c>
      <c r="S7384">
        <f ca="1"/>
        <v>-2.1040350150912772</v>
      </c>
      <c r="T7384">
        <f ca="1"/>
        <v>1.56311537248209E-2</v>
      </c>
      <c r="U7384">
        <f ca="1"/>
        <v>0</v>
      </c>
      <c r="V7384">
        <f ca="1"/>
        <v>0</v>
      </c>
      <c r="W7384">
        <f ca="1"/>
        <v>0</v>
      </c>
    </row>
    <row r="7385" spans="18:23">
      <c r="R7385">
        <v>7367</v>
      </c>
      <c r="S7385">
        <f ca="1"/>
        <v>-0.16601389455722998</v>
      </c>
      <c r="T7385">
        <f ca="1"/>
        <v>2.5773532193274606E-2</v>
      </c>
      <c r="U7385">
        <f ca="1"/>
        <v>0</v>
      </c>
      <c r="V7385">
        <f ca="1"/>
        <v>0</v>
      </c>
      <c r="W7385">
        <f ca="1"/>
        <v>0</v>
      </c>
    </row>
    <row r="7386" spans="18:23">
      <c r="R7386">
        <v>7368</v>
      </c>
      <c r="S7386">
        <f ca="1"/>
        <v>0.86915282082372769</v>
      </c>
      <c r="T7386">
        <f ca="1"/>
        <v>3.3665040084592444E-2</v>
      </c>
      <c r="U7386">
        <f ca="1"/>
        <v>1.7194554265772925E-3</v>
      </c>
      <c r="V7386">
        <f ca="1"/>
        <v>1.7483981945069899E-3</v>
      </c>
      <c r="W7386">
        <f ca="1"/>
        <v>1.7483981945069899E-3</v>
      </c>
    </row>
    <row r="7387" spans="18:23">
      <c r="R7387">
        <v>7369</v>
      </c>
      <c r="S7387">
        <f ca="1"/>
        <v>-1.1472586585773039</v>
      </c>
      <c r="T7387">
        <f ca="1"/>
        <v>2.0008358986669975E-2</v>
      </c>
      <c r="U7387">
        <f ca="1"/>
        <v>0</v>
      </c>
      <c r="V7387">
        <f ca="1"/>
        <v>0</v>
      </c>
      <c r="W7387">
        <f ca="1"/>
        <v>0</v>
      </c>
    </row>
    <row r="7388" spans="18:23">
      <c r="R7388">
        <v>7370</v>
      </c>
      <c r="S7388">
        <f ca="1"/>
        <v>2.871462817976258</v>
      </c>
      <c r="T7388">
        <f ca="1"/>
        <v>5.6437339006616065E-2</v>
      </c>
      <c r="U7388">
        <f ca="1"/>
        <v>1.3105604887589103E-2</v>
      </c>
      <c r="V7388">
        <f ca="1"/>
        <v>1.3475427620552918E-2</v>
      </c>
      <c r="W7388">
        <f ca="1"/>
        <v>1.3475427620552918E-2</v>
      </c>
    </row>
    <row r="7389" spans="18:23">
      <c r="R7389">
        <v>7371</v>
      </c>
      <c r="S7389">
        <f ca="1"/>
        <v>1.0125468824102983</v>
      </c>
      <c r="T7389">
        <f ca="1"/>
        <v>3.4934013653865142E-2</v>
      </c>
      <c r="U7389">
        <f ca="1"/>
        <v>2.3539422112136416E-3</v>
      </c>
      <c r="V7389">
        <f ca="1"/>
        <v>2.3950585358871149E-3</v>
      </c>
      <c r="W7389">
        <f ca="1"/>
        <v>2.3950585358871149E-3</v>
      </c>
    </row>
    <row r="7390" spans="18:23">
      <c r="R7390">
        <v>7372</v>
      </c>
      <c r="S7390">
        <f ca="1"/>
        <v>-1.3745994313848604</v>
      </c>
      <c r="T7390">
        <f ca="1"/>
        <v>1.88683835051607E-2</v>
      </c>
      <c r="U7390">
        <f ca="1"/>
        <v>0</v>
      </c>
      <c r="V7390">
        <f ca="1"/>
        <v>0</v>
      </c>
      <c r="W7390">
        <f ca="1"/>
        <v>0</v>
      </c>
    </row>
    <row r="7391" spans="18:23">
      <c r="R7391">
        <v>7373</v>
      </c>
      <c r="S7391">
        <f ca="1"/>
        <v>8.0122639778372931E-2</v>
      </c>
      <c r="T7391">
        <f ca="1"/>
        <v>2.7463573794710844E-2</v>
      </c>
      <c r="U7391">
        <f ca="1"/>
        <v>0</v>
      </c>
      <c r="V7391">
        <f ca="1"/>
        <v>0</v>
      </c>
      <c r="W7391">
        <f ca="1"/>
        <v>0</v>
      </c>
    </row>
    <row r="7392" spans="18:23">
      <c r="R7392">
        <v>7374</v>
      </c>
      <c r="S7392">
        <f ca="1"/>
        <v>3.3945790373985467</v>
      </c>
      <c r="T7392">
        <f ca="1"/>
        <v>6.4593551255951204E-2</v>
      </c>
      <c r="U7392">
        <f ca="1"/>
        <v>1.7183711012256672E-2</v>
      </c>
      <c r="V7392">
        <f ca="1"/>
        <v>1.7738689471275496E-2</v>
      </c>
      <c r="W7392">
        <f ca="1"/>
        <v>1.7738689471275496E-2</v>
      </c>
    </row>
    <row r="7393" spans="18:23">
      <c r="R7393">
        <v>7375</v>
      </c>
      <c r="S7393">
        <f ca="1"/>
        <v>1.9556213850764239</v>
      </c>
      <c r="T7393">
        <f ca="1"/>
        <v>4.4558794633379931E-2</v>
      </c>
      <c r="U7393">
        <f ca="1"/>
        <v>7.1663327009710356E-3</v>
      </c>
      <c r="V7393">
        <f ca="1"/>
        <v>7.325994274519557E-3</v>
      </c>
      <c r="W7393">
        <f ca="1"/>
        <v>7.325994274519557E-3</v>
      </c>
    </row>
    <row r="7394" spans="18:23">
      <c r="R7394">
        <v>7376</v>
      </c>
      <c r="S7394">
        <f ca="1"/>
        <v>0.65062383887804698</v>
      </c>
      <c r="T7394">
        <f ca="1"/>
        <v>3.1819243252982611E-2</v>
      </c>
      <c r="U7394">
        <f ca="1"/>
        <v>7.9655701077237587E-4</v>
      </c>
      <c r="V7394">
        <f ca="1"/>
        <v>8.0922993141769337E-4</v>
      </c>
      <c r="W7394">
        <f ca="1"/>
        <v>8.0922993141769337E-4</v>
      </c>
    </row>
    <row r="7395" spans="18:23">
      <c r="R7395">
        <v>7377</v>
      </c>
      <c r="S7395">
        <f ca="1"/>
        <v>1.7893969662462139</v>
      </c>
      <c r="T7395">
        <f ca="1"/>
        <v>4.268798126288495E-2</v>
      </c>
      <c r="U7395">
        <f ca="1"/>
        <v>6.2309260157235452E-3</v>
      </c>
      <c r="V7395">
        <f ca="1"/>
        <v>6.3639188422283605E-3</v>
      </c>
      <c r="W7395">
        <f ca="1"/>
        <v>6.3639188422283605E-3</v>
      </c>
    </row>
    <row r="7396" spans="18:23">
      <c r="R7396">
        <v>7378</v>
      </c>
      <c r="S7396">
        <f ca="1"/>
        <v>-0.71278173920875598</v>
      </c>
      <c r="T7396">
        <f ca="1"/>
        <v>2.2382098688201516E-2</v>
      </c>
      <c r="U7396">
        <f ca="1"/>
        <v>0</v>
      </c>
      <c r="V7396">
        <f ca="1"/>
        <v>0</v>
      </c>
      <c r="W7396">
        <f ca="1"/>
        <v>0</v>
      </c>
    </row>
    <row r="7397" spans="18:23">
      <c r="R7397">
        <v>7379</v>
      </c>
      <c r="S7397">
        <f ca="1"/>
        <v>0.52707622506428287</v>
      </c>
      <c r="T7397">
        <f ca="1"/>
        <v>3.0820847352586608E-2</v>
      </c>
      <c r="U7397">
        <f ca="1"/>
        <v>2.9735906057437415E-4</v>
      </c>
      <c r="V7397">
        <f ca="1"/>
        <v>3.0194148968180982E-4</v>
      </c>
      <c r="W7397">
        <f ca="1"/>
        <v>3.0194148968180982E-4</v>
      </c>
    </row>
    <row r="7398" spans="18:23">
      <c r="R7398">
        <v>7380</v>
      </c>
      <c r="S7398">
        <f ca="1"/>
        <v>-5.3976642673212281</v>
      </c>
      <c r="T7398">
        <f ca="1"/>
        <v>6.6817912199632259E-3</v>
      </c>
      <c r="U7398">
        <f ca="1"/>
        <v>0</v>
      </c>
      <c r="V7398">
        <f ca="1"/>
        <v>0</v>
      </c>
      <c r="W7398">
        <f ca="1"/>
        <v>0</v>
      </c>
    </row>
    <row r="7399" spans="18:23">
      <c r="R7399">
        <v>7381</v>
      </c>
      <c r="S7399">
        <f ca="1"/>
        <v>-0.89138239805488684</v>
      </c>
      <c r="T7399">
        <f ca="1"/>
        <v>2.1374012312343288E-2</v>
      </c>
      <c r="U7399">
        <f ca="1"/>
        <v>0</v>
      </c>
      <c r="V7399">
        <f ca="1"/>
        <v>0</v>
      </c>
      <c r="W7399">
        <f ca="1"/>
        <v>0</v>
      </c>
    </row>
    <row r="7400" spans="18:23">
      <c r="R7400">
        <v>7382</v>
      </c>
      <c r="S7400">
        <f ca="1"/>
        <v>1.7642113173003921E-2</v>
      </c>
      <c r="T7400">
        <f ca="1"/>
        <v>2.702434748752949E-2</v>
      </c>
      <c r="U7400">
        <f ca="1"/>
        <v>0</v>
      </c>
      <c r="V7400">
        <f ca="1"/>
        <v>0</v>
      </c>
      <c r="W7400">
        <f ca="1"/>
        <v>0</v>
      </c>
    </row>
    <row r="7401" spans="18:23">
      <c r="R7401">
        <v>7383</v>
      </c>
      <c r="S7401">
        <f ca="1"/>
        <v>-0.46861469526204669</v>
      </c>
      <c r="T7401">
        <f ca="1"/>
        <v>2.3837637216873611E-2</v>
      </c>
      <c r="U7401">
        <f ca="1"/>
        <v>0</v>
      </c>
      <c r="V7401">
        <f ca="1"/>
        <v>0</v>
      </c>
      <c r="W7401">
        <f ca="1"/>
        <v>0</v>
      </c>
    </row>
    <row r="7402" spans="18:23">
      <c r="R7402">
        <v>7384</v>
      </c>
      <c r="S7402">
        <f ca="1"/>
        <v>1.1045886724915481</v>
      </c>
      <c r="T7402">
        <f ca="1"/>
        <v>3.5773635775692397E-2</v>
      </c>
      <c r="U7402">
        <f ca="1"/>
        <v>2.773753272127269E-3</v>
      </c>
      <c r="V7402">
        <f ca="1"/>
        <v>2.8233668917716269E-3</v>
      </c>
      <c r="W7402">
        <f ca="1"/>
        <v>2.8233668917716269E-3</v>
      </c>
    </row>
    <row r="7403" spans="18:23">
      <c r="R7403">
        <v>7385</v>
      </c>
      <c r="S7403">
        <f ca="1"/>
        <v>2.3035965064019863</v>
      </c>
      <c r="T7403">
        <f ca="1"/>
        <v>4.8744880434662359E-2</v>
      </c>
      <c r="U7403">
        <f ca="1"/>
        <v>9.2593756016122498E-3</v>
      </c>
      <c r="V7403">
        <f ca="1"/>
        <v>9.4850491799123582E-3</v>
      </c>
      <c r="W7403">
        <f ca="1"/>
        <v>9.4850491799123582E-3</v>
      </c>
    </row>
    <row r="7404" spans="18:23">
      <c r="R7404">
        <v>7386</v>
      </c>
      <c r="S7404">
        <f ca="1"/>
        <v>-3.0382837710900619</v>
      </c>
      <c r="T7404">
        <f ca="1"/>
        <v>1.2282736539157844E-2</v>
      </c>
      <c r="U7404">
        <f ca="1"/>
        <v>0</v>
      </c>
      <c r="V7404">
        <f ca="1"/>
        <v>0</v>
      </c>
      <c r="W7404">
        <f ca="1"/>
        <v>0</v>
      </c>
    </row>
    <row r="7405" spans="18:23">
      <c r="R7405">
        <v>7387</v>
      </c>
      <c r="S7405">
        <f ca="1"/>
        <v>-0.16941204555968251</v>
      </c>
      <c r="T7405">
        <f ca="1"/>
        <v>2.5750942566846149E-2</v>
      </c>
      <c r="U7405">
        <f ca="1"/>
        <v>0</v>
      </c>
      <c r="V7405">
        <f ca="1"/>
        <v>0</v>
      </c>
      <c r="W7405">
        <f ca="1"/>
        <v>0</v>
      </c>
    </row>
    <row r="7406" spans="18:23">
      <c r="R7406">
        <v>7388</v>
      </c>
      <c r="S7406">
        <f ca="1"/>
        <v>-1.7262239314499375</v>
      </c>
      <c r="T7406">
        <f ca="1"/>
        <v>1.7231780527030671E-2</v>
      </c>
      <c r="U7406">
        <f ca="1"/>
        <v>0</v>
      </c>
      <c r="V7406">
        <f ca="1"/>
        <v>0</v>
      </c>
      <c r="W7406">
        <f ca="1"/>
        <v>0</v>
      </c>
    </row>
    <row r="7407" spans="18:23">
      <c r="R7407">
        <v>7389</v>
      </c>
      <c r="S7407">
        <f ca="1"/>
        <v>1.0588952083078589</v>
      </c>
      <c r="T7407">
        <f ca="1"/>
        <v>3.5354319031823227E-2</v>
      </c>
      <c r="U7407">
        <f ca="1"/>
        <v>2.5640949001926837E-3</v>
      </c>
      <c r="V7407">
        <f ca="1"/>
        <v>2.6094208147573249E-3</v>
      </c>
      <c r="W7407">
        <f ca="1"/>
        <v>2.6094208147573249E-3</v>
      </c>
    </row>
    <row r="7408" spans="18:23">
      <c r="R7408">
        <v>7390</v>
      </c>
      <c r="S7408">
        <f ca="1"/>
        <v>0.68568099253129533</v>
      </c>
      <c r="T7408">
        <f ca="1"/>
        <v>3.2108387883826778E-2</v>
      </c>
      <c r="U7408">
        <f ca="1"/>
        <v>9.4112932619445921E-4</v>
      </c>
      <c r="V7408">
        <f ca="1"/>
        <v>9.5623839892160732E-4</v>
      </c>
      <c r="W7408">
        <f ca="1"/>
        <v>9.5623839892160732E-4</v>
      </c>
    </row>
    <row r="7409" spans="18:23">
      <c r="R7409">
        <v>7391</v>
      </c>
      <c r="S7409">
        <f ca="1"/>
        <v>4.5125026122636989</v>
      </c>
      <c r="T7409">
        <f ca="1"/>
        <v>8.6192294652807616E-2</v>
      </c>
      <c r="U7409">
        <f ca="1"/>
        <v>2.7983082710684878E-2</v>
      </c>
      <c r="V7409">
        <f ca="1"/>
        <v>2.9189045765831496E-2</v>
      </c>
      <c r="W7409">
        <f ca="1"/>
        <v>2.9189045765831496E-2</v>
      </c>
    </row>
    <row r="7410" spans="18:23">
      <c r="R7410">
        <v>7392</v>
      </c>
      <c r="S7410">
        <f ca="1"/>
        <v>-0.26109117411643779</v>
      </c>
      <c r="T7410">
        <f ca="1"/>
        <v>2.5148910558211744E-2</v>
      </c>
      <c r="U7410">
        <f ca="1"/>
        <v>0</v>
      </c>
      <c r="V7410">
        <f ca="1"/>
        <v>0</v>
      </c>
      <c r="W7410">
        <f ca="1"/>
        <v>0</v>
      </c>
    </row>
    <row r="7411" spans="18:23">
      <c r="R7411">
        <v>7393</v>
      </c>
      <c r="S7411">
        <f ca="1"/>
        <v>-5.4877887973728869E-2</v>
      </c>
      <c r="T7411">
        <f ca="1"/>
        <v>2.6523346328292015E-2</v>
      </c>
      <c r="U7411">
        <f ca="1"/>
        <v>0</v>
      </c>
      <c r="V7411">
        <f ca="1"/>
        <v>0</v>
      </c>
      <c r="W7411">
        <f ca="1"/>
        <v>0</v>
      </c>
    </row>
    <row r="7412" spans="18:23">
      <c r="R7412">
        <v>7394</v>
      </c>
      <c r="S7412">
        <f ca="1"/>
        <v>-1.2254264222615137</v>
      </c>
      <c r="T7412">
        <f ca="1"/>
        <v>1.9608828946182912E-2</v>
      </c>
      <c r="U7412">
        <f ca="1"/>
        <v>0</v>
      </c>
      <c r="V7412">
        <f ca="1"/>
        <v>0</v>
      </c>
      <c r="W7412">
        <f ca="1"/>
        <v>0</v>
      </c>
    </row>
    <row r="7413" spans="18:23">
      <c r="R7413">
        <v>7395</v>
      </c>
      <c r="S7413">
        <f ca="1"/>
        <v>-1.2345737102311825</v>
      </c>
      <c r="T7413">
        <f ca="1"/>
        <v>1.9562599957382187E-2</v>
      </c>
      <c r="U7413">
        <f ca="1"/>
        <v>0</v>
      </c>
      <c r="V7413">
        <f ca="1"/>
        <v>0</v>
      </c>
      <c r="W7413">
        <f ca="1"/>
        <v>0</v>
      </c>
    </row>
    <row r="7414" spans="18:23">
      <c r="R7414">
        <v>7396</v>
      </c>
      <c r="S7414">
        <f ca="1"/>
        <v>-1.2359878219566924</v>
      </c>
      <c r="T7414">
        <f ca="1"/>
        <v>1.9555462987079705E-2</v>
      </c>
      <c r="U7414">
        <f ca="1"/>
        <v>0</v>
      </c>
      <c r="V7414">
        <f ca="1"/>
        <v>0</v>
      </c>
      <c r="W7414">
        <f ca="1"/>
        <v>0</v>
      </c>
    </row>
    <row r="7415" spans="18:23">
      <c r="R7415">
        <v>7397</v>
      </c>
      <c r="S7415">
        <f ca="1"/>
        <v>-1.4446894963425116</v>
      </c>
      <c r="T7415">
        <f ca="1"/>
        <v>1.8530199855908897E-2</v>
      </c>
      <c r="U7415">
        <f ca="1"/>
        <v>0</v>
      </c>
      <c r="V7415">
        <f ca="1"/>
        <v>0</v>
      </c>
      <c r="W7415">
        <f ca="1"/>
        <v>0</v>
      </c>
    </row>
    <row r="7416" spans="18:23">
      <c r="R7416">
        <v>7398</v>
      </c>
      <c r="S7416">
        <f ca="1"/>
        <v>0.82197816239443389</v>
      </c>
      <c r="T7416">
        <f ca="1"/>
        <v>3.325772535978827E-2</v>
      </c>
      <c r="U7416">
        <f ca="1"/>
        <v>1.5157980641752056E-3</v>
      </c>
      <c r="V7416">
        <f ca="1"/>
        <v>1.5410040620348242E-3</v>
      </c>
      <c r="W7416">
        <f ca="1"/>
        <v>1.5410040620348242E-3</v>
      </c>
    </row>
    <row r="7417" spans="18:23">
      <c r="R7417">
        <v>7399</v>
      </c>
      <c r="S7417">
        <f ca="1"/>
        <v>0.30734788619070957</v>
      </c>
      <c r="T7417">
        <f ca="1"/>
        <v>2.9121978728654175E-2</v>
      </c>
      <c r="U7417">
        <f ca="1"/>
        <v>0</v>
      </c>
      <c r="V7417">
        <f ca="1"/>
        <v>0</v>
      </c>
      <c r="W7417">
        <f ca="1"/>
        <v>0</v>
      </c>
    </row>
    <row r="7418" spans="18:23">
      <c r="R7418">
        <v>7400</v>
      </c>
      <c r="S7418">
        <f ca="1"/>
        <v>3.1239740892362877</v>
      </c>
      <c r="T7418">
        <f ca="1"/>
        <v>6.0237094829992302E-2</v>
      </c>
      <c r="U7418">
        <f ca="1"/>
        <v>1.5005482799277221E-2</v>
      </c>
      <c r="V7418">
        <f ca="1"/>
        <v>1.545742614445216E-2</v>
      </c>
      <c r="W7418">
        <f ca="1"/>
        <v>1.545742614445216E-2</v>
      </c>
    </row>
    <row r="7419" spans="18:23">
      <c r="R7419">
        <v>7401</v>
      </c>
      <c r="S7419">
        <f ca="1"/>
        <v>-1.0982968765793337</v>
      </c>
      <c r="T7419">
        <f ca="1"/>
        <v>2.0262747697031024E-2</v>
      </c>
      <c r="U7419">
        <f ca="1"/>
        <v>0</v>
      </c>
      <c r="V7419">
        <f ca="1"/>
        <v>0</v>
      </c>
      <c r="W7419">
        <f ca="1"/>
        <v>0</v>
      </c>
    </row>
    <row r="7420" spans="18:23">
      <c r="R7420">
        <v>7402</v>
      </c>
      <c r="S7420">
        <f ca="1"/>
        <v>-1.3898129363167555</v>
      </c>
      <c r="T7420">
        <f ca="1"/>
        <v>1.8794457943339189E-2</v>
      </c>
      <c r="U7420">
        <f ca="1"/>
        <v>0</v>
      </c>
      <c r="V7420">
        <f ca="1"/>
        <v>0</v>
      </c>
      <c r="W7420">
        <f ca="1"/>
        <v>0</v>
      </c>
    </row>
    <row r="7421" spans="18:23">
      <c r="R7421">
        <v>7403</v>
      </c>
      <c r="S7421">
        <f ca="1"/>
        <v>-0.61222824768870665</v>
      </c>
      <c r="T7421">
        <f ca="1"/>
        <v>2.2970437089255041E-2</v>
      </c>
      <c r="U7421">
        <f ca="1"/>
        <v>0</v>
      </c>
      <c r="V7421">
        <f ca="1"/>
        <v>0</v>
      </c>
      <c r="W7421">
        <f ca="1"/>
        <v>0</v>
      </c>
    </row>
    <row r="7422" spans="18:23">
      <c r="R7422">
        <v>7404</v>
      </c>
      <c r="S7422">
        <f ca="1"/>
        <v>4.389146703953922</v>
      </c>
      <c r="T7422">
        <f ca="1"/>
        <v>8.3491959541580577E-2</v>
      </c>
      <c r="U7422">
        <f ca="1"/>
        <v>2.6632915155071359E-2</v>
      </c>
      <c r="V7422">
        <f ca="1"/>
        <v>2.7744732292372138E-2</v>
      </c>
      <c r="W7422">
        <f ca="1"/>
        <v>2.7744732292372138E-2</v>
      </c>
    </row>
    <row r="7423" spans="18:23">
      <c r="R7423">
        <v>7405</v>
      </c>
      <c r="S7423">
        <f ca="1"/>
        <v>2.211632529298329</v>
      </c>
      <c r="T7423">
        <f ca="1"/>
        <v>4.7601773572154553E-2</v>
      </c>
      <c r="U7423">
        <f ca="1"/>
        <v>8.6878221703583468E-3</v>
      </c>
      <c r="V7423">
        <f ca="1"/>
        <v>8.8946000422526188E-3</v>
      </c>
      <c r="W7423">
        <f ca="1"/>
        <v>8.8946000422526188E-3</v>
      </c>
    </row>
    <row r="7424" spans="18:23">
      <c r="R7424">
        <v>7406</v>
      </c>
      <c r="S7424">
        <f ca="1"/>
        <v>2.1617750976206054</v>
      </c>
      <c r="T7424">
        <f ca="1"/>
        <v>4.6993295069416997E-2</v>
      </c>
      <c r="U7424">
        <f ca="1"/>
        <v>8.383582918989569E-3</v>
      </c>
      <c r="V7424">
        <f ca="1"/>
        <v>8.5805690119150693E-3</v>
      </c>
      <c r="W7424">
        <f ca="1"/>
        <v>8.5805690119150693E-3</v>
      </c>
    </row>
    <row r="7425" spans="18:23">
      <c r="R7425">
        <v>7407</v>
      </c>
      <c r="S7425">
        <f ca="1"/>
        <v>2.1403858884707532</v>
      </c>
      <c r="T7425">
        <f ca="1"/>
        <v>4.6734643261206021E-2</v>
      </c>
      <c r="U7425">
        <f ca="1"/>
        <v>8.254257014884081E-3</v>
      </c>
      <c r="V7425">
        <f ca="1"/>
        <v>8.4471368933725383E-3</v>
      </c>
      <c r="W7425">
        <f ca="1"/>
        <v>8.4471368933725383E-3</v>
      </c>
    </row>
    <row r="7426" spans="18:23">
      <c r="R7426">
        <v>7408</v>
      </c>
      <c r="S7426">
        <f ca="1"/>
        <v>5.16353318456933E-2</v>
      </c>
      <c r="T7426">
        <f ca="1"/>
        <v>2.7262434899872793E-2</v>
      </c>
      <c r="U7426">
        <f ca="1"/>
        <v>0</v>
      </c>
      <c r="V7426">
        <f ca="1"/>
        <v>0</v>
      </c>
      <c r="W7426">
        <f ca="1"/>
        <v>0</v>
      </c>
    </row>
    <row r="7427" spans="18:23">
      <c r="R7427">
        <v>7409</v>
      </c>
      <c r="S7427">
        <f ca="1"/>
        <v>-0.35361397520074861</v>
      </c>
      <c r="T7427">
        <f ca="1"/>
        <v>2.4555607156070774E-2</v>
      </c>
      <c r="U7427">
        <f ca="1"/>
        <v>0</v>
      </c>
      <c r="V7427">
        <f ca="1"/>
        <v>0</v>
      </c>
      <c r="W7427">
        <f ca="1"/>
        <v>0</v>
      </c>
    </row>
    <row r="7428" spans="18:23">
      <c r="R7428">
        <v>7410</v>
      </c>
      <c r="S7428">
        <f ca="1"/>
        <v>-0.96653024656791298</v>
      </c>
      <c r="T7428">
        <f ca="1"/>
        <v>2.0963542198301807E-2</v>
      </c>
      <c r="U7428">
        <f ca="1"/>
        <v>0</v>
      </c>
      <c r="V7428">
        <f ca="1"/>
        <v>0</v>
      </c>
      <c r="W7428">
        <f ca="1"/>
        <v>0</v>
      </c>
    </row>
    <row r="7429" spans="18:23">
      <c r="R7429">
        <v>7411</v>
      </c>
      <c r="S7429">
        <f ca="1"/>
        <v>-1.7561078914549366</v>
      </c>
      <c r="T7429">
        <f ca="1"/>
        <v>1.7099414132123118E-2</v>
      </c>
      <c r="U7429">
        <f ca="1"/>
        <v>0</v>
      </c>
      <c r="V7429">
        <f ca="1"/>
        <v>0</v>
      </c>
      <c r="W7429">
        <f ca="1"/>
        <v>0</v>
      </c>
    </row>
    <row r="7430" spans="18:23">
      <c r="R7430">
        <v>7412</v>
      </c>
      <c r="S7430">
        <f ca="1"/>
        <v>-0.39106078489975532</v>
      </c>
      <c r="T7430">
        <f ca="1"/>
        <v>2.4319476816814626E-2</v>
      </c>
      <c r="U7430">
        <f ca="1"/>
        <v>0</v>
      </c>
      <c r="V7430">
        <f ca="1"/>
        <v>0</v>
      </c>
      <c r="W7430">
        <f ca="1"/>
        <v>0</v>
      </c>
    </row>
    <row r="7431" spans="18:23">
      <c r="R7431">
        <v>7413</v>
      </c>
      <c r="S7431">
        <f ca="1"/>
        <v>-2.7877971625099414</v>
      </c>
      <c r="T7431">
        <f ca="1"/>
        <v>1.3102848919874602E-2</v>
      </c>
      <c r="U7431">
        <f ca="1"/>
        <v>0</v>
      </c>
      <c r="V7431">
        <f ca="1"/>
        <v>0</v>
      </c>
      <c r="W7431">
        <f ca="1"/>
        <v>0</v>
      </c>
    </row>
    <row r="7432" spans="18:23">
      <c r="R7432">
        <v>7414</v>
      </c>
      <c r="S7432">
        <f ca="1"/>
        <v>-0.77462587495384583</v>
      </c>
      <c r="T7432">
        <f ca="1"/>
        <v>2.2027757606873706E-2</v>
      </c>
      <c r="U7432">
        <f ca="1"/>
        <v>0</v>
      </c>
      <c r="V7432">
        <f ca="1"/>
        <v>0</v>
      </c>
      <c r="W7432">
        <f ca="1"/>
        <v>0</v>
      </c>
    </row>
    <row r="7433" spans="18:23">
      <c r="R7433">
        <v>7415</v>
      </c>
      <c r="S7433">
        <f ca="1"/>
        <v>-0.66212093240960879</v>
      </c>
      <c r="T7433">
        <f ca="1"/>
        <v>2.267660693409532E-2</v>
      </c>
      <c r="U7433">
        <f ca="1"/>
        <v>0</v>
      </c>
      <c r="V7433">
        <f ca="1"/>
        <v>0</v>
      </c>
      <c r="W7433">
        <f ca="1"/>
        <v>0</v>
      </c>
    </row>
    <row r="7434" spans="18:23">
      <c r="R7434">
        <v>7416</v>
      </c>
      <c r="S7434">
        <f ca="1"/>
        <v>1.5802558045491779</v>
      </c>
      <c r="T7434">
        <f ca="1"/>
        <v>4.0445328510996442E-2</v>
      </c>
      <c r="U7434">
        <f ca="1"/>
        <v>5.1095996397792914E-3</v>
      </c>
      <c r="V7434">
        <f ca="1"/>
        <v>5.2129293577745624E-3</v>
      </c>
      <c r="W7434">
        <f ca="1"/>
        <v>5.2129293577745624E-3</v>
      </c>
    </row>
    <row r="7435" spans="18:23">
      <c r="R7435">
        <v>7417</v>
      </c>
      <c r="S7435">
        <f ca="1"/>
        <v>-0.22238420604433881</v>
      </c>
      <c r="T7435">
        <f ca="1"/>
        <v>2.5401352664552745E-2</v>
      </c>
      <c r="U7435">
        <f ca="1"/>
        <v>0</v>
      </c>
      <c r="V7435">
        <f ca="1"/>
        <v>0</v>
      </c>
      <c r="W7435">
        <f ca="1"/>
        <v>0</v>
      </c>
    </row>
    <row r="7436" spans="18:23">
      <c r="R7436">
        <v>7418</v>
      </c>
      <c r="S7436">
        <f ca="1"/>
        <v>-3.1811871616329199</v>
      </c>
      <c r="T7436">
        <f ca="1"/>
        <v>1.1838066449191848E-2</v>
      </c>
      <c r="U7436">
        <f ca="1"/>
        <v>0</v>
      </c>
      <c r="V7436">
        <f ca="1"/>
        <v>0</v>
      </c>
      <c r="W7436">
        <f ca="1"/>
        <v>0</v>
      </c>
    </row>
    <row r="7437" spans="18:23">
      <c r="R7437">
        <v>7419</v>
      </c>
      <c r="S7437">
        <f ca="1"/>
        <v>-2.3467729967190225</v>
      </c>
      <c r="T7437">
        <f ca="1"/>
        <v>1.4682120405434521E-2</v>
      </c>
      <c r="U7437">
        <f ca="1"/>
        <v>0</v>
      </c>
      <c r="V7437">
        <f ca="1"/>
        <v>0</v>
      </c>
      <c r="W7437">
        <f ca="1"/>
        <v>0</v>
      </c>
    </row>
    <row r="7438" spans="18:23">
      <c r="R7438">
        <v>7420</v>
      </c>
      <c r="S7438">
        <f ca="1"/>
        <v>-2.2535130585237821</v>
      </c>
      <c r="T7438">
        <f ca="1"/>
        <v>1.5039724730258702E-2</v>
      </c>
      <c r="U7438">
        <f ca="1"/>
        <v>0</v>
      </c>
      <c r="V7438">
        <f ca="1"/>
        <v>0</v>
      </c>
      <c r="W7438">
        <f ca="1"/>
        <v>0</v>
      </c>
    </row>
    <row r="7439" spans="18:23">
      <c r="R7439">
        <v>7421</v>
      </c>
      <c r="S7439">
        <f ca="1"/>
        <v>0.98310558667470349</v>
      </c>
      <c r="T7439">
        <f ca="1"/>
        <v>3.4669626946160076E-2</v>
      </c>
      <c r="U7439">
        <f ca="1"/>
        <v>2.2217488573611083E-3</v>
      </c>
      <c r="V7439">
        <f ca="1"/>
        <v>2.2602624593874915E-3</v>
      </c>
      <c r="W7439">
        <f ca="1"/>
        <v>2.2602624593874915E-3</v>
      </c>
    </row>
    <row r="7440" spans="18:23">
      <c r="R7440">
        <v>7422</v>
      </c>
      <c r="S7440">
        <f ca="1"/>
        <v>1.1409329886363131</v>
      </c>
      <c r="T7440">
        <f ca="1"/>
        <v>3.6110706045854347E-2</v>
      </c>
      <c r="U7440">
        <f ca="1"/>
        <v>2.9422884072082441E-3</v>
      </c>
      <c r="V7440">
        <f ca="1"/>
        <v>2.9954124630956554E-3</v>
      </c>
      <c r="W7440">
        <f ca="1"/>
        <v>2.9954124630956554E-3</v>
      </c>
    </row>
    <row r="7441" spans="18:23">
      <c r="R7441">
        <v>7423</v>
      </c>
      <c r="S7441">
        <f ca="1"/>
        <v>1.2968679394490576</v>
      </c>
      <c r="T7441">
        <f ca="1"/>
        <v>3.7593322916158065E-2</v>
      </c>
      <c r="U7441">
        <f ca="1"/>
        <v>3.6835968423601026E-3</v>
      </c>
      <c r="V7441">
        <f ca="1"/>
        <v>3.7528361651539945E-3</v>
      </c>
      <c r="W7441">
        <f ca="1"/>
        <v>3.7528361651539945E-3</v>
      </c>
    </row>
    <row r="7442" spans="18:23">
      <c r="R7442">
        <v>7424</v>
      </c>
      <c r="S7442">
        <f ca="1"/>
        <v>0.3517479185398652</v>
      </c>
      <c r="T7442">
        <f ca="1"/>
        <v>2.945754414529321E-2</v>
      </c>
      <c r="U7442">
        <f ca="1"/>
        <v>0</v>
      </c>
      <c r="V7442">
        <f ca="1"/>
        <v>0</v>
      </c>
      <c r="W7442">
        <f ca="1"/>
        <v>0</v>
      </c>
    </row>
    <row r="7443" spans="18:23">
      <c r="R7443">
        <v>7425</v>
      </c>
      <c r="S7443">
        <f ca="1"/>
        <v>1.1428400880436</v>
      </c>
      <c r="T7443">
        <f ca="1"/>
        <v>3.6128480611630112E-2</v>
      </c>
      <c r="U7443">
        <f ca="1"/>
        <v>2.9511756900961264E-3</v>
      </c>
      <c r="V7443">
        <f ca="1"/>
        <v>3.0044864369467026E-3</v>
      </c>
      <c r="W7443">
        <f ca="1"/>
        <v>3.0044864369467026E-3</v>
      </c>
    </row>
    <row r="7444" spans="18:23">
      <c r="R7444">
        <v>7426</v>
      </c>
      <c r="S7444">
        <f ca="1"/>
        <v>-0.96334766185224052</v>
      </c>
      <c r="T7444">
        <f ca="1"/>
        <v>2.0980765079447409E-2</v>
      </c>
      <c r="U7444">
        <f ca="1"/>
        <v>0</v>
      </c>
      <c r="V7444">
        <f ca="1"/>
        <v>0</v>
      </c>
      <c r="W7444">
        <f ca="1"/>
        <v>0</v>
      </c>
    </row>
    <row r="7445" spans="18:23">
      <c r="R7445">
        <v>7427</v>
      </c>
      <c r="S7445">
        <f ca="1"/>
        <v>1.4726996516839079</v>
      </c>
      <c r="T7445">
        <f ca="1"/>
        <v>3.9338261804203571E-2</v>
      </c>
      <c r="U7445">
        <f ca="1"/>
        <v>4.5560662863828559E-3</v>
      </c>
      <c r="V7445">
        <f ca="1"/>
        <v>4.645680150568373E-3</v>
      </c>
      <c r="W7445">
        <f ca="1"/>
        <v>4.645680150568373E-3</v>
      </c>
    </row>
    <row r="7446" spans="18:23">
      <c r="R7446">
        <v>7428</v>
      </c>
      <c r="S7446">
        <f ca="1"/>
        <v>-3.5816366346458799</v>
      </c>
      <c r="T7446">
        <f ca="1"/>
        <v>1.067590495230388E-2</v>
      </c>
      <c r="U7446">
        <f ca="1"/>
        <v>0</v>
      </c>
      <c r="V7446">
        <f ca="1"/>
        <v>0</v>
      </c>
      <c r="W7446">
        <f ca="1"/>
        <v>0</v>
      </c>
    </row>
    <row r="7447" spans="18:23">
      <c r="R7447">
        <v>7429</v>
      </c>
      <c r="S7447">
        <f ca="1"/>
        <v>-0.97019488340696058</v>
      </c>
      <c r="T7447">
        <f ca="1"/>
        <v>2.0943728154696403E-2</v>
      </c>
      <c r="U7447">
        <f ca="1"/>
        <v>0</v>
      </c>
      <c r="V7447">
        <f ca="1"/>
        <v>0</v>
      </c>
      <c r="W7447">
        <f ca="1"/>
        <v>0</v>
      </c>
    </row>
    <row r="7448" spans="18:23">
      <c r="R7448">
        <v>7430</v>
      </c>
      <c r="S7448">
        <f ca="1"/>
        <v>-1.0742347068366733</v>
      </c>
      <c r="T7448">
        <f ca="1"/>
        <v>2.0388949308593394E-2</v>
      </c>
      <c r="U7448">
        <f ca="1"/>
        <v>0</v>
      </c>
      <c r="V7448">
        <f ca="1"/>
        <v>0</v>
      </c>
      <c r="W7448">
        <f ca="1"/>
        <v>0</v>
      </c>
    </row>
    <row r="7449" spans="18:23">
      <c r="R7449">
        <v>7431</v>
      </c>
      <c r="S7449">
        <f ca="1"/>
        <v>-2.7906421551335683</v>
      </c>
      <c r="T7449">
        <f ca="1"/>
        <v>1.3093233454627873E-2</v>
      </c>
      <c r="U7449">
        <f ca="1"/>
        <v>0</v>
      </c>
      <c r="V7449">
        <f ca="1"/>
        <v>0</v>
      </c>
      <c r="W7449">
        <f ca="1"/>
        <v>0</v>
      </c>
    </row>
    <row r="7450" spans="18:23">
      <c r="R7450">
        <v>7432</v>
      </c>
      <c r="S7450">
        <f ca="1"/>
        <v>2.4158548484799209</v>
      </c>
      <c r="T7450">
        <f ca="1"/>
        <v>5.0177515961302863E-2</v>
      </c>
      <c r="U7450">
        <f ca="1"/>
        <v>9.9756933649325016E-3</v>
      </c>
      <c r="V7450">
        <f ca="1"/>
        <v>1.0225971121454482E-2</v>
      </c>
      <c r="W7450">
        <f ca="1"/>
        <v>1.0225971121454482E-2</v>
      </c>
    </row>
    <row r="7451" spans="18:23">
      <c r="R7451">
        <v>7433</v>
      </c>
      <c r="S7451">
        <f ca="1"/>
        <v>1.444433455351986</v>
      </c>
      <c r="T7451">
        <f ca="1"/>
        <v>3.905238263554181E-2</v>
      </c>
      <c r="U7451">
        <f ca="1"/>
        <v>4.4131267020519754E-3</v>
      </c>
      <c r="V7451">
        <f ca="1"/>
        <v>4.4992982583458054E-3</v>
      </c>
      <c r="W7451">
        <f ca="1"/>
        <v>4.4992982583458054E-3</v>
      </c>
    </row>
    <row r="7452" spans="18:23">
      <c r="R7452">
        <v>7434</v>
      </c>
      <c r="S7452">
        <f ca="1"/>
        <v>-2.0429779726971682</v>
      </c>
      <c r="T7452">
        <f ca="1"/>
        <v>1.5879372867272326E-2</v>
      </c>
      <c r="U7452">
        <f ca="1"/>
        <v>0</v>
      </c>
      <c r="V7452">
        <f ca="1"/>
        <v>0</v>
      </c>
      <c r="W7452">
        <f ca="1"/>
        <v>0</v>
      </c>
    </row>
    <row r="7453" spans="18:23">
      <c r="R7453">
        <v>7435</v>
      </c>
      <c r="S7453">
        <f ca="1"/>
        <v>0.97658032638409031</v>
      </c>
      <c r="T7453">
        <f ca="1"/>
        <v>3.4611300668437317E-2</v>
      </c>
      <c r="U7453">
        <f ca="1"/>
        <v>2.1925857184997288E-3</v>
      </c>
      <c r="V7453">
        <f ca="1"/>
        <v>2.2305298402718866E-3</v>
      </c>
      <c r="W7453">
        <f ca="1"/>
        <v>2.2305298402718866E-3</v>
      </c>
    </row>
    <row r="7454" spans="18:23">
      <c r="R7454">
        <v>7436</v>
      </c>
      <c r="S7454">
        <f ca="1"/>
        <v>-0.6045788898779717</v>
      </c>
      <c r="T7454">
        <f ca="1"/>
        <v>2.3015821399697718E-2</v>
      </c>
      <c r="U7454">
        <f ca="1"/>
        <v>0</v>
      </c>
      <c r="V7454">
        <f ca="1"/>
        <v>0</v>
      </c>
      <c r="W7454">
        <f ca="1"/>
        <v>0</v>
      </c>
    </row>
    <row r="7455" spans="18:23">
      <c r="R7455">
        <v>7437</v>
      </c>
      <c r="S7455">
        <f ca="1"/>
        <v>-0.63886124652900711</v>
      </c>
      <c r="T7455">
        <f ca="1"/>
        <v>2.281311825997093E-2</v>
      </c>
      <c r="U7455">
        <f ca="1"/>
        <v>0</v>
      </c>
      <c r="V7455">
        <f ca="1"/>
        <v>0</v>
      </c>
      <c r="W7455">
        <f ca="1"/>
        <v>0</v>
      </c>
    </row>
    <row r="7456" spans="18:23">
      <c r="R7456">
        <v>7438</v>
      </c>
      <c r="S7456">
        <f ca="1"/>
        <v>-0.51417805874941513</v>
      </c>
      <c r="T7456">
        <f ca="1"/>
        <v>2.3559017852739842E-2</v>
      </c>
      <c r="U7456">
        <f ca="1"/>
        <v>0</v>
      </c>
      <c r="V7456">
        <f ca="1"/>
        <v>0</v>
      </c>
      <c r="W7456">
        <f ca="1"/>
        <v>0</v>
      </c>
    </row>
    <row r="7457" spans="18:23">
      <c r="R7457">
        <v>7439</v>
      </c>
      <c r="S7457">
        <f ca="1"/>
        <v>-1.6912444247400553</v>
      </c>
      <c r="T7457">
        <f ca="1"/>
        <v>1.7388019045229915E-2</v>
      </c>
      <c r="U7457">
        <f ca="1"/>
        <v>0</v>
      </c>
      <c r="V7457">
        <f ca="1"/>
        <v>0</v>
      </c>
      <c r="W7457">
        <f ca="1"/>
        <v>0</v>
      </c>
    </row>
    <row r="7458" spans="18:23">
      <c r="R7458">
        <v>7440</v>
      </c>
      <c r="S7458">
        <f ca="1"/>
        <v>-1.8268341252337679</v>
      </c>
      <c r="T7458">
        <f ca="1"/>
        <v>1.6790179821933104E-2</v>
      </c>
      <c r="U7458">
        <f ca="1"/>
        <v>0</v>
      </c>
      <c r="V7458">
        <f ca="1"/>
        <v>0</v>
      </c>
      <c r="W7458">
        <f ca="1"/>
        <v>0</v>
      </c>
    </row>
    <row r="7459" spans="18:23">
      <c r="R7459">
        <v>7441</v>
      </c>
      <c r="S7459">
        <f ca="1"/>
        <v>-2.1440974378552182</v>
      </c>
      <c r="T7459">
        <f ca="1"/>
        <v>1.5470397343978908E-2</v>
      </c>
      <c r="U7459">
        <f ca="1"/>
        <v>0</v>
      </c>
      <c r="V7459">
        <f ca="1"/>
        <v>0</v>
      </c>
      <c r="W7459">
        <f ca="1"/>
        <v>0</v>
      </c>
    </row>
    <row r="7460" spans="18:23">
      <c r="R7460">
        <v>7442</v>
      </c>
      <c r="S7460">
        <f ca="1"/>
        <v>0.29458389103119753</v>
      </c>
      <c r="T7460">
        <f ca="1"/>
        <v>2.9026220668607071E-2</v>
      </c>
      <c r="U7460">
        <f ca="1"/>
        <v>0</v>
      </c>
      <c r="V7460">
        <f ca="1"/>
        <v>0</v>
      </c>
      <c r="W7460">
        <f ca="1"/>
        <v>0</v>
      </c>
    </row>
    <row r="7461" spans="18:23">
      <c r="R7461">
        <v>7443</v>
      </c>
      <c r="S7461">
        <f ca="1"/>
        <v>1.0854356100932692</v>
      </c>
      <c r="T7461">
        <f ca="1"/>
        <v>3.5597271188907091E-2</v>
      </c>
      <c r="U7461">
        <f ca="1"/>
        <v>2.6855709787346159E-3</v>
      </c>
      <c r="V7461">
        <f ca="1"/>
        <v>2.733370477948153E-3</v>
      </c>
      <c r="W7461">
        <f ca="1"/>
        <v>2.733370477948153E-3</v>
      </c>
    </row>
    <row r="7462" spans="18:23">
      <c r="R7462">
        <v>7444</v>
      </c>
      <c r="S7462">
        <f ca="1"/>
        <v>0.38790281853464492</v>
      </c>
      <c r="T7462">
        <f ca="1"/>
        <v>2.9733648933629835E-2</v>
      </c>
      <c r="U7462">
        <f ca="1"/>
        <v>0</v>
      </c>
      <c r="V7462">
        <f ca="1"/>
        <v>0</v>
      </c>
      <c r="W7462">
        <f ca="1"/>
        <v>0</v>
      </c>
    </row>
    <row r="7463" spans="18:23">
      <c r="R7463">
        <v>7445</v>
      </c>
      <c r="S7463">
        <f ca="1"/>
        <v>-1.7497615246658751</v>
      </c>
      <c r="T7463">
        <f ca="1"/>
        <v>1.7127439083889442E-2</v>
      </c>
      <c r="U7463">
        <f ca="1"/>
        <v>0</v>
      </c>
      <c r="V7463">
        <f ca="1"/>
        <v>0</v>
      </c>
      <c r="W7463">
        <f ca="1"/>
        <v>0</v>
      </c>
    </row>
    <row r="7464" spans="18:23">
      <c r="R7464">
        <v>7446</v>
      </c>
      <c r="S7464">
        <f ca="1"/>
        <v>-1.9808689722622319</v>
      </c>
      <c r="T7464">
        <f ca="1"/>
        <v>1.613591308530966E-2</v>
      </c>
      <c r="U7464">
        <f ca="1"/>
        <v>0</v>
      </c>
      <c r="V7464">
        <f ca="1"/>
        <v>0</v>
      </c>
      <c r="W7464">
        <f ca="1"/>
        <v>0</v>
      </c>
    </row>
    <row r="7465" spans="18:23">
      <c r="R7465">
        <v>7447</v>
      </c>
      <c r="S7465">
        <f ca="1"/>
        <v>-0.64073153948995143</v>
      </c>
      <c r="T7465">
        <f ca="1"/>
        <v>2.2802111174864446E-2</v>
      </c>
      <c r="U7465">
        <f ca="1"/>
        <v>0</v>
      </c>
      <c r="V7465">
        <f ca="1"/>
        <v>0</v>
      </c>
      <c r="W7465">
        <f ca="1"/>
        <v>0</v>
      </c>
    </row>
    <row r="7466" spans="18:23">
      <c r="R7466">
        <v>7448</v>
      </c>
      <c r="S7466">
        <f ca="1"/>
        <v>-0.72618087903561146</v>
      </c>
      <c r="T7466">
        <f ca="1"/>
        <v>2.2304846643152274E-2</v>
      </c>
      <c r="U7466">
        <f ca="1"/>
        <v>0</v>
      </c>
      <c r="V7466">
        <f ca="1"/>
        <v>0</v>
      </c>
      <c r="W7466">
        <f ca="1"/>
        <v>0</v>
      </c>
    </row>
    <row r="7467" spans="18:23">
      <c r="R7467">
        <v>7449</v>
      </c>
      <c r="S7467">
        <f ca="1"/>
        <v>-0.83845892418868495</v>
      </c>
      <c r="T7467">
        <f ca="1"/>
        <v>2.1667903127737864E-2</v>
      </c>
      <c r="U7467">
        <f ca="1"/>
        <v>0</v>
      </c>
      <c r="V7467">
        <f ca="1"/>
        <v>0</v>
      </c>
      <c r="W7467">
        <f ca="1"/>
        <v>0</v>
      </c>
    </row>
    <row r="7468" spans="18:23">
      <c r="R7468">
        <v>7450</v>
      </c>
      <c r="S7468">
        <f ca="1"/>
        <v>-1.0585786431061031</v>
      </c>
      <c r="T7468">
        <f ca="1"/>
        <v>2.0471484239139241E-2</v>
      </c>
      <c r="U7468">
        <f ca="1"/>
        <v>0</v>
      </c>
      <c r="V7468">
        <f ca="1"/>
        <v>0</v>
      </c>
      <c r="W7468">
        <f ca="1"/>
        <v>0</v>
      </c>
    </row>
    <row r="7469" spans="18:23">
      <c r="R7469">
        <v>7451</v>
      </c>
      <c r="S7469">
        <f ca="1"/>
        <v>-1.6118010815341126</v>
      </c>
      <c r="T7469">
        <f ca="1"/>
        <v>1.7748140859169204E-2</v>
      </c>
      <c r="U7469">
        <f ca="1"/>
        <v>0</v>
      </c>
      <c r="V7469">
        <f ca="1"/>
        <v>0</v>
      </c>
      <c r="W7469">
        <f ca="1"/>
        <v>0</v>
      </c>
    </row>
    <row r="7470" spans="18:23">
      <c r="R7470">
        <v>7452</v>
      </c>
      <c r="S7470">
        <f ca="1"/>
        <v>3.0165789888096648</v>
      </c>
      <c r="T7470">
        <f ca="1"/>
        <v>5.8590724115467244E-2</v>
      </c>
      <c r="U7470">
        <f ca="1"/>
        <v>1.4182297442014692E-2</v>
      </c>
      <c r="V7470">
        <f ca="1"/>
        <v>1.4597772980388982E-2</v>
      </c>
      <c r="W7470">
        <f ca="1"/>
        <v>1.4597772980388982E-2</v>
      </c>
    </row>
    <row r="7471" spans="18:23">
      <c r="R7471">
        <v>7453</v>
      </c>
      <c r="S7471">
        <f ca="1"/>
        <v>0.67869824447052118</v>
      </c>
      <c r="T7471">
        <f ca="1"/>
        <v>3.2050586731083852E-2</v>
      </c>
      <c r="U7471">
        <f ca="1"/>
        <v>9.122287498229964E-4</v>
      </c>
      <c r="V7471">
        <f ca="1"/>
        <v>9.2684748315539152E-4</v>
      </c>
      <c r="W7471">
        <f ca="1"/>
        <v>9.2684748315539152E-4</v>
      </c>
    </row>
    <row r="7472" spans="18:23">
      <c r="R7472">
        <v>7454</v>
      </c>
      <c r="S7472">
        <f ca="1"/>
        <v>0.63568124609222876</v>
      </c>
      <c r="T7472">
        <f ca="1"/>
        <v>3.169679245003211E-2</v>
      </c>
      <c r="U7472">
        <f ca="1"/>
        <v>7.3533160929712543E-4</v>
      </c>
      <c r="V7472">
        <f ca="1"/>
        <v>7.4698543599804488E-4</v>
      </c>
      <c r="W7472">
        <f ca="1"/>
        <v>7.4698543599804488E-4</v>
      </c>
    </row>
    <row r="7473" spans="18:23">
      <c r="R7473">
        <v>7455</v>
      </c>
      <c r="S7473">
        <f ca="1"/>
        <v>2.1331127047242568</v>
      </c>
      <c r="T7473">
        <f ca="1"/>
        <v>4.6647016078530175E-2</v>
      </c>
      <c r="U7473">
        <f ca="1"/>
        <v>8.2104434235461578E-3</v>
      </c>
      <c r="V7473">
        <f ca="1"/>
        <v>8.4019397667411677E-3</v>
      </c>
      <c r="W7473">
        <f ca="1"/>
        <v>8.4019397667411677E-3</v>
      </c>
    </row>
    <row r="7474" spans="18:23">
      <c r="R7474">
        <v>7456</v>
      </c>
      <c r="S7474">
        <f ca="1"/>
        <v>0.56773478107365927</v>
      </c>
      <c r="T7474">
        <f ca="1"/>
        <v>3.1145904356442693E-2</v>
      </c>
      <c r="U7474">
        <f ca="1"/>
        <v>4.5988756250241701E-4</v>
      </c>
      <c r="V7474">
        <f ca="1"/>
        <v>4.6704936952062588E-4</v>
      </c>
      <c r="W7474">
        <f ca="1"/>
        <v>4.6704936952062588E-4</v>
      </c>
    </row>
    <row r="7475" spans="18:23">
      <c r="R7475">
        <v>7457</v>
      </c>
      <c r="S7475">
        <f ca="1"/>
        <v>-0.72919432797211414</v>
      </c>
      <c r="T7475">
        <f ca="1"/>
        <v>2.2287509518776498E-2</v>
      </c>
      <c r="U7475">
        <f ca="1"/>
        <v>0</v>
      </c>
      <c r="V7475">
        <f ca="1"/>
        <v>0</v>
      </c>
      <c r="W7475">
        <f ca="1"/>
        <v>0</v>
      </c>
    </row>
    <row r="7476" spans="18:23">
      <c r="R7476">
        <v>7458</v>
      </c>
      <c r="S7476">
        <f ca="1"/>
        <v>-0.40413368645126285</v>
      </c>
      <c r="T7476">
        <f ca="1"/>
        <v>2.4237578165995644E-2</v>
      </c>
      <c r="U7476">
        <f ca="1"/>
        <v>0</v>
      </c>
      <c r="V7476">
        <f ca="1"/>
        <v>0</v>
      </c>
      <c r="W7476">
        <f ca="1"/>
        <v>0</v>
      </c>
    </row>
    <row r="7477" spans="18:23">
      <c r="R7477">
        <v>7459</v>
      </c>
      <c r="S7477">
        <f ca="1"/>
        <v>-1.3759513450281418</v>
      </c>
      <c r="T7477">
        <f ca="1"/>
        <v>1.8861802522858444E-2</v>
      </c>
      <c r="U7477">
        <f ca="1"/>
        <v>0</v>
      </c>
      <c r="V7477">
        <f ca="1"/>
        <v>0</v>
      </c>
      <c r="W7477">
        <f ca="1"/>
        <v>0</v>
      </c>
    </row>
    <row r="7478" spans="18:23">
      <c r="R7478">
        <v>7460</v>
      </c>
      <c r="S7478">
        <f ca="1"/>
        <v>-1.0183593646706208</v>
      </c>
      <c r="T7478">
        <f ca="1"/>
        <v>2.0685045242469016E-2</v>
      </c>
      <c r="U7478">
        <f ca="1"/>
        <v>0</v>
      </c>
      <c r="V7478">
        <f ca="1"/>
        <v>0</v>
      </c>
      <c r="W7478">
        <f ca="1"/>
        <v>0</v>
      </c>
    </row>
    <row r="7479" spans="18:23">
      <c r="R7479">
        <v>7461</v>
      </c>
      <c r="S7479">
        <f ca="1"/>
        <v>1.496743162995376</v>
      </c>
      <c r="T7479">
        <f ca="1"/>
        <v>3.9583080054580916E-2</v>
      </c>
      <c r="U7479">
        <f ca="1"/>
        <v>4.6784754115715282E-3</v>
      </c>
      <c r="V7479">
        <f ca="1"/>
        <v>4.7710696449463404E-3</v>
      </c>
      <c r="W7479">
        <f ca="1"/>
        <v>4.7710696449463404E-3</v>
      </c>
    </row>
    <row r="7480" spans="18:23">
      <c r="R7480">
        <v>7462</v>
      </c>
      <c r="S7480">
        <f ca="1"/>
        <v>0.38430003709970123</v>
      </c>
      <c r="T7480">
        <f ca="1"/>
        <v>2.970601981092047E-2</v>
      </c>
      <c r="U7480">
        <f ca="1"/>
        <v>0</v>
      </c>
      <c r="V7480">
        <f ca="1"/>
        <v>0</v>
      </c>
      <c r="W7480">
        <f ca="1"/>
        <v>0</v>
      </c>
    </row>
    <row r="7481" spans="18:23">
      <c r="R7481">
        <v>7463</v>
      </c>
      <c r="S7481">
        <f ca="1"/>
        <v>-1.318185640423265</v>
      </c>
      <c r="T7481">
        <f ca="1"/>
        <v>1.9145057043831262E-2</v>
      </c>
      <c r="U7481">
        <f ca="1"/>
        <v>0</v>
      </c>
      <c r="V7481">
        <f ca="1"/>
        <v>0</v>
      </c>
      <c r="W7481">
        <f ca="1"/>
        <v>0</v>
      </c>
    </row>
    <row r="7482" spans="18:23">
      <c r="R7482">
        <v>7464</v>
      </c>
      <c r="S7482">
        <f ca="1"/>
        <v>2.8471799340616624</v>
      </c>
      <c r="T7482">
        <f ca="1"/>
        <v>5.6084814180713309E-2</v>
      </c>
      <c r="U7482">
        <f ca="1"/>
        <v>1.2929342474637725E-2</v>
      </c>
      <c r="V7482">
        <f ca="1"/>
        <v>1.3291912359722156E-2</v>
      </c>
      <c r="W7482">
        <f ca="1"/>
        <v>1.3291912359722156E-2</v>
      </c>
    </row>
    <row r="7483" spans="18:23">
      <c r="R7483">
        <v>7465</v>
      </c>
      <c r="S7483">
        <f ca="1"/>
        <v>-0.87918537743620406</v>
      </c>
      <c r="T7483">
        <f ca="1"/>
        <v>2.1441388470431276E-2</v>
      </c>
      <c r="U7483">
        <f ca="1"/>
        <v>0</v>
      </c>
      <c r="V7483">
        <f ca="1"/>
        <v>0</v>
      </c>
      <c r="W7483">
        <f ca="1"/>
        <v>0</v>
      </c>
    </row>
    <row r="7484" spans="18:23">
      <c r="R7484">
        <v>7466</v>
      </c>
      <c r="S7484">
        <f ca="1"/>
        <v>1.8095099621748121</v>
      </c>
      <c r="T7484">
        <f ca="1"/>
        <v>4.2910103822796676E-2</v>
      </c>
      <c r="U7484">
        <f ca="1"/>
        <v>6.3419872956794084E-3</v>
      </c>
      <c r="V7484">
        <f ca="1"/>
        <v>6.4780549623296383E-3</v>
      </c>
      <c r="W7484">
        <f ca="1"/>
        <v>6.4780549623296383E-3</v>
      </c>
    </row>
    <row r="7485" spans="18:23">
      <c r="R7485">
        <v>7467</v>
      </c>
      <c r="S7485">
        <f ca="1"/>
        <v>-0.13038512856863083</v>
      </c>
      <c r="T7485">
        <f ca="1"/>
        <v>2.6011575203153718E-2</v>
      </c>
      <c r="U7485">
        <f ca="1"/>
        <v>0</v>
      </c>
      <c r="V7485">
        <f ca="1"/>
        <v>0</v>
      </c>
      <c r="W7485">
        <f ca="1"/>
        <v>0</v>
      </c>
    </row>
    <row r="7486" spans="18:23">
      <c r="R7486">
        <v>7468</v>
      </c>
      <c r="S7486">
        <f ca="1"/>
        <v>-2.9134981459258262</v>
      </c>
      <c r="T7486">
        <f ca="1"/>
        <v>1.2684669189700416E-2</v>
      </c>
      <c r="U7486">
        <f ca="1"/>
        <v>0</v>
      </c>
      <c r="V7486">
        <f ca="1"/>
        <v>0</v>
      </c>
      <c r="W7486">
        <f ca="1"/>
        <v>0</v>
      </c>
    </row>
    <row r="7487" spans="18:23">
      <c r="R7487">
        <v>7469</v>
      </c>
      <c r="S7487">
        <f ca="1"/>
        <v>-6.4662441494429084</v>
      </c>
      <c r="T7487">
        <f ca="1"/>
        <v>5.0715800549584363E-3</v>
      </c>
      <c r="U7487">
        <f ca="1"/>
        <v>0</v>
      </c>
      <c r="V7487">
        <f ca="1"/>
        <v>0</v>
      </c>
      <c r="W7487">
        <f ca="1"/>
        <v>0</v>
      </c>
    </row>
    <row r="7488" spans="18:23">
      <c r="R7488">
        <v>7470</v>
      </c>
      <c r="S7488">
        <f ca="1"/>
        <v>-1.1736530798611167</v>
      </c>
      <c r="T7488">
        <f ca="1"/>
        <v>1.9872550051415347E-2</v>
      </c>
      <c r="U7488">
        <f ca="1"/>
        <v>0</v>
      </c>
      <c r="V7488">
        <f ca="1"/>
        <v>0</v>
      </c>
      <c r="W7488">
        <f ca="1"/>
        <v>0</v>
      </c>
    </row>
    <row r="7489" spans="18:23">
      <c r="R7489">
        <v>7471</v>
      </c>
      <c r="S7489">
        <f ca="1"/>
        <v>-4.5512086043629338</v>
      </c>
      <c r="T7489">
        <f ca="1"/>
        <v>8.3128574073894745E-3</v>
      </c>
      <c r="U7489">
        <f ca="1"/>
        <v>0</v>
      </c>
      <c r="V7489">
        <f ca="1"/>
        <v>0</v>
      </c>
      <c r="W7489">
        <f ca="1"/>
        <v>0</v>
      </c>
    </row>
    <row r="7490" spans="18:23">
      <c r="R7490">
        <v>7472</v>
      </c>
      <c r="S7490">
        <f ca="1"/>
        <v>1.9972427162311082</v>
      </c>
      <c r="T7490">
        <f ca="1"/>
        <v>4.5039929072941395E-2</v>
      </c>
      <c r="U7490">
        <f ca="1"/>
        <v>7.406899920751768E-3</v>
      </c>
      <c r="V7490">
        <f ca="1"/>
        <v>7.5737030442922853E-3</v>
      </c>
      <c r="W7490">
        <f ca="1"/>
        <v>7.5737030442922853E-3</v>
      </c>
    </row>
    <row r="7491" spans="18:23">
      <c r="R7491">
        <v>7473</v>
      </c>
      <c r="S7491">
        <f ca="1"/>
        <v>4.4259344175504314</v>
      </c>
      <c r="T7491">
        <f ca="1"/>
        <v>8.4288289768438732E-2</v>
      </c>
      <c r="U7491">
        <f ca="1"/>
        <v>2.7031080268500436E-2</v>
      </c>
      <c r="V7491">
        <f ca="1"/>
        <v>2.8170282031713085E-2</v>
      </c>
      <c r="W7491">
        <f ca="1"/>
        <v>2.8170282031713085E-2</v>
      </c>
    </row>
    <row r="7492" spans="18:23">
      <c r="R7492">
        <v>7474</v>
      </c>
      <c r="S7492">
        <f ca="1"/>
        <v>-2.8881314732326602</v>
      </c>
      <c r="T7492">
        <f ca="1"/>
        <v>1.2767969688189981E-2</v>
      </c>
      <c r="U7492">
        <f ca="1"/>
        <v>0</v>
      </c>
      <c r="V7492">
        <f ca="1"/>
        <v>0</v>
      </c>
      <c r="W7492">
        <f ca="1"/>
        <v>0</v>
      </c>
    </row>
    <row r="7493" spans="18:23">
      <c r="R7493">
        <v>7475</v>
      </c>
      <c r="S7493">
        <f ca="1"/>
        <v>-1.2757899310703418</v>
      </c>
      <c r="T7493">
        <f ca="1"/>
        <v>1.9355647693307686E-2</v>
      </c>
      <c r="U7493">
        <f ca="1"/>
        <v>0</v>
      </c>
      <c r="V7493">
        <f ca="1"/>
        <v>0</v>
      </c>
      <c r="W7493">
        <f ca="1"/>
        <v>0</v>
      </c>
    </row>
    <row r="7494" spans="18:23">
      <c r="R7494">
        <v>7476</v>
      </c>
      <c r="S7494">
        <f ca="1"/>
        <v>-3.0391078847398205</v>
      </c>
      <c r="T7494">
        <f ca="1"/>
        <v>1.2280124865591593E-2</v>
      </c>
      <c r="U7494">
        <f ca="1"/>
        <v>0</v>
      </c>
      <c r="V7494">
        <f ca="1"/>
        <v>0</v>
      </c>
      <c r="W7494">
        <f ca="1"/>
        <v>0</v>
      </c>
    </row>
    <row r="7495" spans="18:23">
      <c r="R7495">
        <v>7477</v>
      </c>
      <c r="S7495">
        <f ca="1"/>
        <v>-1.562882858859125</v>
      </c>
      <c r="T7495">
        <f ca="1"/>
        <v>1.7973590858083775E-2</v>
      </c>
      <c r="U7495">
        <f ca="1"/>
        <v>0</v>
      </c>
      <c r="V7495">
        <f ca="1"/>
        <v>0</v>
      </c>
      <c r="W7495">
        <f ca="1"/>
        <v>0</v>
      </c>
    </row>
    <row r="7496" spans="18:23">
      <c r="R7496">
        <v>7478</v>
      </c>
      <c r="S7496">
        <f ca="1"/>
        <v>-1.0840456395027083</v>
      </c>
      <c r="T7496">
        <f ca="1"/>
        <v>2.0337398158907907E-2</v>
      </c>
      <c r="U7496">
        <f ca="1"/>
        <v>0</v>
      </c>
      <c r="V7496">
        <f ca="1"/>
        <v>0</v>
      </c>
      <c r="W7496">
        <f ca="1"/>
        <v>0</v>
      </c>
    </row>
    <row r="7497" spans="18:23">
      <c r="R7497">
        <v>7479</v>
      </c>
      <c r="S7497">
        <f ca="1"/>
        <v>-1.150944389910985E-2</v>
      </c>
      <c r="T7497">
        <f ca="1"/>
        <v>2.6821827729948924E-2</v>
      </c>
      <c r="U7497">
        <f ca="1"/>
        <v>0</v>
      </c>
      <c r="V7497">
        <f ca="1"/>
        <v>0</v>
      </c>
      <c r="W7497">
        <f ca="1"/>
        <v>0</v>
      </c>
    </row>
    <row r="7498" spans="18:23">
      <c r="R7498">
        <v>7480</v>
      </c>
      <c r="S7498">
        <f ca="1"/>
        <v>1.22306979444109</v>
      </c>
      <c r="T7498">
        <f ca="1"/>
        <v>3.6884218025281842E-2</v>
      </c>
      <c r="U7498">
        <f ca="1"/>
        <v>3.3290443969219916E-3</v>
      </c>
      <c r="V7498">
        <f ca="1"/>
        <v>3.3904389965979487E-3</v>
      </c>
      <c r="W7498">
        <f ca="1"/>
        <v>3.3904389965979487E-3</v>
      </c>
    </row>
    <row r="7499" spans="18:23">
      <c r="R7499">
        <v>7481</v>
      </c>
      <c r="S7499">
        <f ca="1"/>
        <v>-3.6114783046449879</v>
      </c>
      <c r="T7499">
        <f ca="1"/>
        <v>1.0594013301055777E-2</v>
      </c>
      <c r="U7499">
        <f ca="1"/>
        <v>0</v>
      </c>
      <c r="V7499">
        <f ca="1"/>
        <v>0</v>
      </c>
      <c r="W7499">
        <f ca="1"/>
        <v>0</v>
      </c>
    </row>
    <row r="7500" spans="18:23">
      <c r="R7500">
        <v>7482</v>
      </c>
      <c r="S7500">
        <f ca="1"/>
        <v>0.48453745551392041</v>
      </c>
      <c r="T7500">
        <f ca="1"/>
        <v>3.0484389269659112E-2</v>
      </c>
      <c r="U7500">
        <f ca="1"/>
        <v>1.2913001911062615E-4</v>
      </c>
      <c r="V7500">
        <f ca="1"/>
        <v>1.3109824399510958E-4</v>
      </c>
      <c r="W7500">
        <f ca="1"/>
        <v>1.3109824399510958E-4</v>
      </c>
    </row>
    <row r="7501" spans="18:23">
      <c r="R7501">
        <v>7483</v>
      </c>
      <c r="S7501">
        <f ca="1"/>
        <v>0.36993697399598269</v>
      </c>
      <c r="T7501">
        <f ca="1"/>
        <v>2.9596126864941199E-2</v>
      </c>
      <c r="U7501">
        <f ca="1"/>
        <v>0</v>
      </c>
      <c r="V7501">
        <f ca="1"/>
        <v>0</v>
      </c>
      <c r="W7501">
        <f ca="1"/>
        <v>0</v>
      </c>
    </row>
    <row r="7502" spans="18:23">
      <c r="R7502">
        <v>7484</v>
      </c>
      <c r="S7502">
        <f ca="1"/>
        <v>-1.0722151727202427</v>
      </c>
      <c r="T7502">
        <f ca="1"/>
        <v>2.0399577075718395E-2</v>
      </c>
      <c r="U7502">
        <f ca="1"/>
        <v>0</v>
      </c>
      <c r="V7502">
        <f ca="1"/>
        <v>0</v>
      </c>
      <c r="W7502">
        <f ca="1"/>
        <v>0</v>
      </c>
    </row>
    <row r="7503" spans="18:23">
      <c r="R7503">
        <v>7485</v>
      </c>
      <c r="S7503">
        <f ca="1"/>
        <v>0.33327691309510915</v>
      </c>
      <c r="T7503">
        <f ca="1"/>
        <v>2.9317477302204832E-2</v>
      </c>
      <c r="U7503">
        <f ca="1"/>
        <v>0</v>
      </c>
      <c r="V7503">
        <f ca="1"/>
        <v>0</v>
      </c>
      <c r="W7503">
        <f ca="1"/>
        <v>0</v>
      </c>
    </row>
    <row r="7504" spans="18:23">
      <c r="R7504">
        <v>7486</v>
      </c>
      <c r="S7504">
        <f ca="1"/>
        <v>2.0347035266314411</v>
      </c>
      <c r="T7504">
        <f ca="1"/>
        <v>4.5477409262589523E-2</v>
      </c>
      <c r="U7504">
        <f ca="1"/>
        <v>7.6256400155758318E-3</v>
      </c>
      <c r="V7504">
        <f ca="1"/>
        <v>7.7990371915145932E-3</v>
      </c>
      <c r="W7504">
        <f ca="1"/>
        <v>7.7990371915145932E-3</v>
      </c>
    </row>
    <row r="7505" spans="18:23">
      <c r="R7505">
        <v>7487</v>
      </c>
      <c r="S7505">
        <f ca="1"/>
        <v>3.8424453811101893</v>
      </c>
      <c r="T7505">
        <f ca="1"/>
        <v>7.2506839236781057E-2</v>
      </c>
      <c r="U7505">
        <f ca="1"/>
        <v>2.1140355002671599E-2</v>
      </c>
      <c r="V7505">
        <f ca="1"/>
        <v>2.1906765163465194E-2</v>
      </c>
      <c r="W7505">
        <f ca="1"/>
        <v>2.1906765163465194E-2</v>
      </c>
    </row>
    <row r="7506" spans="18:23">
      <c r="R7506">
        <v>7488</v>
      </c>
      <c r="S7506">
        <f ca="1"/>
        <v>3.5021841308965254</v>
      </c>
      <c r="T7506">
        <f ca="1"/>
        <v>6.6412196999158055E-2</v>
      </c>
      <c r="U7506">
        <f ca="1"/>
        <v>1.8093033883860098E-2</v>
      </c>
      <c r="V7506">
        <f ca="1"/>
        <v>1.8693832949163776E-2</v>
      </c>
      <c r="W7506">
        <f ca="1"/>
        <v>1.8693832949163776E-2</v>
      </c>
    </row>
    <row r="7507" spans="18:23">
      <c r="R7507">
        <v>7489</v>
      </c>
      <c r="S7507">
        <f ca="1"/>
        <v>0.4143334540914429</v>
      </c>
      <c r="T7507">
        <f ca="1"/>
        <v>2.9937128333412499E-2</v>
      </c>
      <c r="U7507">
        <f ca="1"/>
        <v>0</v>
      </c>
      <c r="V7507">
        <f ca="1"/>
        <v>0</v>
      </c>
      <c r="W7507">
        <f ca="1"/>
        <v>0</v>
      </c>
    </row>
    <row r="7508" spans="18:23">
      <c r="R7508">
        <v>7490</v>
      </c>
      <c r="S7508">
        <f ca="1"/>
        <v>-0.60105390447477436</v>
      </c>
      <c r="T7508">
        <f ca="1"/>
        <v>2.303676561794445E-2</v>
      </c>
      <c r="U7508">
        <f ca="1"/>
        <v>0</v>
      </c>
      <c r="V7508">
        <f ca="1"/>
        <v>0</v>
      </c>
      <c r="W7508">
        <f ca="1"/>
        <v>0</v>
      </c>
    </row>
    <row r="7509" spans="18:23">
      <c r="R7509">
        <v>7491</v>
      </c>
      <c r="S7509">
        <f ca="1"/>
        <v>-1.8960902409417257</v>
      </c>
      <c r="T7509">
        <f ca="1"/>
        <v>1.6492793140658799E-2</v>
      </c>
      <c r="U7509">
        <f ca="1"/>
        <v>0</v>
      </c>
      <c r="V7509">
        <f ca="1"/>
        <v>0</v>
      </c>
      <c r="W7509">
        <f ca="1"/>
        <v>0</v>
      </c>
    </row>
    <row r="7510" spans="18:23">
      <c r="R7510">
        <v>7492</v>
      </c>
      <c r="S7510">
        <f ca="1"/>
        <v>-1.3658448818059425</v>
      </c>
      <c r="T7510">
        <f ca="1"/>
        <v>1.8911055402682845E-2</v>
      </c>
      <c r="U7510">
        <f ca="1"/>
        <v>0</v>
      </c>
      <c r="V7510">
        <f ca="1"/>
        <v>0</v>
      </c>
      <c r="W7510">
        <f ca="1"/>
        <v>0</v>
      </c>
    </row>
    <row r="7511" spans="18:23">
      <c r="R7511">
        <v>7493</v>
      </c>
      <c r="S7511">
        <f ca="1"/>
        <v>1.9789256681458269</v>
      </c>
      <c r="T7511">
        <f ca="1"/>
        <v>4.4827550807222928E-2</v>
      </c>
      <c r="U7511">
        <f ca="1"/>
        <v>7.3007107878925344E-3</v>
      </c>
      <c r="V7511">
        <f ca="1"/>
        <v>7.4643472797790815E-3</v>
      </c>
      <c r="W7511">
        <f ca="1"/>
        <v>7.4643472797790815E-3</v>
      </c>
    </row>
    <row r="7512" spans="18:23">
      <c r="R7512">
        <v>7494</v>
      </c>
      <c r="S7512">
        <f ca="1"/>
        <v>1.13805094276791</v>
      </c>
      <c r="T7512">
        <f ca="1"/>
        <v>3.6083861366755017E-2</v>
      </c>
      <c r="U7512">
        <f ca="1"/>
        <v>2.9288660676585788E-3</v>
      </c>
      <c r="V7512">
        <f ca="1"/>
        <v>2.9817084662321714E-3</v>
      </c>
      <c r="W7512">
        <f ca="1"/>
        <v>2.9817084662321714E-3</v>
      </c>
    </row>
    <row r="7513" spans="18:23">
      <c r="R7513">
        <v>7495</v>
      </c>
      <c r="S7513">
        <f ca="1"/>
        <v>-3.1257492541935781</v>
      </c>
      <c r="T7513">
        <f ca="1"/>
        <v>1.2008627724682142E-2</v>
      </c>
      <c r="U7513">
        <f ca="1"/>
        <v>0</v>
      </c>
      <c r="V7513">
        <f ca="1"/>
        <v>0</v>
      </c>
      <c r="W7513">
        <f ca="1"/>
        <v>0</v>
      </c>
    </row>
    <row r="7514" spans="18:23">
      <c r="R7514">
        <v>7496</v>
      </c>
      <c r="S7514">
        <f ca="1"/>
        <v>-2.866811317361885</v>
      </c>
      <c r="T7514">
        <f ca="1"/>
        <v>1.2838404961715167E-2</v>
      </c>
      <c r="U7514">
        <f ca="1"/>
        <v>0</v>
      </c>
      <c r="V7514">
        <f ca="1"/>
        <v>0</v>
      </c>
      <c r="W7514">
        <f ca="1"/>
        <v>0</v>
      </c>
    </row>
    <row r="7515" spans="18:23">
      <c r="R7515">
        <v>7497</v>
      </c>
      <c r="S7515">
        <f ca="1"/>
        <v>3.9801246863090407</v>
      </c>
      <c r="T7515">
        <f ca="1"/>
        <v>7.512905104242186E-2</v>
      </c>
      <c r="U7515">
        <f ca="1"/>
        <v>2.2451460905492E-2</v>
      </c>
      <c r="V7515">
        <f ca="1"/>
        <v>2.3294839381664822E-2</v>
      </c>
      <c r="W7515">
        <f ca="1"/>
        <v>2.3294839381664822E-2</v>
      </c>
    </row>
    <row r="7516" spans="18:23">
      <c r="R7516">
        <v>7498</v>
      </c>
      <c r="S7516">
        <f ca="1"/>
        <v>1.1140895624103448</v>
      </c>
      <c r="T7516">
        <f ca="1"/>
        <v>3.5861445508693815E-2</v>
      </c>
      <c r="U7516">
        <f ca="1"/>
        <v>2.8176581386279778E-3</v>
      </c>
      <c r="V7516">
        <f ca="1"/>
        <v>2.868180785528245E-3</v>
      </c>
      <c r="W7516">
        <f ca="1"/>
        <v>2.868180785528245E-3</v>
      </c>
    </row>
    <row r="7517" spans="18:23">
      <c r="R7517">
        <v>7499</v>
      </c>
      <c r="S7517">
        <f ca="1"/>
        <v>-0.24335722340407515</v>
      </c>
      <c r="T7517">
        <f ca="1"/>
        <v>2.52642562953895E-2</v>
      </c>
      <c r="U7517">
        <f ca="1"/>
        <v>0</v>
      </c>
      <c r="V7517">
        <f ca="1"/>
        <v>0</v>
      </c>
      <c r="W7517">
        <f ca="1"/>
        <v>0</v>
      </c>
    </row>
    <row r="7518" spans="18:23">
      <c r="R7518">
        <v>7500</v>
      </c>
      <c r="S7518">
        <f ca="1"/>
        <v>1.9376938375721098</v>
      </c>
      <c r="T7518">
        <f ca="1"/>
        <v>4.4353142598909427E-2</v>
      </c>
      <c r="U7518">
        <f ca="1"/>
        <v>7.0635066837357839E-3</v>
      </c>
      <c r="V7518">
        <f ca="1"/>
        <v>7.2201510433318244E-3</v>
      </c>
      <c r="W7518">
        <f ca="1"/>
        <v>7.2201510433318244E-3</v>
      </c>
    </row>
    <row r="7519" spans="18:23">
      <c r="R7519">
        <v>7501</v>
      </c>
      <c r="S7519">
        <f ca="1"/>
        <v>1.0849865834440406</v>
      </c>
      <c r="T7519">
        <f ca="1"/>
        <v>3.5593146924599355E-2</v>
      </c>
      <c r="U7519">
        <f ca="1"/>
        <v>2.6835088465807476E-3</v>
      </c>
      <c r="V7519">
        <f ca="1"/>
        <v>2.7312661089056527E-3</v>
      </c>
      <c r="W7519">
        <f ca="1"/>
        <v>2.7312661089056527E-3</v>
      </c>
    </row>
    <row r="7520" spans="18:23">
      <c r="R7520">
        <v>7502</v>
      </c>
      <c r="S7520">
        <f ca="1"/>
        <v>0.3638275757147803</v>
      </c>
      <c r="T7520">
        <f ca="1"/>
        <v>2.9549506693463609E-2</v>
      </c>
      <c r="U7520">
        <f ca="1"/>
        <v>0</v>
      </c>
      <c r="V7520">
        <f ca="1"/>
        <v>0</v>
      </c>
      <c r="W7520">
        <f ca="1"/>
        <v>0</v>
      </c>
    </row>
    <row r="7521" spans="18:23">
      <c r="R7521">
        <v>7503</v>
      </c>
      <c r="S7521">
        <f ca="1"/>
        <v>2.3336224440051785</v>
      </c>
      <c r="T7521">
        <f ca="1"/>
        <v>4.9124013721832664E-2</v>
      </c>
      <c r="U7521">
        <f ca="1"/>
        <v>9.4489422451974024E-3</v>
      </c>
      <c r="V7521">
        <f ca="1"/>
        <v>9.6810272294523426E-3</v>
      </c>
      <c r="W7521">
        <f ca="1"/>
        <v>9.6810272294523426E-3</v>
      </c>
    </row>
    <row r="7522" spans="18:23">
      <c r="R7522">
        <v>7504</v>
      </c>
      <c r="S7522">
        <f ca="1"/>
        <v>-2.0348902974231216</v>
      </c>
      <c r="T7522">
        <f ca="1"/>
        <v>1.5912546507194255E-2</v>
      </c>
      <c r="U7522">
        <f ca="1"/>
        <v>0</v>
      </c>
      <c r="V7522">
        <f ca="1"/>
        <v>0</v>
      </c>
      <c r="W7522">
        <f ca="1"/>
        <v>0</v>
      </c>
    </row>
    <row r="7523" spans="18:23">
      <c r="R7523">
        <v>7505</v>
      </c>
      <c r="S7523">
        <f ca="1"/>
        <v>-1.2970212043909877</v>
      </c>
      <c r="T7523">
        <f ca="1"/>
        <v>1.9249898397262856E-2</v>
      </c>
      <c r="U7523">
        <f ca="1"/>
        <v>0</v>
      </c>
      <c r="V7523">
        <f ca="1"/>
        <v>0</v>
      </c>
      <c r="W7523">
        <f ca="1"/>
        <v>0</v>
      </c>
    </row>
    <row r="7524" spans="18:23">
      <c r="R7524">
        <v>7506</v>
      </c>
      <c r="S7524">
        <f ca="1"/>
        <v>-1.1934291088956819</v>
      </c>
      <c r="T7524">
        <f ca="1"/>
        <v>1.9771399583939767E-2</v>
      </c>
      <c r="U7524">
        <f ca="1"/>
        <v>0</v>
      </c>
      <c r="V7524">
        <f ca="1"/>
        <v>0</v>
      </c>
      <c r="W7524">
        <f ca="1"/>
        <v>0</v>
      </c>
    </row>
    <row r="7525" spans="18:23">
      <c r="R7525">
        <v>7507</v>
      </c>
      <c r="S7525">
        <f ca="1"/>
        <v>2.3839787277512636</v>
      </c>
      <c r="T7525">
        <f ca="1"/>
        <v>4.9766486848514743E-2</v>
      </c>
      <c r="U7525">
        <f ca="1"/>
        <v>9.770178808538442E-3</v>
      </c>
      <c r="V7525">
        <f ca="1"/>
        <v>1.0013292546129825E-2</v>
      </c>
      <c r="W7525">
        <f ca="1"/>
        <v>1.0013292546129825E-2</v>
      </c>
    </row>
    <row r="7526" spans="18:23">
      <c r="R7526">
        <v>7508</v>
      </c>
      <c r="S7526">
        <f ca="1"/>
        <v>0.10033452754170927</v>
      </c>
      <c r="T7526">
        <f ca="1"/>
        <v>2.7607182167587872E-2</v>
      </c>
      <c r="U7526">
        <f ca="1"/>
        <v>0</v>
      </c>
      <c r="V7526">
        <f ca="1"/>
        <v>0</v>
      </c>
      <c r="W7526">
        <f ca="1"/>
        <v>0</v>
      </c>
    </row>
    <row r="7527" spans="18:23">
      <c r="R7527">
        <v>7509</v>
      </c>
      <c r="S7527">
        <f ca="1"/>
        <v>2.7439408505979128</v>
      </c>
      <c r="T7527">
        <f ca="1"/>
        <v>5.4610464883569305E-2</v>
      </c>
      <c r="U7527">
        <f ca="1"/>
        <v>1.2192167826065723E-2</v>
      </c>
      <c r="V7527">
        <f ca="1"/>
        <v>1.2525077802525696E-2</v>
      </c>
      <c r="W7527">
        <f ca="1"/>
        <v>1.2525077802525696E-2</v>
      </c>
    </row>
    <row r="7528" spans="18:23">
      <c r="R7528">
        <v>7510</v>
      </c>
      <c r="S7528">
        <f ca="1"/>
        <v>0.84913737539963274</v>
      </c>
      <c r="T7528">
        <f ca="1"/>
        <v>3.3491617283949393E-2</v>
      </c>
      <c r="U7528">
        <f ca="1"/>
        <v>1.6327440262557669E-3</v>
      </c>
      <c r="V7528">
        <f ca="1"/>
        <v>1.6600856452807732E-3</v>
      </c>
      <c r="W7528">
        <f ca="1"/>
        <v>1.6600856452807732E-3</v>
      </c>
    </row>
    <row r="7529" spans="18:23">
      <c r="R7529">
        <v>7511</v>
      </c>
      <c r="S7529">
        <f ca="1"/>
        <v>-1.0412663772342685</v>
      </c>
      <c r="T7529">
        <f ca="1"/>
        <v>2.0563139305104856E-2</v>
      </c>
      <c r="U7529">
        <f ca="1"/>
        <v>0</v>
      </c>
      <c r="V7529">
        <f ca="1"/>
        <v>0</v>
      </c>
      <c r="W7529">
        <f ca="1"/>
        <v>0</v>
      </c>
    </row>
    <row r="7530" spans="18:23">
      <c r="R7530">
        <v>7512</v>
      </c>
      <c r="S7530">
        <f ca="1"/>
        <v>-1.7782281227312633</v>
      </c>
      <c r="T7530">
        <f ca="1"/>
        <v>1.700209127155794E-2</v>
      </c>
      <c r="U7530">
        <f ca="1"/>
        <v>0</v>
      </c>
      <c r="V7530">
        <f ca="1"/>
        <v>0</v>
      </c>
      <c r="W7530">
        <f ca="1"/>
        <v>0</v>
      </c>
    </row>
    <row r="7531" spans="18:23">
      <c r="R7531">
        <v>7513</v>
      </c>
      <c r="S7531">
        <f ca="1"/>
        <v>-1.2342053866476144</v>
      </c>
      <c r="T7531">
        <f ca="1"/>
        <v>1.9564459300604655E-2</v>
      </c>
      <c r="U7531">
        <f ca="1"/>
        <v>0</v>
      </c>
      <c r="V7531">
        <f ca="1"/>
        <v>0</v>
      </c>
      <c r="W7531">
        <f ca="1"/>
        <v>0</v>
      </c>
    </row>
    <row r="7532" spans="18:23">
      <c r="R7532">
        <v>7514</v>
      </c>
      <c r="S7532">
        <f ca="1"/>
        <v>-1.4167115375708821</v>
      </c>
      <c r="T7532">
        <f ca="1"/>
        <v>1.8664460140248935E-2</v>
      </c>
      <c r="U7532">
        <f ca="1"/>
        <v>0</v>
      </c>
      <c r="V7532">
        <f ca="1"/>
        <v>0</v>
      </c>
      <c r="W7532">
        <f ca="1"/>
        <v>0</v>
      </c>
    </row>
    <row r="7533" spans="18:23">
      <c r="R7533">
        <v>7515</v>
      </c>
      <c r="S7533">
        <f ca="1"/>
        <v>3.6526306980931418</v>
      </c>
      <c r="T7533">
        <f ca="1"/>
        <v>6.9041072797951061E-2</v>
      </c>
      <c r="U7533">
        <f ca="1"/>
        <v>1.9407471783256601E-2</v>
      </c>
      <c r="V7533">
        <f ca="1"/>
        <v>2.0077428119362601E-2</v>
      </c>
      <c r="W7533">
        <f ca="1"/>
        <v>2.0077428119362601E-2</v>
      </c>
    </row>
    <row r="7534" spans="18:23">
      <c r="R7534">
        <v>7516</v>
      </c>
      <c r="S7534">
        <f ca="1"/>
        <v>1.1204584317535031</v>
      </c>
      <c r="T7534">
        <f ca="1"/>
        <v>3.5920428917290512E-2</v>
      </c>
      <c r="U7534">
        <f ca="1"/>
        <v>2.8471498429263262E-3</v>
      </c>
      <c r="V7534">
        <f ca="1"/>
        <v>2.8982852647011811E-3</v>
      </c>
      <c r="W7534">
        <f ca="1"/>
        <v>2.8982852647011811E-3</v>
      </c>
    </row>
    <row r="7535" spans="18:23">
      <c r="R7535">
        <v>7517</v>
      </c>
      <c r="S7535">
        <f ca="1"/>
        <v>0.35615248747056777</v>
      </c>
      <c r="T7535">
        <f ca="1"/>
        <v>2.9491042971872598E-2</v>
      </c>
      <c r="U7535">
        <f ca="1"/>
        <v>0</v>
      </c>
      <c r="V7535">
        <f ca="1"/>
        <v>0</v>
      </c>
      <c r="W7535">
        <f ca="1"/>
        <v>0</v>
      </c>
    </row>
    <row r="7536" spans="18:23">
      <c r="R7536">
        <v>7518</v>
      </c>
      <c r="S7536">
        <f ca="1"/>
        <v>-1.7405995109294738</v>
      </c>
      <c r="T7536">
        <f ca="1"/>
        <v>1.7167978703003278E-2</v>
      </c>
      <c r="U7536">
        <f ca="1"/>
        <v>0</v>
      </c>
      <c r="V7536">
        <f ca="1"/>
        <v>0</v>
      </c>
      <c r="W7536">
        <f ca="1"/>
        <v>0</v>
      </c>
    </row>
    <row r="7537" spans="18:23">
      <c r="R7537">
        <v>7519</v>
      </c>
      <c r="S7537">
        <f ca="1"/>
        <v>-1.6817865600358641</v>
      </c>
      <c r="T7537">
        <f ca="1"/>
        <v>1.7430506046722177E-2</v>
      </c>
      <c r="U7537">
        <f ca="1"/>
        <v>0</v>
      </c>
      <c r="V7537">
        <f ca="1"/>
        <v>0</v>
      </c>
      <c r="W7537">
        <f ca="1"/>
        <v>0</v>
      </c>
    </row>
    <row r="7538" spans="18:23">
      <c r="R7538">
        <v>7520</v>
      </c>
      <c r="S7538">
        <f ca="1"/>
        <v>1.342882182420962</v>
      </c>
      <c r="T7538">
        <f ca="1"/>
        <v>3.804234391262569E-2</v>
      </c>
      <c r="U7538">
        <f ca="1"/>
        <v>3.9081073405939151E-3</v>
      </c>
      <c r="V7538">
        <f ca="1"/>
        <v>3.9824441223430809E-3</v>
      </c>
      <c r="W7538">
        <f ca="1"/>
        <v>3.9824441223430809E-3</v>
      </c>
    </row>
    <row r="7539" spans="18:23">
      <c r="R7539">
        <v>7521</v>
      </c>
      <c r="S7539">
        <f ca="1"/>
        <v>-0.84653719053688248</v>
      </c>
      <c r="T7539">
        <f ca="1"/>
        <v>2.16227835200129E-2</v>
      </c>
      <c r="U7539">
        <f ca="1"/>
        <v>0</v>
      </c>
      <c r="V7539">
        <f ca="1"/>
        <v>0</v>
      </c>
      <c r="W7539">
        <f ca="1"/>
        <v>0</v>
      </c>
    </row>
    <row r="7540" spans="18:23">
      <c r="R7540">
        <v>7522</v>
      </c>
      <c r="S7540">
        <f ca="1"/>
        <v>-0.20494039214314552</v>
      </c>
      <c r="T7540">
        <f ca="1"/>
        <v>2.5515945877209675E-2</v>
      </c>
      <c r="U7540">
        <f ca="1"/>
        <v>0</v>
      </c>
      <c r="V7540">
        <f ca="1"/>
        <v>0</v>
      </c>
      <c r="W7540">
        <f ca="1"/>
        <v>0</v>
      </c>
    </row>
    <row r="7541" spans="18:23">
      <c r="R7541">
        <v>7523</v>
      </c>
      <c r="S7541">
        <f ca="1"/>
        <v>-2.5481159407692084</v>
      </c>
      <c r="T7541">
        <f ca="1"/>
        <v>1.393880148035876E-2</v>
      </c>
      <c r="U7541">
        <f ca="1"/>
        <v>0</v>
      </c>
      <c r="V7541">
        <f ca="1"/>
        <v>0</v>
      </c>
      <c r="W7541">
        <f ca="1"/>
        <v>0</v>
      </c>
    </row>
    <row r="7542" spans="18:23">
      <c r="R7542">
        <v>7524</v>
      </c>
      <c r="S7542">
        <f ca="1"/>
        <v>-0.88036367046652153</v>
      </c>
      <c r="T7542">
        <f ca="1"/>
        <v>2.1434870340413491E-2</v>
      </c>
      <c r="U7542">
        <f ca="1"/>
        <v>0</v>
      </c>
      <c r="V7542">
        <f ca="1"/>
        <v>0</v>
      </c>
      <c r="W7542">
        <f ca="1"/>
        <v>0</v>
      </c>
    </row>
    <row r="7543" spans="18:23">
      <c r="R7543">
        <v>7525</v>
      </c>
      <c r="S7543">
        <f ca="1"/>
        <v>1.6396948062720611</v>
      </c>
      <c r="T7543">
        <f ca="1"/>
        <v>4.1070439956049115E-2</v>
      </c>
      <c r="U7543">
        <f ca="1"/>
        <v>5.4221553623056279E-3</v>
      </c>
      <c r="V7543">
        <f ca="1"/>
        <v>5.5335005154256E-3</v>
      </c>
      <c r="W7543">
        <f ca="1"/>
        <v>5.5335005154256E-3</v>
      </c>
    </row>
    <row r="7544" spans="18:23">
      <c r="R7544">
        <v>7526</v>
      </c>
      <c r="S7544">
        <f ca="1"/>
        <v>0.62516652759809843</v>
      </c>
      <c r="T7544">
        <f ca="1"/>
        <v>3.161090953776842E-2</v>
      </c>
      <c r="U7544">
        <f ca="1"/>
        <v>6.9239015316528013E-4</v>
      </c>
      <c r="V7544">
        <f ca="1"/>
        <v>7.0333369441355476E-4</v>
      </c>
      <c r="W7544">
        <f ca="1"/>
        <v>7.0333369441355476E-4</v>
      </c>
    </row>
    <row r="7545" spans="18:23">
      <c r="R7545">
        <v>7527</v>
      </c>
      <c r="S7545">
        <f ca="1"/>
        <v>0.79773472207848906</v>
      </c>
      <c r="T7545">
        <f ca="1"/>
        <v>3.305032384975426E-2</v>
      </c>
      <c r="U7545">
        <f ca="1"/>
        <v>1.4120973091582001E-3</v>
      </c>
      <c r="V7545">
        <f ca="1"/>
        <v>1.4354324458457227E-3</v>
      </c>
      <c r="W7545">
        <f ca="1"/>
        <v>1.4354324458457227E-3</v>
      </c>
    </row>
    <row r="7546" spans="18:23">
      <c r="R7546">
        <v>7528</v>
      </c>
      <c r="S7546">
        <f ca="1"/>
        <v>0.25609919970115019</v>
      </c>
      <c r="T7546">
        <f ca="1"/>
        <v>2.8739402452054034E-2</v>
      </c>
      <c r="U7546">
        <f ca="1"/>
        <v>0</v>
      </c>
      <c r="V7546">
        <f ca="1"/>
        <v>0</v>
      </c>
      <c r="W7546">
        <f ca="1"/>
        <v>0</v>
      </c>
    </row>
    <row r="7547" spans="18:23">
      <c r="R7547">
        <v>7529</v>
      </c>
      <c r="S7547">
        <f ca="1"/>
        <v>1.3709833078773745</v>
      </c>
      <c r="T7547">
        <f ca="1"/>
        <v>3.8319196970178805E-2</v>
      </c>
      <c r="U7547">
        <f ca="1"/>
        <v>4.0465338693704729E-3</v>
      </c>
      <c r="V7547">
        <f ca="1"/>
        <v>4.1240638335639261E-3</v>
      </c>
      <c r="W7547">
        <f ca="1"/>
        <v>4.1240638335639261E-3</v>
      </c>
    </row>
    <row r="7548" spans="18:23">
      <c r="R7548">
        <v>7530</v>
      </c>
      <c r="S7548">
        <f ca="1"/>
        <v>-0.10127513247324506</v>
      </c>
      <c r="T7548">
        <f ca="1"/>
        <v>2.6207696041835003E-2</v>
      </c>
      <c r="U7548">
        <f ca="1"/>
        <v>0</v>
      </c>
      <c r="V7548">
        <f ca="1"/>
        <v>0</v>
      </c>
      <c r="W7548">
        <f ca="1"/>
        <v>0</v>
      </c>
    </row>
    <row r="7549" spans="18:23">
      <c r="R7549">
        <v>7531</v>
      </c>
      <c r="S7549">
        <f ca="1"/>
        <v>-1.5116721108053157</v>
      </c>
      <c r="T7549">
        <f ca="1"/>
        <v>1.8212675348433533E-2</v>
      </c>
      <c r="U7549">
        <f ca="1"/>
        <v>0</v>
      </c>
      <c r="V7549">
        <f ca="1"/>
        <v>0</v>
      </c>
      <c r="W7549">
        <f ca="1"/>
        <v>0</v>
      </c>
    </row>
    <row r="7550" spans="18:23">
      <c r="R7550">
        <v>7532</v>
      </c>
      <c r="S7550">
        <f ca="1"/>
        <v>-6.1442076509825627</v>
      </c>
      <c r="T7550">
        <f ca="1"/>
        <v>5.511021024737257E-3</v>
      </c>
      <c r="U7550">
        <f ca="1"/>
        <v>0</v>
      </c>
      <c r="V7550">
        <f ca="1"/>
        <v>0</v>
      </c>
      <c r="W7550">
        <f ca="1"/>
        <v>0</v>
      </c>
    </row>
    <row r="7551" spans="18:23">
      <c r="R7551">
        <v>7533</v>
      </c>
      <c r="S7551">
        <f ca="1"/>
        <v>-0.47864240418927612</v>
      </c>
      <c r="T7551">
        <f ca="1"/>
        <v>2.3776036467116991E-2</v>
      </c>
      <c r="U7551">
        <f ca="1"/>
        <v>0</v>
      </c>
      <c r="V7551">
        <f ca="1"/>
        <v>0</v>
      </c>
      <c r="W7551">
        <f ca="1"/>
        <v>0</v>
      </c>
    </row>
    <row r="7552" spans="18:23">
      <c r="R7552">
        <v>7534</v>
      </c>
      <c r="S7552">
        <f ca="1"/>
        <v>1.2653446624544822</v>
      </c>
      <c r="T7552">
        <f ca="1"/>
        <v>3.7288772091505308E-2</v>
      </c>
      <c r="U7552">
        <f ca="1"/>
        <v>3.5313214300337244E-3</v>
      </c>
      <c r="V7552">
        <f ca="1"/>
        <v>3.5971607500269124E-3</v>
      </c>
      <c r="W7552">
        <f ca="1"/>
        <v>3.5971607500269124E-3</v>
      </c>
    </row>
    <row r="7553" spans="18:23">
      <c r="R7553">
        <v>7535</v>
      </c>
      <c r="S7553">
        <f ca="1"/>
        <v>-0.67372053696747225</v>
      </c>
      <c r="T7553">
        <f ca="1"/>
        <v>2.2608834311267628E-2</v>
      </c>
      <c r="U7553">
        <f ca="1"/>
        <v>0</v>
      </c>
      <c r="V7553">
        <f ca="1"/>
        <v>0</v>
      </c>
      <c r="W7553">
        <f ca="1"/>
        <v>0</v>
      </c>
    </row>
    <row r="7554" spans="18:23">
      <c r="R7554">
        <v>7536</v>
      </c>
      <c r="S7554">
        <f ca="1"/>
        <v>-1.4085882179551987</v>
      </c>
      <c r="T7554">
        <f ca="1"/>
        <v>1.8703624140599059E-2</v>
      </c>
      <c r="U7554">
        <f ca="1"/>
        <v>0</v>
      </c>
      <c r="V7554">
        <f ca="1"/>
        <v>0</v>
      </c>
      <c r="W7554">
        <f ca="1"/>
        <v>0</v>
      </c>
    </row>
    <row r="7555" spans="18:23">
      <c r="R7555">
        <v>7537</v>
      </c>
      <c r="S7555">
        <f ca="1"/>
        <v>-0.54920081919486208</v>
      </c>
      <c r="T7555">
        <f ca="1"/>
        <v>2.3347069786559937E-2</v>
      </c>
      <c r="U7555">
        <f ca="1"/>
        <v>0</v>
      </c>
      <c r="V7555">
        <f ca="1"/>
        <v>0</v>
      </c>
      <c r="W7555">
        <f ca="1"/>
        <v>0</v>
      </c>
    </row>
    <row r="7556" spans="18:23">
      <c r="R7556">
        <v>7538</v>
      </c>
      <c r="S7556">
        <f ca="1"/>
        <v>1.3604899369481385</v>
      </c>
      <c r="T7556">
        <f ca="1"/>
        <v>3.8215581067086488E-2</v>
      </c>
      <c r="U7556">
        <f ca="1"/>
        <v>3.9947259178243141E-3</v>
      </c>
      <c r="V7556">
        <f ca="1"/>
        <v>4.0710563039010172E-3</v>
      </c>
      <c r="W7556">
        <f ca="1"/>
        <v>4.0710563039010172E-3</v>
      </c>
    </row>
    <row r="7557" spans="18:23">
      <c r="R7557">
        <v>7539</v>
      </c>
      <c r="S7557">
        <f ca="1"/>
        <v>1.7669185491194574</v>
      </c>
      <c r="T7557">
        <f ca="1"/>
        <v>4.2441095944658197E-2</v>
      </c>
      <c r="U7557">
        <f ca="1"/>
        <v>6.1074833566101688E-3</v>
      </c>
      <c r="V7557">
        <f ca="1"/>
        <v>6.2370875001693162E-3</v>
      </c>
      <c r="W7557">
        <f ca="1"/>
        <v>6.2370875001693162E-3</v>
      </c>
    </row>
    <row r="7558" spans="18:23">
      <c r="R7558">
        <v>7540</v>
      </c>
      <c r="S7558">
        <f ca="1"/>
        <v>2.781005153542878E-2</v>
      </c>
      <c r="T7558">
        <f ca="1"/>
        <v>2.7095344619124311E-2</v>
      </c>
      <c r="U7558">
        <f ca="1"/>
        <v>0</v>
      </c>
      <c r="V7558">
        <f ca="1"/>
        <v>0</v>
      </c>
      <c r="W7558">
        <f ca="1"/>
        <v>0</v>
      </c>
    </row>
    <row r="7559" spans="18:23">
      <c r="R7559">
        <v>7541</v>
      </c>
      <c r="S7559">
        <f ca="1"/>
        <v>-2.8303672069314225</v>
      </c>
      <c r="T7559">
        <f ca="1"/>
        <v>1.29597061042406E-2</v>
      </c>
      <c r="U7559">
        <f ca="1"/>
        <v>0</v>
      </c>
      <c r="V7559">
        <f ca="1"/>
        <v>0</v>
      </c>
      <c r="W7559">
        <f ca="1"/>
        <v>0</v>
      </c>
    </row>
    <row r="7560" spans="18:23">
      <c r="R7560">
        <v>7542</v>
      </c>
      <c r="S7560">
        <f ca="1"/>
        <v>0.62970127297631784</v>
      </c>
      <c r="T7560">
        <f ca="1"/>
        <v>3.1647920198686307E-2</v>
      </c>
      <c r="U7560">
        <f ca="1"/>
        <v>7.1089548362422358E-4</v>
      </c>
      <c r="V7560">
        <f ca="1"/>
        <v>7.2214466539189651E-4</v>
      </c>
      <c r="W7560">
        <f ca="1"/>
        <v>7.2214466539189651E-4</v>
      </c>
    </row>
    <row r="7561" spans="18:23">
      <c r="R7561">
        <v>7543</v>
      </c>
      <c r="S7561">
        <f ca="1"/>
        <v>2.1885616183094632</v>
      </c>
      <c r="T7561">
        <f ca="1"/>
        <v>4.7319234423388638E-2</v>
      </c>
      <c r="U7561">
        <f ca="1"/>
        <v>8.5465525959753895E-3</v>
      </c>
      <c r="V7561">
        <f ca="1"/>
        <v>8.7487607588757794E-3</v>
      </c>
      <c r="W7561">
        <f ca="1"/>
        <v>8.7487607588757794E-3</v>
      </c>
    </row>
    <row r="7562" spans="18:23">
      <c r="R7562">
        <v>7544</v>
      </c>
      <c r="S7562">
        <f ca="1"/>
        <v>-2.9311617622882284</v>
      </c>
      <c r="T7562">
        <f ca="1"/>
        <v>1.2626985605110072E-2</v>
      </c>
      <c r="U7562">
        <f ca="1"/>
        <v>0</v>
      </c>
      <c r="V7562">
        <f ca="1"/>
        <v>0</v>
      </c>
      <c r="W7562">
        <f ca="1"/>
        <v>0</v>
      </c>
    </row>
    <row r="7563" spans="18:23">
      <c r="R7563">
        <v>7545</v>
      </c>
      <c r="S7563">
        <f ca="1"/>
        <v>-3.3040177811712876</v>
      </c>
      <c r="T7563">
        <f ca="1"/>
        <v>1.146874378646009E-2</v>
      </c>
      <c r="U7563">
        <f ca="1"/>
        <v>0</v>
      </c>
      <c r="V7563">
        <f ca="1"/>
        <v>0</v>
      </c>
      <c r="W7563">
        <f ca="1"/>
        <v>0</v>
      </c>
    </row>
    <row r="7564" spans="18:23">
      <c r="R7564">
        <v>7546</v>
      </c>
      <c r="S7564">
        <f ca="1"/>
        <v>1.2437068800385522</v>
      </c>
      <c r="T7564">
        <f ca="1"/>
        <v>3.7081155617836273E-2</v>
      </c>
      <c r="U7564">
        <f ca="1"/>
        <v>3.4275131931992067E-3</v>
      </c>
      <c r="V7564">
        <f ca="1"/>
        <v>3.4910612682488096E-3</v>
      </c>
      <c r="W7564">
        <f ca="1"/>
        <v>3.4910612682488096E-3</v>
      </c>
    </row>
    <row r="7565" spans="18:23">
      <c r="R7565">
        <v>7547</v>
      </c>
      <c r="S7565">
        <f ca="1"/>
        <v>-1.8700799642411567</v>
      </c>
      <c r="T7565">
        <f ca="1"/>
        <v>1.6603858911761762E-2</v>
      </c>
      <c r="U7565">
        <f ca="1"/>
        <v>0</v>
      </c>
      <c r="V7565">
        <f ca="1"/>
        <v>0</v>
      </c>
      <c r="W7565">
        <f ca="1"/>
        <v>0</v>
      </c>
    </row>
    <row r="7566" spans="18:23">
      <c r="R7566">
        <v>7548</v>
      </c>
      <c r="S7566">
        <f ca="1"/>
        <v>-1.5092868548893199</v>
      </c>
      <c r="T7566">
        <f ca="1"/>
        <v>1.8223888435934928E-2</v>
      </c>
      <c r="U7566">
        <f ca="1"/>
        <v>0</v>
      </c>
      <c r="V7566">
        <f ca="1"/>
        <v>0</v>
      </c>
      <c r="W7566">
        <f ca="1"/>
        <v>0</v>
      </c>
    </row>
    <row r="7567" spans="18:23">
      <c r="R7567">
        <v>7549</v>
      </c>
      <c r="S7567">
        <f ca="1"/>
        <v>-0.36971821397439136</v>
      </c>
      <c r="T7567">
        <f ca="1"/>
        <v>2.4453778113314714E-2</v>
      </c>
      <c r="U7567">
        <f ca="1"/>
        <v>0</v>
      </c>
      <c r="V7567">
        <f ca="1"/>
        <v>0</v>
      </c>
      <c r="W7567">
        <f ca="1"/>
        <v>0</v>
      </c>
    </row>
    <row r="7568" spans="18:23">
      <c r="R7568">
        <v>7550</v>
      </c>
      <c r="S7568">
        <f ca="1"/>
        <v>1.1467847504044513</v>
      </c>
      <c r="T7568">
        <f ca="1"/>
        <v>3.6165273459603048E-2</v>
      </c>
      <c r="U7568">
        <f ca="1"/>
        <v>2.9695721140825942E-3</v>
      </c>
      <c r="V7568">
        <f ca="1"/>
        <v>3.0232698078644983E-3</v>
      </c>
      <c r="W7568">
        <f ca="1"/>
        <v>3.0232698078644983E-3</v>
      </c>
    </row>
    <row r="7569" spans="18:23">
      <c r="R7569">
        <v>7551</v>
      </c>
      <c r="S7569">
        <f ca="1"/>
        <v>0.34604083094794064</v>
      </c>
      <c r="T7569">
        <f ca="1"/>
        <v>2.9414195636730867E-2</v>
      </c>
      <c r="U7569">
        <f ca="1"/>
        <v>0</v>
      </c>
      <c r="V7569">
        <f ca="1"/>
        <v>0</v>
      </c>
      <c r="W7569">
        <f ca="1"/>
        <v>0</v>
      </c>
    </row>
    <row r="7570" spans="18:23">
      <c r="R7570">
        <v>7552</v>
      </c>
      <c r="S7570">
        <f ca="1"/>
        <v>2.2549440921773103</v>
      </c>
      <c r="T7570">
        <f ca="1"/>
        <v>4.8136755257396129E-2</v>
      </c>
      <c r="U7570">
        <f ca="1"/>
        <v>8.9553130129791346E-3</v>
      </c>
      <c r="V7570">
        <f ca="1"/>
        <v>9.1708528683587098E-3</v>
      </c>
      <c r="W7570">
        <f ca="1"/>
        <v>9.1708528683587098E-3</v>
      </c>
    </row>
    <row r="7571" spans="18:23">
      <c r="R7571">
        <v>7553</v>
      </c>
      <c r="S7571">
        <f ca="1"/>
        <v>-0.55971461552112756</v>
      </c>
      <c r="T7571">
        <f ca="1"/>
        <v>2.3283816107690047E-2</v>
      </c>
      <c r="U7571">
        <f ca="1"/>
        <v>0</v>
      </c>
      <c r="V7571">
        <f ca="1"/>
        <v>0</v>
      </c>
      <c r="W7571">
        <f ca="1"/>
        <v>0</v>
      </c>
    </row>
    <row r="7572" spans="18:23">
      <c r="R7572">
        <v>7554</v>
      </c>
      <c r="S7572">
        <f ca="1"/>
        <v>-2.5804501955253301</v>
      </c>
      <c r="T7572">
        <f ca="1"/>
        <v>1.3822987599026629E-2</v>
      </c>
      <c r="U7572">
        <f ca="1"/>
        <v>0</v>
      </c>
      <c r="V7572">
        <f ca="1"/>
        <v>0</v>
      </c>
      <c r="W7572">
        <f ca="1"/>
        <v>0</v>
      </c>
    </row>
    <row r="7573" spans="18:23">
      <c r="R7573">
        <v>7555</v>
      </c>
      <c r="S7573">
        <f ca="1"/>
        <v>0.96869349435021412</v>
      </c>
      <c r="T7573">
        <f ca="1"/>
        <v>3.4540934890028248E-2</v>
      </c>
      <c r="U7573">
        <f ca="1"/>
        <v>2.1574028292951943E-3</v>
      </c>
      <c r="V7573">
        <f ca="1"/>
        <v>2.1946621846243184E-3</v>
      </c>
      <c r="W7573">
        <f ca="1"/>
        <v>2.1946621846243184E-3</v>
      </c>
    </row>
    <row r="7574" spans="18:23">
      <c r="R7574">
        <v>7556</v>
      </c>
      <c r="S7574">
        <f ca="1"/>
        <v>0.66468663711333353</v>
      </c>
      <c r="T7574">
        <f ca="1"/>
        <v>3.1934916419642655E-2</v>
      </c>
      <c r="U7574">
        <f ca="1"/>
        <v>8.5439359410239765E-4</v>
      </c>
      <c r="V7574">
        <f ca="1"/>
        <v>8.6803608811096664E-4</v>
      </c>
      <c r="W7574">
        <f ca="1"/>
        <v>8.6803608811096664E-4</v>
      </c>
    </row>
    <row r="7575" spans="18:23">
      <c r="R7575">
        <v>7557</v>
      </c>
      <c r="S7575">
        <f ca="1"/>
        <v>1.713190661753071</v>
      </c>
      <c r="T7575">
        <f ca="1"/>
        <v>4.1856760581955539E-2</v>
      </c>
      <c r="U7575">
        <f ca="1"/>
        <v>5.8153156752588399E-3</v>
      </c>
      <c r="V7575">
        <f ca="1"/>
        <v>5.9370208132227421E-3</v>
      </c>
      <c r="W7575">
        <f ca="1"/>
        <v>5.9370208132227421E-3</v>
      </c>
    </row>
    <row r="7576" spans="18:23">
      <c r="R7576">
        <v>7558</v>
      </c>
      <c r="S7576">
        <f ca="1"/>
        <v>1.062041872509933</v>
      </c>
      <c r="T7576">
        <f ca="1"/>
        <v>3.5383036888771799E-2</v>
      </c>
      <c r="U7576">
        <f ca="1"/>
        <v>2.5784538286669698E-3</v>
      </c>
      <c r="V7576">
        <f ca="1"/>
        <v>2.6240705921348291E-3</v>
      </c>
      <c r="W7576">
        <f ca="1"/>
        <v>2.6240705921348291E-3</v>
      </c>
    </row>
    <row r="7577" spans="18:23">
      <c r="R7577">
        <v>7559</v>
      </c>
      <c r="S7577">
        <f ca="1"/>
        <v>0.14848048450371834</v>
      </c>
      <c r="T7577">
        <f ca="1"/>
        <v>2.7952298286106361E-2</v>
      </c>
      <c r="U7577">
        <f ca="1"/>
        <v>0</v>
      </c>
      <c r="V7577">
        <f ca="1"/>
        <v>0</v>
      </c>
      <c r="W7577">
        <f ca="1"/>
        <v>0</v>
      </c>
    </row>
    <row r="7578" spans="18:23">
      <c r="R7578">
        <v>7560</v>
      </c>
      <c r="S7578">
        <f ca="1"/>
        <v>-1.9207913899685018</v>
      </c>
      <c r="T7578">
        <f ca="1"/>
        <v>1.6388005304960575E-2</v>
      </c>
      <c r="U7578">
        <f ca="1"/>
        <v>0</v>
      </c>
      <c r="V7578">
        <f ca="1"/>
        <v>0</v>
      </c>
      <c r="W7578">
        <f ca="1"/>
        <v>0</v>
      </c>
    </row>
    <row r="7579" spans="18:23">
      <c r="R7579">
        <v>7561</v>
      </c>
      <c r="S7579">
        <f ca="1"/>
        <v>-0.93270720222254699</v>
      </c>
      <c r="T7579">
        <f ca="1"/>
        <v>2.114730463594321E-2</v>
      </c>
      <c r="U7579">
        <f ca="1"/>
        <v>0</v>
      </c>
      <c r="V7579">
        <f ca="1"/>
        <v>0</v>
      </c>
      <c r="W7579">
        <f ca="1"/>
        <v>0</v>
      </c>
    </row>
    <row r="7580" spans="18:23">
      <c r="R7580">
        <v>7562</v>
      </c>
      <c r="S7580">
        <f ca="1"/>
        <v>2.8540172891530324</v>
      </c>
      <c r="T7580">
        <f ca="1"/>
        <v>5.6183851622563646E-2</v>
      </c>
      <c r="U7580">
        <f ca="1"/>
        <v>1.2978861195562894E-2</v>
      </c>
      <c r="V7580">
        <f ca="1"/>
        <v>1.3343462401383569E-2</v>
      </c>
      <c r="W7580">
        <f ca="1"/>
        <v>1.3343462401383569E-2</v>
      </c>
    </row>
    <row r="7581" spans="18:23">
      <c r="R7581">
        <v>7563</v>
      </c>
      <c r="S7581">
        <f ca="1"/>
        <v>-0.75476713232880888</v>
      </c>
      <c r="T7581">
        <f ca="1"/>
        <v>2.2140924153843181E-2</v>
      </c>
      <c r="U7581">
        <f ca="1"/>
        <v>0</v>
      </c>
      <c r="V7581">
        <f ca="1"/>
        <v>0</v>
      </c>
      <c r="W7581">
        <f ca="1"/>
        <v>0</v>
      </c>
    </row>
    <row r="7582" spans="18:23">
      <c r="R7582">
        <v>7564</v>
      </c>
      <c r="S7582">
        <f ca="1"/>
        <v>-0.7613868145403887</v>
      </c>
      <c r="T7582">
        <f ca="1"/>
        <v>2.2103136941978033E-2</v>
      </c>
      <c r="U7582">
        <f ca="1"/>
        <v>0</v>
      </c>
      <c r="V7582">
        <f ca="1"/>
        <v>0</v>
      </c>
      <c r="W7582">
        <f ca="1"/>
        <v>0</v>
      </c>
    </row>
    <row r="7583" spans="18:23">
      <c r="R7583">
        <v>7565</v>
      </c>
      <c r="S7583">
        <f ca="1"/>
        <v>3.101845141999366</v>
      </c>
      <c r="T7583">
        <f ca="1"/>
        <v>5.9894115257300255E-2</v>
      </c>
      <c r="U7583">
        <f ca="1"/>
        <v>1.4833993012931198E-2</v>
      </c>
      <c r="V7583">
        <f ca="1"/>
        <v>1.527822745655244E-2</v>
      </c>
      <c r="W7583">
        <f ca="1"/>
        <v>1.527822745655244E-2</v>
      </c>
    </row>
    <row r="7584" spans="18:23">
      <c r="R7584">
        <v>7566</v>
      </c>
      <c r="S7584">
        <f ca="1"/>
        <v>-2.3392019744318806</v>
      </c>
      <c r="T7584">
        <f ca="1"/>
        <v>1.471083154439282E-2</v>
      </c>
      <c r="U7584">
        <f ca="1"/>
        <v>0</v>
      </c>
      <c r="V7584">
        <f ca="1"/>
        <v>0</v>
      </c>
      <c r="W7584">
        <f ca="1"/>
        <v>0</v>
      </c>
    </row>
    <row r="7585" spans="18:23">
      <c r="R7585">
        <v>7567</v>
      </c>
      <c r="S7585">
        <f ca="1"/>
        <v>2.5061676682160727</v>
      </c>
      <c r="T7585">
        <f ca="1"/>
        <v>5.1360589204746822E-2</v>
      </c>
      <c r="U7585">
        <f ca="1"/>
        <v>1.0567229986654481E-2</v>
      </c>
      <c r="V7585">
        <f ca="1"/>
        <v>1.0838599565842802E-2</v>
      </c>
      <c r="W7585">
        <f ca="1"/>
        <v>1.0838599565842802E-2</v>
      </c>
    </row>
    <row r="7586" spans="18:23">
      <c r="R7586">
        <v>7568</v>
      </c>
      <c r="S7586">
        <f ca="1"/>
        <v>0.40809495082553349</v>
      </c>
      <c r="T7586">
        <f ca="1"/>
        <v>2.9888975276620027E-2</v>
      </c>
      <c r="U7586">
        <f ca="1"/>
        <v>0</v>
      </c>
      <c r="V7586">
        <f ca="1"/>
        <v>0</v>
      </c>
      <c r="W7586">
        <f ca="1"/>
        <v>0</v>
      </c>
    </row>
    <row r="7587" spans="18:23">
      <c r="R7587">
        <v>7569</v>
      </c>
      <c r="S7587">
        <f ca="1"/>
        <v>2.761279830630408</v>
      </c>
      <c r="T7587">
        <f ca="1"/>
        <v>5.4855345352285291E-2</v>
      </c>
      <c r="U7587">
        <f ca="1"/>
        <v>1.2314608060423716E-2</v>
      </c>
      <c r="V7587">
        <f ca="1"/>
        <v>1.2652369099440005E-2</v>
      </c>
      <c r="W7587">
        <f ca="1"/>
        <v>1.2652369099440005E-2</v>
      </c>
    </row>
    <row r="7588" spans="18:23">
      <c r="R7588">
        <v>7570</v>
      </c>
      <c r="S7588">
        <f ca="1"/>
        <v>-0.50935042540539743</v>
      </c>
      <c r="T7588">
        <f ca="1"/>
        <v>2.3588383854181525E-2</v>
      </c>
      <c r="U7588">
        <f ca="1"/>
        <v>0</v>
      </c>
      <c r="V7588">
        <f ca="1"/>
        <v>0</v>
      </c>
      <c r="W7588">
        <f ca="1"/>
        <v>0</v>
      </c>
    </row>
    <row r="7589" spans="18:23">
      <c r="R7589">
        <v>7571</v>
      </c>
      <c r="S7589">
        <f ca="1"/>
        <v>3.1293440146056279</v>
      </c>
      <c r="T7589">
        <f ca="1"/>
        <v>6.0320619740076666E-2</v>
      </c>
      <c r="U7589">
        <f ca="1"/>
        <v>1.5047245254319403E-2</v>
      </c>
      <c r="V7589">
        <f ca="1"/>
        <v>1.5501074833880139E-2</v>
      </c>
      <c r="W7589">
        <f ca="1"/>
        <v>1.5501074833880139E-2</v>
      </c>
    </row>
    <row r="7590" spans="18:23">
      <c r="R7590">
        <v>7572</v>
      </c>
      <c r="S7590">
        <f ca="1"/>
        <v>-1.3789763742524492</v>
      </c>
      <c r="T7590">
        <f ca="1"/>
        <v>1.884708529187647E-2</v>
      </c>
      <c r="U7590">
        <f ca="1"/>
        <v>0</v>
      </c>
      <c r="V7590">
        <f ca="1"/>
        <v>0</v>
      </c>
      <c r="W7590">
        <f ca="1"/>
        <v>0</v>
      </c>
    </row>
    <row r="7591" spans="18:23">
      <c r="R7591">
        <v>7573</v>
      </c>
      <c r="S7591">
        <f ca="1"/>
        <v>0.64399163898090095</v>
      </c>
      <c r="T7591">
        <f ca="1"/>
        <v>3.1764835759767636E-2</v>
      </c>
      <c r="U7591">
        <f ca="1"/>
        <v>7.6935326416488828E-4</v>
      </c>
      <c r="V7591">
        <f ca="1"/>
        <v>7.8157245420360769E-4</v>
      </c>
      <c r="W7591">
        <f ca="1"/>
        <v>7.8157245420360769E-4</v>
      </c>
    </row>
    <row r="7592" spans="18:23">
      <c r="R7592">
        <v>7574</v>
      </c>
      <c r="S7592">
        <f ca="1"/>
        <v>0.50230933383981669</v>
      </c>
      <c r="T7592">
        <f ca="1"/>
        <v>3.0624505947686658E-2</v>
      </c>
      <c r="U7592">
        <f ca="1"/>
        <v>1.9918835812439938E-4</v>
      </c>
      <c r="V7592">
        <f ca="1"/>
        <v>2.022383806534447E-4</v>
      </c>
      <c r="W7592">
        <f ca="1"/>
        <v>2.022383806534447E-4</v>
      </c>
    </row>
    <row r="7593" spans="18:23">
      <c r="R7593">
        <v>7575</v>
      </c>
      <c r="S7593">
        <f ca="1"/>
        <v>-1.9784080670059963</v>
      </c>
      <c r="T7593">
        <f ca="1"/>
        <v>1.6146162738303806E-2</v>
      </c>
      <c r="U7593">
        <f ca="1"/>
        <v>0</v>
      </c>
      <c r="V7593">
        <f ca="1"/>
        <v>0</v>
      </c>
      <c r="W7593">
        <f ca="1"/>
        <v>0</v>
      </c>
    </row>
    <row r="7594" spans="18:23">
      <c r="R7594">
        <v>7576</v>
      </c>
      <c r="S7594">
        <f ca="1"/>
        <v>0.13591754226366654</v>
      </c>
      <c r="T7594">
        <f ca="1"/>
        <v>2.7861831747781837E-2</v>
      </c>
      <c r="U7594">
        <f ca="1"/>
        <v>0</v>
      </c>
      <c r="V7594">
        <f ca="1"/>
        <v>0</v>
      </c>
      <c r="W7594">
        <f ca="1"/>
        <v>0</v>
      </c>
    </row>
    <row r="7595" spans="18:23">
      <c r="R7595">
        <v>7577</v>
      </c>
      <c r="S7595">
        <f ca="1"/>
        <v>0.95894119694413305</v>
      </c>
      <c r="T7595">
        <f ca="1"/>
        <v>3.445412333747614E-2</v>
      </c>
      <c r="U7595">
        <f ca="1"/>
        <v>2.1139970530191406E-3</v>
      </c>
      <c r="V7595">
        <f ca="1"/>
        <v>2.1504150106190318E-3</v>
      </c>
      <c r="W7595">
        <f ca="1"/>
        <v>2.1504150106190318E-3</v>
      </c>
    </row>
    <row r="7596" spans="18:23">
      <c r="R7596">
        <v>7578</v>
      </c>
      <c r="S7596">
        <f ca="1"/>
        <v>0.17880131494136095</v>
      </c>
      <c r="T7596">
        <f ca="1"/>
        <v>2.8171852353883212E-2</v>
      </c>
      <c r="U7596">
        <f ca="1"/>
        <v>0</v>
      </c>
      <c r="V7596">
        <f ca="1"/>
        <v>0</v>
      </c>
      <c r="W7596">
        <f ca="1"/>
        <v>0</v>
      </c>
    </row>
    <row r="7597" spans="18:23">
      <c r="R7597">
        <v>7579</v>
      </c>
      <c r="S7597">
        <f ca="1"/>
        <v>2.4615832793728685</v>
      </c>
      <c r="T7597">
        <f ca="1"/>
        <v>5.0773100018210421E-2</v>
      </c>
      <c r="U7597">
        <f ca="1"/>
        <v>1.0273485393386281E-2</v>
      </c>
      <c r="V7597">
        <f ca="1"/>
        <v>1.0534293744093294E-2</v>
      </c>
      <c r="W7597">
        <f ca="1"/>
        <v>1.0534293744093294E-2</v>
      </c>
    </row>
    <row r="7598" spans="18:23">
      <c r="R7598">
        <v>7580</v>
      </c>
      <c r="S7598">
        <f ca="1"/>
        <v>1.1716034064344059</v>
      </c>
      <c r="T7598">
        <f ca="1"/>
        <v>3.6397624286977869E-2</v>
      </c>
      <c r="U7598">
        <f ca="1"/>
        <v>3.0857475277700046E-3</v>
      </c>
      <c r="V7598">
        <f ca="1"/>
        <v>3.1419044673501261E-3</v>
      </c>
      <c r="W7598">
        <f ca="1"/>
        <v>3.1419044673501261E-3</v>
      </c>
    </row>
    <row r="7599" spans="18:23">
      <c r="R7599">
        <v>7581</v>
      </c>
      <c r="S7599">
        <f ca="1"/>
        <v>-0.56140380863784345</v>
      </c>
      <c r="T7599">
        <f ca="1"/>
        <v>2.3273669481904288E-2</v>
      </c>
      <c r="U7599">
        <f ca="1"/>
        <v>0</v>
      </c>
      <c r="V7599">
        <f ca="1"/>
        <v>0</v>
      </c>
      <c r="W7599">
        <f ca="1"/>
        <v>0</v>
      </c>
    </row>
    <row r="7600" spans="18:23">
      <c r="R7600">
        <v>7582</v>
      </c>
      <c r="S7600">
        <f ca="1"/>
        <v>-0.72592128149818458</v>
      </c>
      <c r="T7600">
        <f ca="1"/>
        <v>2.2306340803412573E-2</v>
      </c>
      <c r="U7600">
        <f ca="1"/>
        <v>0</v>
      </c>
      <c r="V7600">
        <f ca="1"/>
        <v>0</v>
      </c>
      <c r="W7600">
        <f ca="1"/>
        <v>0</v>
      </c>
    </row>
    <row r="7601" spans="18:23">
      <c r="R7601">
        <v>7583</v>
      </c>
      <c r="S7601">
        <f ca="1"/>
        <v>1.4410821880839337</v>
      </c>
      <c r="T7601">
        <f ca="1"/>
        <v>3.901862658246192E-2</v>
      </c>
      <c r="U7601">
        <f ca="1"/>
        <v>4.3962486755120302E-3</v>
      </c>
      <c r="V7601">
        <f ca="1"/>
        <v>4.4820164682287536E-3</v>
      </c>
      <c r="W7601">
        <f ca="1"/>
        <v>4.4820164682287536E-3</v>
      </c>
    </row>
    <row r="7602" spans="18:23">
      <c r="R7602">
        <v>7584</v>
      </c>
      <c r="S7602">
        <f ca="1"/>
        <v>1.4992675736273098</v>
      </c>
      <c r="T7602">
        <f ca="1"/>
        <v>3.9608872579965856E-2</v>
      </c>
      <c r="U7602">
        <f ca="1"/>
        <v>4.6913716742639985E-3</v>
      </c>
      <c r="V7602">
        <f ca="1"/>
        <v>4.7842816456995906E-3</v>
      </c>
      <c r="W7602">
        <f ca="1"/>
        <v>4.7842816456995906E-3</v>
      </c>
    </row>
    <row r="7603" spans="18:23">
      <c r="R7603">
        <v>7585</v>
      </c>
      <c r="S7603">
        <f ca="1"/>
        <v>-2.6268333542928364</v>
      </c>
      <c r="T7603">
        <f ca="1"/>
        <v>1.3658531982445422E-2</v>
      </c>
      <c r="U7603">
        <f ca="1"/>
        <v>0</v>
      </c>
      <c r="V7603">
        <f ca="1"/>
        <v>0</v>
      </c>
      <c r="W7603">
        <f ca="1"/>
        <v>0</v>
      </c>
    </row>
    <row r="7604" spans="18:23">
      <c r="R7604">
        <v>7586</v>
      </c>
      <c r="S7604">
        <f ca="1"/>
        <v>-1.3523880316592094</v>
      </c>
      <c r="T7604">
        <f ca="1"/>
        <v>1.8976835762224781E-2</v>
      </c>
      <c r="U7604">
        <f ca="1"/>
        <v>0</v>
      </c>
      <c r="V7604">
        <f ca="1"/>
        <v>0</v>
      </c>
      <c r="W7604">
        <f ca="1"/>
        <v>0</v>
      </c>
    </row>
    <row r="7605" spans="18:23">
      <c r="R7605">
        <v>7587</v>
      </c>
      <c r="S7605">
        <f ca="1"/>
        <v>0.54064471552576143</v>
      </c>
      <c r="T7605">
        <f ca="1"/>
        <v>3.0928945792705428E-2</v>
      </c>
      <c r="U7605">
        <f ca="1"/>
        <v>3.5140828063378454E-4</v>
      </c>
      <c r="V7605">
        <f ca="1"/>
        <v>3.5684262446519961E-4</v>
      </c>
      <c r="W7605">
        <f ca="1"/>
        <v>3.5684262446519961E-4</v>
      </c>
    </row>
    <row r="7606" spans="18:23">
      <c r="R7606">
        <v>7588</v>
      </c>
      <c r="S7606">
        <f ca="1"/>
        <v>-2.1231681580089004</v>
      </c>
      <c r="T7606">
        <f ca="1"/>
        <v>1.5554171839031791E-2</v>
      </c>
      <c r="U7606">
        <f ca="1"/>
        <v>0</v>
      </c>
      <c r="V7606">
        <f ca="1"/>
        <v>0</v>
      </c>
      <c r="W7606">
        <f ca="1"/>
        <v>0</v>
      </c>
    </row>
    <row r="7607" spans="18:23">
      <c r="R7607">
        <v>7589</v>
      </c>
      <c r="S7607">
        <f ca="1"/>
        <v>-0.83197213853293295</v>
      </c>
      <c r="T7607">
        <f ca="1"/>
        <v>2.1704201970340068E-2</v>
      </c>
      <c r="U7607">
        <f ca="1"/>
        <v>0</v>
      </c>
      <c r="V7607">
        <f ca="1"/>
        <v>0</v>
      </c>
      <c r="W7607">
        <f ca="1"/>
        <v>0</v>
      </c>
    </row>
    <row r="7608" spans="18:23">
      <c r="R7608">
        <v>7590</v>
      </c>
      <c r="S7608">
        <f ca="1"/>
        <v>0.962573628696619</v>
      </c>
      <c r="T7608">
        <f ca="1"/>
        <v>3.4486432450961203E-2</v>
      </c>
      <c r="U7608">
        <f ca="1"/>
        <v>2.130151609761672E-3</v>
      </c>
      <c r="V7608">
        <f ca="1"/>
        <v>2.1668822745618478E-3</v>
      </c>
      <c r="W7608">
        <f ca="1"/>
        <v>2.1668822745618478E-3</v>
      </c>
    </row>
    <row r="7609" spans="18:23">
      <c r="R7609">
        <v>7591</v>
      </c>
      <c r="S7609">
        <f ca="1"/>
        <v>1.1152216005265623</v>
      </c>
      <c r="T7609">
        <f ca="1"/>
        <v>3.5871922464182061E-2</v>
      </c>
      <c r="U7609">
        <f ca="1"/>
        <v>2.822896616372101E-3</v>
      </c>
      <c r="V7609">
        <f ca="1"/>
        <v>2.873527980645552E-3</v>
      </c>
      <c r="W7609">
        <f ca="1"/>
        <v>2.873527980645552E-3</v>
      </c>
    </row>
    <row r="7610" spans="18:23">
      <c r="R7610">
        <v>7592</v>
      </c>
      <c r="S7610">
        <f ca="1"/>
        <v>-1.8086095280383438</v>
      </c>
      <c r="T7610">
        <f ca="1"/>
        <v>1.6869323763317009E-2</v>
      </c>
      <c r="U7610">
        <f ca="1"/>
        <v>0</v>
      </c>
      <c r="V7610">
        <f ca="1"/>
        <v>0</v>
      </c>
      <c r="W7610">
        <f ca="1"/>
        <v>0</v>
      </c>
    </row>
    <row r="7611" spans="18:23">
      <c r="R7611">
        <v>7593</v>
      </c>
      <c r="S7611">
        <f ca="1"/>
        <v>5.8342814794367914</v>
      </c>
      <c r="T7611">
        <f ca="1"/>
        <v>0.12122511830867416</v>
      </c>
      <c r="U7611">
        <f ca="1"/>
        <v>4.5499494538618152E-2</v>
      </c>
      <c r="V7611">
        <f ca="1"/>
        <v>4.8257335342832587E-2</v>
      </c>
      <c r="W7611">
        <f ca="1"/>
        <v>4.8257335342832587E-2</v>
      </c>
    </row>
    <row r="7612" spans="18:23">
      <c r="R7612">
        <v>7594</v>
      </c>
      <c r="S7612">
        <f ca="1"/>
        <v>-0.47730985239097884</v>
      </c>
      <c r="T7612">
        <f ca="1"/>
        <v>2.3784213223362306E-2</v>
      </c>
      <c r="U7612">
        <f ca="1"/>
        <v>0</v>
      </c>
      <c r="V7612">
        <f ca="1"/>
        <v>0</v>
      </c>
      <c r="W7612">
        <f ca="1"/>
        <v>0</v>
      </c>
    </row>
    <row r="7613" spans="18:23">
      <c r="R7613">
        <v>7595</v>
      </c>
      <c r="S7613">
        <f ca="1"/>
        <v>2.9843884417277469</v>
      </c>
      <c r="T7613">
        <f ca="1"/>
        <v>5.8106063653202304E-2</v>
      </c>
      <c r="U7613">
        <f ca="1"/>
        <v>1.3939967210882222E-2</v>
      </c>
      <c r="V7613">
        <f ca="1"/>
        <v>1.434496552192176E-2</v>
      </c>
      <c r="W7613">
        <f ca="1"/>
        <v>1.434496552192176E-2</v>
      </c>
    </row>
    <row r="7614" spans="18:23">
      <c r="R7614">
        <v>7596</v>
      </c>
      <c r="S7614">
        <f ca="1"/>
        <v>0.53444486225835253</v>
      </c>
      <c r="T7614">
        <f ca="1"/>
        <v>3.0879505388874112E-2</v>
      </c>
      <c r="U7614">
        <f ca="1"/>
        <v>3.2668807871812609E-4</v>
      </c>
      <c r="V7614">
        <f ca="1"/>
        <v>3.3173206186175471E-4</v>
      </c>
      <c r="W7614">
        <f ca="1"/>
        <v>3.3173206186175471E-4</v>
      </c>
    </row>
    <row r="7615" spans="18:23">
      <c r="R7615">
        <v>7597</v>
      </c>
      <c r="S7615">
        <f ca="1"/>
        <v>-0.60081907913785193</v>
      </c>
      <c r="T7615">
        <f ca="1"/>
        <v>2.3038161544088765E-2</v>
      </c>
      <c r="U7615">
        <f ca="1"/>
        <v>0</v>
      </c>
      <c r="V7615">
        <f ca="1"/>
        <v>0</v>
      </c>
      <c r="W7615">
        <f ca="1"/>
        <v>0</v>
      </c>
    </row>
    <row r="7616" spans="18:23">
      <c r="R7616">
        <v>7598</v>
      </c>
      <c r="S7616">
        <f ca="1"/>
        <v>-1.6537132551434792</v>
      </c>
      <c r="T7616">
        <f ca="1"/>
        <v>1.7557230469134932E-2</v>
      </c>
      <c r="U7616">
        <f ca="1"/>
        <v>0</v>
      </c>
      <c r="V7616">
        <f ca="1"/>
        <v>0</v>
      </c>
      <c r="W7616">
        <f ca="1"/>
        <v>0</v>
      </c>
    </row>
    <row r="7617" spans="18:23">
      <c r="R7617">
        <v>7599</v>
      </c>
      <c r="S7617">
        <f ca="1"/>
        <v>-3.4520493797615943</v>
      </c>
      <c r="T7617">
        <f ca="1"/>
        <v>1.1038925407710971E-2</v>
      </c>
      <c r="U7617">
        <f ca="1"/>
        <v>0</v>
      </c>
      <c r="V7617">
        <f ca="1"/>
        <v>0</v>
      </c>
      <c r="W7617">
        <f ca="1"/>
        <v>0</v>
      </c>
    </row>
    <row r="7618" spans="18:23">
      <c r="R7618">
        <v>7600</v>
      </c>
      <c r="S7618">
        <f ca="1"/>
        <v>-3.0673789832344509</v>
      </c>
      <c r="T7618">
        <f ca="1"/>
        <v>1.2190867273822152E-2</v>
      </c>
      <c r="U7618">
        <f ca="1"/>
        <v>0</v>
      </c>
      <c r="V7618">
        <f ca="1"/>
        <v>0</v>
      </c>
      <c r="W7618">
        <f ca="1"/>
        <v>0</v>
      </c>
    </row>
    <row r="7619" spans="18:23">
      <c r="R7619">
        <v>7601</v>
      </c>
      <c r="S7619">
        <f ca="1"/>
        <v>2.330257124383059</v>
      </c>
      <c r="T7619">
        <f ca="1"/>
        <v>4.9081373992920049E-2</v>
      </c>
      <c r="U7619">
        <f ca="1"/>
        <v>9.427622380741095E-3</v>
      </c>
      <c r="V7619">
        <f ca="1"/>
        <v>9.6589827107076819E-3</v>
      </c>
      <c r="W7619">
        <f ca="1"/>
        <v>9.6589827107076819E-3</v>
      </c>
    </row>
    <row r="7620" spans="18:23">
      <c r="R7620">
        <v>7602</v>
      </c>
      <c r="S7620">
        <f ca="1"/>
        <v>-0.73602561082836881</v>
      </c>
      <c r="T7620">
        <f ca="1"/>
        <v>2.2248257326257855E-2</v>
      </c>
      <c r="U7620">
        <f ca="1"/>
        <v>0</v>
      </c>
      <c r="V7620">
        <f ca="1"/>
        <v>0</v>
      </c>
      <c r="W7620">
        <f ca="1"/>
        <v>0</v>
      </c>
    </row>
    <row r="7621" spans="18:23">
      <c r="R7621">
        <v>7603</v>
      </c>
      <c r="S7621">
        <f ca="1"/>
        <v>0.58194035103169173</v>
      </c>
      <c r="T7621">
        <f ca="1"/>
        <v>3.1260281341880178E-2</v>
      </c>
      <c r="U7621">
        <f ca="1"/>
        <v>5.1707605522115924E-4</v>
      </c>
      <c r="V7621">
        <f ca="1"/>
        <v>5.2515802670184068E-4</v>
      </c>
      <c r="W7621">
        <f ca="1"/>
        <v>5.2515802670184068E-4</v>
      </c>
    </row>
    <row r="7622" spans="18:23">
      <c r="R7622">
        <v>7604</v>
      </c>
      <c r="S7622">
        <f ca="1"/>
        <v>-0.88796097445221922</v>
      </c>
      <c r="T7622">
        <f ca="1"/>
        <v>2.1392890810923198E-2</v>
      </c>
      <c r="U7622">
        <f ca="1"/>
        <v>0</v>
      </c>
      <c r="V7622">
        <f ca="1"/>
        <v>0</v>
      </c>
      <c r="W7622">
        <f ca="1"/>
        <v>0</v>
      </c>
    </row>
    <row r="7623" spans="18:23">
      <c r="R7623">
        <v>7605</v>
      </c>
      <c r="S7623">
        <f ca="1"/>
        <v>-2.9174025986571577</v>
      </c>
      <c r="T7623">
        <f ca="1"/>
        <v>1.2671895881707286E-2</v>
      </c>
      <c r="U7623">
        <f ca="1"/>
        <v>0</v>
      </c>
      <c r="V7623">
        <f ca="1"/>
        <v>0</v>
      </c>
      <c r="W7623">
        <f ca="1"/>
        <v>0</v>
      </c>
    </row>
    <row r="7624" spans="18:23">
      <c r="R7624">
        <v>7606</v>
      </c>
      <c r="S7624">
        <f ca="1"/>
        <v>-0.29797287191892807</v>
      </c>
      <c r="T7624">
        <f ca="1"/>
        <v>2.4910707141958657E-2</v>
      </c>
      <c r="U7624">
        <f ca="1"/>
        <v>0</v>
      </c>
      <c r="V7624">
        <f ca="1"/>
        <v>0</v>
      </c>
      <c r="W7624">
        <f ca="1"/>
        <v>0</v>
      </c>
    </row>
    <row r="7625" spans="18:23">
      <c r="R7625">
        <v>7607</v>
      </c>
      <c r="S7625">
        <f ca="1"/>
        <v>1.1115644564590763</v>
      </c>
      <c r="T7625">
        <f ca="1"/>
        <v>3.5838086804721593E-2</v>
      </c>
      <c r="U7625">
        <f ca="1"/>
        <v>2.8059787866418669E-3</v>
      </c>
      <c r="V7625">
        <f ca="1"/>
        <v>2.8562592423058064E-3</v>
      </c>
      <c r="W7625">
        <f ca="1"/>
        <v>2.8562592423058064E-3</v>
      </c>
    </row>
    <row r="7626" spans="18:23">
      <c r="R7626">
        <v>7608</v>
      </c>
      <c r="S7626">
        <f ca="1"/>
        <v>0.84973662526086657</v>
      </c>
      <c r="T7626">
        <f ca="1"/>
        <v>3.3496796457511947E-2</v>
      </c>
      <c r="U7626">
        <f ca="1"/>
        <v>1.635333613037044E-3</v>
      </c>
      <c r="V7626">
        <f ca="1"/>
        <v>1.6627228316250587E-3</v>
      </c>
      <c r="W7626">
        <f ca="1"/>
        <v>1.6627228316250587E-3</v>
      </c>
    </row>
    <row r="7627" spans="18:23">
      <c r="R7627">
        <v>7609</v>
      </c>
      <c r="S7627">
        <f ca="1"/>
        <v>0.18035871034583986</v>
      </c>
      <c r="T7627">
        <f ca="1"/>
        <v>2.8183175950374176E-2</v>
      </c>
      <c r="U7627">
        <f ca="1"/>
        <v>0</v>
      </c>
      <c r="V7627">
        <f ca="1"/>
        <v>0</v>
      </c>
      <c r="W7627">
        <f ca="1"/>
        <v>0</v>
      </c>
    </row>
    <row r="7628" spans="18:23">
      <c r="R7628">
        <v>7610</v>
      </c>
      <c r="S7628">
        <f ca="1"/>
        <v>-1.6121958410503403</v>
      </c>
      <c r="T7628">
        <f ca="1"/>
        <v>1.7746333076654467E-2</v>
      </c>
      <c r="U7628">
        <f ca="1"/>
        <v>0</v>
      </c>
      <c r="V7628">
        <f ca="1"/>
        <v>0</v>
      </c>
      <c r="W7628">
        <f ca="1"/>
        <v>0</v>
      </c>
    </row>
    <row r="7629" spans="18:23">
      <c r="R7629">
        <v>7611</v>
      </c>
      <c r="S7629">
        <f ca="1"/>
        <v>-5.0870226983240769</v>
      </c>
      <c r="T7629">
        <f ca="1"/>
        <v>7.2394357781410011E-3</v>
      </c>
      <c r="U7629">
        <f ca="1"/>
        <v>0</v>
      </c>
      <c r="V7629">
        <f ca="1"/>
        <v>0</v>
      </c>
      <c r="W7629">
        <f ca="1"/>
        <v>0</v>
      </c>
    </row>
    <row r="7630" spans="18:23">
      <c r="R7630">
        <v>7612</v>
      </c>
      <c r="S7630">
        <f ca="1"/>
        <v>-1.8346975944128194</v>
      </c>
      <c r="T7630">
        <f ca="1"/>
        <v>1.6756145913233007E-2</v>
      </c>
      <c r="U7630">
        <f ca="1"/>
        <v>0</v>
      </c>
      <c r="V7630">
        <f ca="1"/>
        <v>0</v>
      </c>
      <c r="W7630">
        <f ca="1"/>
        <v>0</v>
      </c>
    </row>
    <row r="7631" spans="18:23">
      <c r="R7631">
        <v>7613</v>
      </c>
      <c r="S7631">
        <f ca="1"/>
        <v>-1.1291586568287502</v>
      </c>
      <c r="T7631">
        <f ca="1"/>
        <v>2.0102026176231143E-2</v>
      </c>
      <c r="U7631">
        <f ca="1"/>
        <v>0</v>
      </c>
      <c r="V7631">
        <f ca="1"/>
        <v>0</v>
      </c>
      <c r="W7631">
        <f ca="1"/>
        <v>0</v>
      </c>
    </row>
    <row r="7632" spans="18:23">
      <c r="R7632">
        <v>7614</v>
      </c>
      <c r="S7632">
        <f ca="1"/>
        <v>0.43447473569780559</v>
      </c>
      <c r="T7632">
        <f ca="1"/>
        <v>3.0093122771469069E-2</v>
      </c>
      <c r="U7632">
        <f ca="1"/>
        <v>0</v>
      </c>
      <c r="V7632">
        <f ca="1"/>
        <v>0</v>
      </c>
      <c r="W7632">
        <f ca="1"/>
        <v>0</v>
      </c>
    </row>
    <row r="7633" spans="18:23">
      <c r="R7633">
        <v>7615</v>
      </c>
      <c r="S7633">
        <f ca="1"/>
        <v>0.29115233942604968</v>
      </c>
      <c r="T7633">
        <f ca="1"/>
        <v>2.9000530225819714E-2</v>
      </c>
      <c r="U7633">
        <f ca="1"/>
        <v>0</v>
      </c>
      <c r="V7633">
        <f ca="1"/>
        <v>0</v>
      </c>
      <c r="W7633">
        <f ca="1"/>
        <v>0</v>
      </c>
    </row>
    <row r="7634" spans="18:23">
      <c r="R7634">
        <v>7616</v>
      </c>
      <c r="S7634">
        <f ca="1"/>
        <v>0.50884467895185037</v>
      </c>
      <c r="T7634">
        <f ca="1"/>
        <v>3.0676193585375894E-2</v>
      </c>
      <c r="U7634">
        <f ca="1"/>
        <v>2.2503217696901757E-4</v>
      </c>
      <c r="V7634">
        <f ca="1"/>
        <v>2.2848374228083765E-4</v>
      </c>
      <c r="W7634">
        <f ca="1"/>
        <v>2.2848374228083765E-4</v>
      </c>
    </row>
    <row r="7635" spans="18:23">
      <c r="R7635">
        <v>7617</v>
      </c>
      <c r="S7635">
        <f ca="1"/>
        <v>2.6388496442146541</v>
      </c>
      <c r="T7635">
        <f ca="1"/>
        <v>5.3149465949607871E-2</v>
      </c>
      <c r="U7635">
        <f ca="1"/>
        <v>1.1461668359085006E-2</v>
      </c>
      <c r="V7635">
        <f ca="1"/>
        <v>1.1766259135173448E-2</v>
      </c>
      <c r="W7635">
        <f ca="1"/>
        <v>1.1766259135173448E-2</v>
      </c>
    </row>
    <row r="7636" spans="18:23">
      <c r="R7636">
        <v>7618</v>
      </c>
      <c r="S7636">
        <f ca="1"/>
        <v>1.9016173789091166</v>
      </c>
      <c r="T7636">
        <f ca="1"/>
        <v>4.3942171530555976E-2</v>
      </c>
      <c r="U7636">
        <f ca="1"/>
        <v>6.8580211495590584E-3</v>
      </c>
      <c r="V7636">
        <f ca="1"/>
        <v>7.0086993204161105E-3</v>
      </c>
      <c r="W7636">
        <f ca="1"/>
        <v>7.0086993204161105E-3</v>
      </c>
    </row>
    <row r="7637" spans="18:23">
      <c r="R7637">
        <v>7619</v>
      </c>
      <c r="S7637">
        <f ca="1"/>
        <v>-4.3168300411813272</v>
      </c>
      <c r="T7637">
        <f ca="1"/>
        <v>8.8311201151833538E-3</v>
      </c>
      <c r="U7637">
        <f ca="1"/>
        <v>0</v>
      </c>
      <c r="V7637">
        <f ca="1"/>
        <v>0</v>
      </c>
      <c r="W7637">
        <f ca="1"/>
        <v>0</v>
      </c>
    </row>
    <row r="7638" spans="18:23">
      <c r="R7638">
        <v>7620</v>
      </c>
      <c r="S7638">
        <f ca="1"/>
        <v>0.86165955874861666</v>
      </c>
      <c r="T7638">
        <f ca="1"/>
        <v>3.3600010184332035E-2</v>
      </c>
      <c r="U7638">
        <f ca="1"/>
        <v>1.686940476447088E-3</v>
      </c>
      <c r="V7638">
        <f ca="1"/>
        <v>1.7152810850415798E-3</v>
      </c>
      <c r="W7638">
        <f ca="1"/>
        <v>1.7152810850415798E-3</v>
      </c>
    </row>
    <row r="7639" spans="18:23">
      <c r="R7639">
        <v>7621</v>
      </c>
      <c r="S7639">
        <f ca="1"/>
        <v>0.52836088609363152</v>
      </c>
      <c r="T7639">
        <f ca="1"/>
        <v>3.0831065871056093E-2</v>
      </c>
      <c r="U7639">
        <f ca="1"/>
        <v>3.0246831980911687E-4</v>
      </c>
      <c r="V7639">
        <f ca="1"/>
        <v>3.0713103015508815E-4</v>
      </c>
      <c r="W7639">
        <f ca="1"/>
        <v>3.0713103015508815E-4</v>
      </c>
    </row>
    <row r="7640" spans="18:23">
      <c r="R7640">
        <v>7622</v>
      </c>
      <c r="S7640">
        <f ca="1"/>
        <v>0.41057797977059091</v>
      </c>
      <c r="T7640">
        <f ca="1"/>
        <v>2.9908131715152581E-2</v>
      </c>
      <c r="U7640">
        <f ca="1"/>
        <v>0</v>
      </c>
      <c r="V7640">
        <f ca="1"/>
        <v>0</v>
      </c>
      <c r="W7640">
        <f ca="1"/>
        <v>0</v>
      </c>
    </row>
    <row r="7641" spans="18:23">
      <c r="R7641">
        <v>7623</v>
      </c>
      <c r="S7641">
        <f ca="1"/>
        <v>0.30652186334316145</v>
      </c>
      <c r="T7641">
        <f ca="1"/>
        <v>2.9115772189738112E-2</v>
      </c>
      <c r="U7641">
        <f ca="1"/>
        <v>0</v>
      </c>
      <c r="V7641">
        <f ca="1"/>
        <v>0</v>
      </c>
      <c r="W7641">
        <f ca="1"/>
        <v>0</v>
      </c>
    </row>
    <row r="7642" spans="18:23">
      <c r="R7642">
        <v>7624</v>
      </c>
      <c r="S7642">
        <f ca="1"/>
        <v>-4.0404662213120904E-2</v>
      </c>
      <c r="T7642">
        <f ca="1"/>
        <v>2.6622586543243631E-2</v>
      </c>
      <c r="U7642">
        <f ca="1"/>
        <v>0</v>
      </c>
      <c r="V7642">
        <f ca="1"/>
        <v>0</v>
      </c>
      <c r="W7642">
        <f ca="1"/>
        <v>0</v>
      </c>
    </row>
    <row r="7643" spans="18:23">
      <c r="R7643">
        <v>7625</v>
      </c>
      <c r="S7643">
        <f ca="1"/>
        <v>-0.79486248376118951</v>
      </c>
      <c r="T7643">
        <f ca="1"/>
        <v>2.1913032771285066E-2</v>
      </c>
      <c r="U7643">
        <f ca="1"/>
        <v>0</v>
      </c>
      <c r="V7643">
        <f ca="1"/>
        <v>0</v>
      </c>
      <c r="W7643">
        <f ca="1"/>
        <v>0</v>
      </c>
    </row>
    <row r="7644" spans="18:23">
      <c r="R7644">
        <v>7626</v>
      </c>
      <c r="S7644">
        <f ca="1"/>
        <v>-0.11015499301263357</v>
      </c>
      <c r="T7644">
        <f ca="1"/>
        <v>2.6147714123482515E-2</v>
      </c>
      <c r="U7644">
        <f ca="1"/>
        <v>0</v>
      </c>
      <c r="V7644">
        <f ca="1"/>
        <v>0</v>
      </c>
      <c r="W7644">
        <f ca="1"/>
        <v>0</v>
      </c>
    </row>
    <row r="7645" spans="18:23">
      <c r="R7645">
        <v>7627</v>
      </c>
      <c r="S7645">
        <f ca="1"/>
        <v>2.063051535512181</v>
      </c>
      <c r="T7645">
        <f ca="1"/>
        <v>4.5811289312177893E-2</v>
      </c>
      <c r="U7645">
        <f ca="1"/>
        <v>7.7925800403700167E-3</v>
      </c>
      <c r="V7645">
        <f ca="1"/>
        <v>7.971074109728863E-3</v>
      </c>
      <c r="W7645">
        <f ca="1"/>
        <v>7.971074109728863E-3</v>
      </c>
    </row>
    <row r="7646" spans="18:23">
      <c r="R7646">
        <v>7628</v>
      </c>
      <c r="S7646">
        <f ca="1"/>
        <v>-0.1002676886598958</v>
      </c>
      <c r="T7646">
        <f ca="1"/>
        <v>2.6214509835111716E-2</v>
      </c>
      <c r="U7646">
        <f ca="1"/>
        <v>0</v>
      </c>
      <c r="V7646">
        <f ca="1"/>
        <v>0</v>
      </c>
      <c r="W7646">
        <f ca="1"/>
        <v>0</v>
      </c>
    </row>
    <row r="7647" spans="18:23">
      <c r="R7647">
        <v>7629</v>
      </c>
      <c r="S7647">
        <f ca="1"/>
        <v>0.62420918262656855</v>
      </c>
      <c r="T7647">
        <f ca="1"/>
        <v>3.1603101630674653E-2</v>
      </c>
      <c r="U7647">
        <f ca="1"/>
        <v>6.8848619961839677E-4</v>
      </c>
      <c r="V7647">
        <f ca="1"/>
        <v>6.9936534928732538E-4</v>
      </c>
      <c r="W7647">
        <f ca="1"/>
        <v>6.9936534928732538E-4</v>
      </c>
    </row>
    <row r="7648" spans="18:23">
      <c r="R7648">
        <v>7630</v>
      </c>
      <c r="S7648">
        <f ca="1"/>
        <v>-1.4682511323540124</v>
      </c>
      <c r="T7648">
        <f ca="1"/>
        <v>1.8417881992930596E-2</v>
      </c>
      <c r="U7648">
        <f ca="1"/>
        <v>0</v>
      </c>
      <c r="V7648">
        <f ca="1"/>
        <v>0</v>
      </c>
      <c r="W7648">
        <f ca="1"/>
        <v>0</v>
      </c>
    </row>
    <row r="7649" spans="18:23">
      <c r="R7649">
        <v>7631</v>
      </c>
      <c r="S7649">
        <f ca="1"/>
        <v>1.3527943921927652</v>
      </c>
      <c r="T7649">
        <f ca="1"/>
        <v>3.8139770187619083E-2</v>
      </c>
      <c r="U7649">
        <f ca="1"/>
        <v>3.956820478090612E-3</v>
      </c>
      <c r="V7649">
        <f ca="1"/>
        <v>4.0322765899446326E-3</v>
      </c>
      <c r="W7649">
        <f ca="1"/>
        <v>4.0322765899446326E-3</v>
      </c>
    </row>
    <row r="7650" spans="18:23">
      <c r="R7650">
        <v>7632</v>
      </c>
      <c r="S7650">
        <f ca="1"/>
        <v>-0.65497522368382588</v>
      </c>
      <c r="T7650">
        <f ca="1"/>
        <v>2.2718458012970739E-2</v>
      </c>
      <c r="U7650">
        <f ca="1"/>
        <v>0</v>
      </c>
      <c r="V7650">
        <f ca="1"/>
        <v>0</v>
      </c>
      <c r="W7650">
        <f ca="1"/>
        <v>0</v>
      </c>
    </row>
    <row r="7651" spans="18:23">
      <c r="R7651">
        <v>7633</v>
      </c>
      <c r="S7651">
        <f ca="1"/>
        <v>-3.6107338856768256E-2</v>
      </c>
      <c r="T7651">
        <f ca="1"/>
        <v>2.6652123919644066E-2</v>
      </c>
      <c r="U7651">
        <f ca="1"/>
        <v>0</v>
      </c>
      <c r="V7651">
        <f ca="1"/>
        <v>0</v>
      </c>
      <c r="W7651">
        <f ca="1"/>
        <v>0</v>
      </c>
    </row>
    <row r="7652" spans="18:23">
      <c r="R7652">
        <v>7634</v>
      </c>
      <c r="S7652">
        <f ca="1"/>
        <v>-2.4543866561427619</v>
      </c>
      <c r="T7652">
        <f ca="1"/>
        <v>1.4280030530497853E-2</v>
      </c>
      <c r="U7652">
        <f ca="1"/>
        <v>0</v>
      </c>
      <c r="V7652">
        <f ca="1"/>
        <v>0</v>
      </c>
      <c r="W7652">
        <f ca="1"/>
        <v>0</v>
      </c>
    </row>
    <row r="7653" spans="18:23">
      <c r="R7653">
        <v>7635</v>
      </c>
      <c r="S7653">
        <f ca="1"/>
        <v>2.5222001520547193</v>
      </c>
      <c r="T7653">
        <f ca="1"/>
        <v>5.1573507155490604E-2</v>
      </c>
      <c r="U7653">
        <f ca="1"/>
        <v>1.0673688962026372E-2</v>
      </c>
      <c r="V7653">
        <f ca="1"/>
        <v>1.0948928749055648E-2</v>
      </c>
      <c r="W7653">
        <f ca="1"/>
        <v>1.0948928749055648E-2</v>
      </c>
    </row>
    <row r="7654" spans="18:23">
      <c r="R7654">
        <v>7636</v>
      </c>
      <c r="S7654">
        <f ca="1"/>
        <v>7.9781400768185536E-4</v>
      </c>
      <c r="T7654">
        <f ca="1"/>
        <v>2.6907142118081869E-2</v>
      </c>
      <c r="U7654">
        <f ca="1"/>
        <v>0</v>
      </c>
      <c r="V7654">
        <f ca="1"/>
        <v>0</v>
      </c>
      <c r="W7654">
        <f ca="1"/>
        <v>0</v>
      </c>
    </row>
    <row r="7655" spans="18:23">
      <c r="R7655">
        <v>7637</v>
      </c>
      <c r="S7655">
        <f ca="1"/>
        <v>-2.9407317069846139</v>
      </c>
      <c r="T7655">
        <f ca="1"/>
        <v>1.2595842936464912E-2</v>
      </c>
      <c r="U7655">
        <f ca="1"/>
        <v>0</v>
      </c>
      <c r="V7655">
        <f ca="1"/>
        <v>0</v>
      </c>
      <c r="W7655">
        <f ca="1"/>
        <v>0</v>
      </c>
    </row>
    <row r="7656" spans="18:23">
      <c r="R7656">
        <v>7638</v>
      </c>
      <c r="S7656">
        <f ca="1"/>
        <v>0.10011287978050777</v>
      </c>
      <c r="T7656">
        <f ca="1"/>
        <v>2.7605603263183561E-2</v>
      </c>
      <c r="U7656">
        <f ca="1"/>
        <v>0</v>
      </c>
      <c r="V7656">
        <f ca="1"/>
        <v>0</v>
      </c>
      <c r="W7656">
        <f ca="1"/>
        <v>0</v>
      </c>
    </row>
    <row r="7657" spans="18:23">
      <c r="R7657">
        <v>7639</v>
      </c>
      <c r="S7657">
        <f ca="1"/>
        <v>0.96857540645449669</v>
      </c>
      <c r="T7657">
        <f ca="1"/>
        <v>3.4539882405596169E-2</v>
      </c>
      <c r="U7657">
        <f ca="1"/>
        <v>2.1568765870791547E-3</v>
      </c>
      <c r="V7657">
        <f ca="1"/>
        <v>2.1941257189197036E-3</v>
      </c>
      <c r="W7657">
        <f ca="1"/>
        <v>2.1941257189197036E-3</v>
      </c>
    </row>
    <row r="7658" spans="18:23">
      <c r="R7658">
        <v>7640</v>
      </c>
      <c r="S7658">
        <f ca="1"/>
        <v>-0.58432625935145066</v>
      </c>
      <c r="T7658">
        <f ca="1"/>
        <v>2.3136415492972254E-2</v>
      </c>
      <c r="U7658">
        <f ca="1"/>
        <v>0</v>
      </c>
      <c r="V7658">
        <f ca="1"/>
        <v>0</v>
      </c>
      <c r="W7658">
        <f ca="1"/>
        <v>0</v>
      </c>
    </row>
    <row r="7659" spans="18:23">
      <c r="R7659">
        <v>7641</v>
      </c>
      <c r="S7659">
        <f ca="1"/>
        <v>0.45247154253370681</v>
      </c>
      <c r="T7659">
        <f ca="1"/>
        <v>3.0233195738336015E-2</v>
      </c>
      <c r="U7659">
        <f ca="1"/>
        <v>3.5332534490777057E-6</v>
      </c>
      <c r="V7659">
        <f ca="1"/>
        <v>3.5866642206372645E-6</v>
      </c>
      <c r="W7659">
        <f ca="1"/>
        <v>3.5866642206372645E-6</v>
      </c>
    </row>
    <row r="7660" spans="18:23">
      <c r="R7660">
        <v>7642</v>
      </c>
      <c r="S7660">
        <f ca="1"/>
        <v>-1.3097549545459508</v>
      </c>
      <c r="T7660">
        <f ca="1"/>
        <v>1.9186751169708856E-2</v>
      </c>
      <c r="U7660">
        <f ca="1"/>
        <v>0</v>
      </c>
      <c r="V7660">
        <f ca="1"/>
        <v>0</v>
      </c>
      <c r="W7660">
        <f ca="1"/>
        <v>0</v>
      </c>
    </row>
    <row r="7661" spans="18:23">
      <c r="R7661">
        <v>7643</v>
      </c>
      <c r="S7661">
        <f ca="1"/>
        <v>-3.4385987419955173</v>
      </c>
      <c r="T7661">
        <f ca="1"/>
        <v>1.1077305532920632E-2</v>
      </c>
      <c r="U7661">
        <f ca="1"/>
        <v>0</v>
      </c>
      <c r="V7661">
        <f ca="1"/>
        <v>0</v>
      </c>
      <c r="W7661">
        <f ca="1"/>
        <v>0</v>
      </c>
    </row>
    <row r="7662" spans="18:23">
      <c r="R7662">
        <v>7644</v>
      </c>
      <c r="S7662">
        <f ca="1"/>
        <v>1.0763802010731278</v>
      </c>
      <c r="T7662">
        <f ca="1"/>
        <v>3.5514190457880762E-2</v>
      </c>
      <c r="U7662">
        <f ca="1"/>
        <v>2.6440306132214514E-3</v>
      </c>
      <c r="V7662">
        <f ca="1"/>
        <v>2.6909809166086583E-3</v>
      </c>
      <c r="W7662">
        <f ca="1"/>
        <v>2.6909809166086583E-3</v>
      </c>
    </row>
    <row r="7663" spans="18:23">
      <c r="R7663">
        <v>7645</v>
      </c>
      <c r="S7663">
        <f ca="1"/>
        <v>-1.2510459044011133</v>
      </c>
      <c r="T7663">
        <f ca="1"/>
        <v>1.9479626687149594E-2</v>
      </c>
      <c r="U7663">
        <f ca="1"/>
        <v>0</v>
      </c>
      <c r="V7663">
        <f ca="1"/>
        <v>0</v>
      </c>
      <c r="W7663">
        <f ca="1"/>
        <v>0</v>
      </c>
    </row>
    <row r="7664" spans="18:23">
      <c r="R7664">
        <v>7646</v>
      </c>
      <c r="S7664">
        <f ca="1"/>
        <v>-0.87888103472413392</v>
      </c>
      <c r="T7664">
        <f ca="1"/>
        <v>2.1443072368079533E-2</v>
      </c>
      <c r="U7664">
        <f ca="1"/>
        <v>0</v>
      </c>
      <c r="V7664">
        <f ca="1"/>
        <v>0</v>
      </c>
      <c r="W7664">
        <f ca="1"/>
        <v>0</v>
      </c>
    </row>
    <row r="7665" spans="18:23">
      <c r="R7665">
        <v>7647</v>
      </c>
      <c r="S7665">
        <f ca="1"/>
        <v>-1.4657104393454086</v>
      </c>
      <c r="T7665">
        <f ca="1"/>
        <v>1.8429960606088754E-2</v>
      </c>
      <c r="U7665">
        <f ca="1"/>
        <v>0</v>
      </c>
      <c r="V7665">
        <f ca="1"/>
        <v>0</v>
      </c>
      <c r="W7665">
        <f ca="1"/>
        <v>0</v>
      </c>
    </row>
    <row r="7666" spans="18:23">
      <c r="R7666">
        <v>7648</v>
      </c>
      <c r="S7666">
        <f ca="1"/>
        <v>0.33738887965376252</v>
      </c>
      <c r="T7666">
        <f ca="1"/>
        <v>2.9348600873157132E-2</v>
      </c>
      <c r="U7666">
        <f ca="1"/>
        <v>0</v>
      </c>
      <c r="V7666">
        <f ca="1"/>
        <v>0</v>
      </c>
      <c r="W7666">
        <f ca="1"/>
        <v>0</v>
      </c>
    </row>
    <row r="7667" spans="18:23">
      <c r="R7667">
        <v>7649</v>
      </c>
      <c r="S7667">
        <f ca="1"/>
        <v>1.2397744633381858</v>
      </c>
      <c r="T7667">
        <f ca="1"/>
        <v>3.7043548045925176E-2</v>
      </c>
      <c r="U7667">
        <f ca="1"/>
        <v>3.4087094072436583E-3</v>
      </c>
      <c r="V7667">
        <f ca="1"/>
        <v>3.4718447525945721E-3</v>
      </c>
      <c r="W7667">
        <f ca="1"/>
        <v>3.4718447525945721E-3</v>
      </c>
    </row>
    <row r="7668" spans="18:23">
      <c r="R7668">
        <v>7650</v>
      </c>
      <c r="S7668">
        <f ca="1"/>
        <v>-6.2828798618149291</v>
      </c>
      <c r="T7668">
        <f ca="1"/>
        <v>5.3173086332564427E-3</v>
      </c>
      <c r="U7668">
        <f ca="1"/>
        <v>0</v>
      </c>
      <c r="V7668">
        <f ca="1"/>
        <v>0</v>
      </c>
      <c r="W7668">
        <f ca="1"/>
        <v>0</v>
      </c>
    </row>
    <row r="7669" spans="18:23">
      <c r="R7669">
        <v>7651</v>
      </c>
      <c r="S7669">
        <f ca="1"/>
        <v>4.3242744895394063</v>
      </c>
      <c r="T7669">
        <f ca="1"/>
        <v>8.2105981516489346E-2</v>
      </c>
      <c r="U7669">
        <f ca="1"/>
        <v>2.5939926142525743E-2</v>
      </c>
      <c r="V7669">
        <f ca="1"/>
        <v>2.7004837690724402E-2</v>
      </c>
      <c r="W7669">
        <f ca="1"/>
        <v>2.7004837690724402E-2</v>
      </c>
    </row>
    <row r="7670" spans="18:23">
      <c r="R7670">
        <v>7652</v>
      </c>
      <c r="S7670">
        <f ca="1"/>
        <v>1.1386217877014779</v>
      </c>
      <c r="T7670">
        <f ca="1"/>
        <v>3.6089176889344661E-2</v>
      </c>
      <c r="U7670">
        <f ca="1"/>
        <v>2.9315238289534008E-3</v>
      </c>
      <c r="V7670">
        <f ca="1"/>
        <v>2.9844219699626147E-3</v>
      </c>
      <c r="W7670">
        <f ca="1"/>
        <v>2.9844219699626147E-3</v>
      </c>
    </row>
    <row r="7671" spans="18:23">
      <c r="R7671">
        <v>7653</v>
      </c>
      <c r="S7671">
        <f ca="1"/>
        <v>-1.3121791337538258</v>
      </c>
      <c r="T7671">
        <f ca="1"/>
        <v>1.9174753050682926E-2</v>
      </c>
      <c r="U7671">
        <f ca="1"/>
        <v>0</v>
      </c>
      <c r="V7671">
        <f ca="1"/>
        <v>0</v>
      </c>
      <c r="W7671">
        <f ca="1"/>
        <v>0</v>
      </c>
    </row>
    <row r="7672" spans="18:23">
      <c r="R7672">
        <v>7654</v>
      </c>
      <c r="S7672">
        <f ca="1"/>
        <v>1.5431468753246129</v>
      </c>
      <c r="T7672">
        <f ca="1"/>
        <v>4.0059892771042334E-2</v>
      </c>
      <c r="U7672">
        <f ca="1"/>
        <v>4.9168817698022373E-3</v>
      </c>
      <c r="V7672">
        <f ca="1"/>
        <v>5.0153666480353227E-3</v>
      </c>
      <c r="W7672">
        <f ca="1"/>
        <v>5.0153666480353227E-3</v>
      </c>
    </row>
    <row r="7673" spans="18:23">
      <c r="R7673">
        <v>7655</v>
      </c>
      <c r="S7673">
        <f ca="1"/>
        <v>-1.9570489408233884</v>
      </c>
      <c r="T7673">
        <f ca="1"/>
        <v>1.6235397276302823E-2</v>
      </c>
      <c r="U7673">
        <f ca="1"/>
        <v>0</v>
      </c>
      <c r="V7673">
        <f ca="1"/>
        <v>0</v>
      </c>
      <c r="W7673">
        <f ca="1"/>
        <v>0</v>
      </c>
    </row>
    <row r="7674" spans="18:23">
      <c r="R7674">
        <v>7656</v>
      </c>
      <c r="S7674">
        <f ca="1"/>
        <v>-1.8509695742664121</v>
      </c>
      <c r="T7674">
        <f ca="1"/>
        <v>1.6685938023038062E-2</v>
      </c>
      <c r="U7674">
        <f ca="1"/>
        <v>0</v>
      </c>
      <c r="V7674">
        <f ca="1"/>
        <v>0</v>
      </c>
      <c r="W7674">
        <f ca="1"/>
        <v>0</v>
      </c>
    </row>
    <row r="7675" spans="18:23">
      <c r="R7675">
        <v>7657</v>
      </c>
      <c r="S7675">
        <f ca="1"/>
        <v>0.66028344979187437</v>
      </c>
      <c r="T7675">
        <f ca="1"/>
        <v>3.1898652973376358E-2</v>
      </c>
      <c r="U7675">
        <f ca="1"/>
        <v>8.3626187096924945E-4</v>
      </c>
      <c r="V7675">
        <f ca="1"/>
        <v>8.4959968457770662E-4</v>
      </c>
      <c r="W7675">
        <f ca="1"/>
        <v>8.4959968457770662E-4</v>
      </c>
    </row>
    <row r="7676" spans="18:23">
      <c r="R7676">
        <v>7658</v>
      </c>
      <c r="S7676">
        <f ca="1"/>
        <v>0.92171838761242653</v>
      </c>
      <c r="T7676">
        <f ca="1"/>
        <v>3.4124779779188187E-2</v>
      </c>
      <c r="U7676">
        <f ca="1"/>
        <v>1.9493252738751639E-3</v>
      </c>
      <c r="V7676">
        <f ca="1"/>
        <v>1.9825854217196616E-3</v>
      </c>
      <c r="W7676">
        <f ca="1"/>
        <v>1.9825854217196616E-3</v>
      </c>
    </row>
    <row r="7677" spans="18:23">
      <c r="R7677">
        <v>7659</v>
      </c>
      <c r="S7677">
        <f ca="1"/>
        <v>-0.74281522626028651</v>
      </c>
      <c r="T7677">
        <f ca="1"/>
        <v>2.2209313051573872E-2</v>
      </c>
      <c r="U7677">
        <f ca="1"/>
        <v>0</v>
      </c>
      <c r="V7677">
        <f ca="1"/>
        <v>0</v>
      </c>
      <c r="W7677">
        <f ca="1"/>
        <v>0</v>
      </c>
    </row>
    <row r="7678" spans="18:23">
      <c r="R7678">
        <v>7660</v>
      </c>
      <c r="S7678">
        <f ca="1"/>
        <v>1.9440328500100792</v>
      </c>
      <c r="T7678">
        <f ca="1"/>
        <v>4.4425750530170657E-2</v>
      </c>
      <c r="U7678">
        <f ca="1"/>
        <v>7.099810649366399E-3</v>
      </c>
      <c r="V7678">
        <f ca="1"/>
        <v>7.2575178577264999E-3</v>
      </c>
      <c r="W7678">
        <f ca="1"/>
        <v>7.2575178577264999E-3</v>
      </c>
    </row>
    <row r="7679" spans="18:23">
      <c r="R7679">
        <v>7661</v>
      </c>
      <c r="S7679">
        <f ca="1"/>
        <v>-2.29948646949348</v>
      </c>
      <c r="T7679">
        <f ca="1"/>
        <v>1.4862364600192159E-2</v>
      </c>
      <c r="U7679">
        <f ca="1"/>
        <v>0</v>
      </c>
      <c r="V7679">
        <f ca="1"/>
        <v>0</v>
      </c>
      <c r="W7679">
        <f ca="1"/>
        <v>0</v>
      </c>
    </row>
    <row r="7680" spans="18:23">
      <c r="R7680">
        <v>7662</v>
      </c>
      <c r="S7680">
        <f ca="1"/>
        <v>-0.6845219382052069</v>
      </c>
      <c r="T7680">
        <f ca="1"/>
        <v>2.2545907458592373E-2</v>
      </c>
      <c r="U7680">
        <f ca="1"/>
        <v>0</v>
      </c>
      <c r="V7680">
        <f ca="1"/>
        <v>0</v>
      </c>
      <c r="W7680">
        <f ca="1"/>
        <v>0</v>
      </c>
    </row>
    <row r="7681" spans="18:23">
      <c r="R7681">
        <v>7663</v>
      </c>
      <c r="S7681">
        <f ca="1"/>
        <v>-0.60211649511960097</v>
      </c>
      <c r="T7681">
        <f ca="1"/>
        <v>2.3030450073737298E-2</v>
      </c>
      <c r="U7681">
        <f ca="1"/>
        <v>0</v>
      </c>
      <c r="V7681">
        <f ca="1"/>
        <v>0</v>
      </c>
      <c r="W7681">
        <f ca="1"/>
        <v>0</v>
      </c>
    </row>
    <row r="7682" spans="18:23">
      <c r="R7682">
        <v>7664</v>
      </c>
      <c r="S7682">
        <f ca="1"/>
        <v>1.3494150132331175</v>
      </c>
      <c r="T7682">
        <f ca="1"/>
        <v>3.8106526556609469E-2</v>
      </c>
      <c r="U7682">
        <f ca="1"/>
        <v>3.9401986625858046E-3</v>
      </c>
      <c r="V7682">
        <f ca="1"/>
        <v>4.0152723050728761E-3</v>
      </c>
      <c r="W7682">
        <f ca="1"/>
        <v>4.0152723050728761E-3</v>
      </c>
    </row>
    <row r="7683" spans="18:23">
      <c r="R7683">
        <v>7665</v>
      </c>
      <c r="S7683">
        <f ca="1"/>
        <v>-2.879329356790453</v>
      </c>
      <c r="T7683">
        <f ca="1"/>
        <v>1.279700223084184E-2</v>
      </c>
      <c r="U7683">
        <f ca="1"/>
        <v>0</v>
      </c>
      <c r="V7683">
        <f ca="1"/>
        <v>0</v>
      </c>
      <c r="W7683">
        <f ca="1"/>
        <v>0</v>
      </c>
    </row>
    <row r="7684" spans="18:23">
      <c r="R7684">
        <v>7666</v>
      </c>
      <c r="S7684">
        <f ca="1"/>
        <v>-1.3996171262518999</v>
      </c>
      <c r="T7684">
        <f ca="1"/>
        <v>1.8746970901929474E-2</v>
      </c>
      <c r="U7684">
        <f ca="1"/>
        <v>0</v>
      </c>
      <c r="V7684">
        <f ca="1"/>
        <v>0</v>
      </c>
      <c r="W7684">
        <f ca="1"/>
        <v>0</v>
      </c>
    </row>
    <row r="7685" spans="18:23">
      <c r="R7685">
        <v>7667</v>
      </c>
      <c r="S7685">
        <f ca="1"/>
        <v>1.0621377937722678</v>
      </c>
      <c r="T7685">
        <f ca="1"/>
        <v>3.5383912675160042E-2</v>
      </c>
      <c r="U7685">
        <f ca="1"/>
        <v>2.5788917218610916E-3</v>
      </c>
      <c r="V7685">
        <f ca="1"/>
        <v>2.6245173616036041E-3</v>
      </c>
      <c r="W7685">
        <f ca="1"/>
        <v>2.6245173616036041E-3</v>
      </c>
    </row>
    <row r="7686" spans="18:23">
      <c r="R7686">
        <v>7668</v>
      </c>
      <c r="S7686">
        <f ca="1"/>
        <v>-0.94800811452347822</v>
      </c>
      <c r="T7686">
        <f ca="1"/>
        <v>2.1063975263259174E-2</v>
      </c>
      <c r="U7686">
        <f ca="1"/>
        <v>0</v>
      </c>
      <c r="V7686">
        <f ca="1"/>
        <v>0</v>
      </c>
      <c r="W7686">
        <f ca="1"/>
        <v>0</v>
      </c>
    </row>
    <row r="7687" spans="18:23">
      <c r="R7687">
        <v>7669</v>
      </c>
      <c r="S7687">
        <f ca="1"/>
        <v>3.7285344797039159</v>
      </c>
      <c r="T7687">
        <f ca="1"/>
        <v>7.0406642153887075E-2</v>
      </c>
      <c r="U7687">
        <f ca="1"/>
        <v>2.0090256461224608E-2</v>
      </c>
      <c r="V7687">
        <f ca="1"/>
        <v>2.0797500209947237E-2</v>
      </c>
      <c r="W7687">
        <f ca="1"/>
        <v>2.0797500209947237E-2</v>
      </c>
    </row>
    <row r="7688" spans="18:23">
      <c r="R7688">
        <v>7670</v>
      </c>
      <c r="S7688">
        <f ca="1"/>
        <v>-1.8373251013217433</v>
      </c>
      <c r="T7688">
        <f ca="1"/>
        <v>1.6744789175165579E-2</v>
      </c>
      <c r="U7688">
        <f ca="1"/>
        <v>0</v>
      </c>
      <c r="V7688">
        <f ca="1"/>
        <v>0</v>
      </c>
      <c r="W7688">
        <f ca="1"/>
        <v>0</v>
      </c>
    </row>
    <row r="7689" spans="18:23">
      <c r="R7689">
        <v>7671</v>
      </c>
      <c r="S7689">
        <f ca="1"/>
        <v>0.63701518369808374</v>
      </c>
      <c r="T7689">
        <f ca="1"/>
        <v>3.1707704551693264E-2</v>
      </c>
      <c r="U7689">
        <f ca="1"/>
        <v>7.407876601277022E-4</v>
      </c>
      <c r="V7689">
        <f ca="1"/>
        <v>7.5253199825913689E-4</v>
      </c>
      <c r="W7689">
        <f ca="1"/>
        <v>7.5253199825913689E-4</v>
      </c>
    </row>
    <row r="7690" spans="18:23">
      <c r="R7690">
        <v>7672</v>
      </c>
      <c r="S7690">
        <f ca="1"/>
        <v>-3.1337962104881991</v>
      </c>
      <c r="T7690">
        <f ca="1"/>
        <v>1.1983718681837121E-2</v>
      </c>
      <c r="U7690">
        <f ca="1"/>
        <v>0</v>
      </c>
      <c r="V7690">
        <f ca="1"/>
        <v>0</v>
      </c>
      <c r="W7690">
        <f ca="1"/>
        <v>0</v>
      </c>
    </row>
    <row r="7691" spans="18:23">
      <c r="R7691">
        <v>7673</v>
      </c>
      <c r="S7691">
        <f ca="1"/>
        <v>-0.91373944736541424</v>
      </c>
      <c r="T7691">
        <f ca="1"/>
        <v>2.1251061541866453E-2</v>
      </c>
      <c r="U7691">
        <f ca="1"/>
        <v>0</v>
      </c>
      <c r="V7691">
        <f ca="1"/>
        <v>0</v>
      </c>
      <c r="W7691">
        <f ca="1"/>
        <v>0</v>
      </c>
    </row>
    <row r="7692" spans="18:23">
      <c r="R7692">
        <v>7674</v>
      </c>
      <c r="S7692">
        <f ca="1"/>
        <v>-0.70078166108675111</v>
      </c>
      <c r="T7692">
        <f ca="1"/>
        <v>2.245151160091682E-2</v>
      </c>
      <c r="U7692">
        <f ca="1"/>
        <v>0</v>
      </c>
      <c r="V7692">
        <f ca="1"/>
        <v>0</v>
      </c>
      <c r="W7692">
        <f ca="1"/>
        <v>0</v>
      </c>
    </row>
    <row r="7693" spans="18:23">
      <c r="R7693">
        <v>7675</v>
      </c>
      <c r="S7693">
        <f ca="1"/>
        <v>-1.7052280818388936</v>
      </c>
      <c r="T7693">
        <f ca="1"/>
        <v>1.732539077740794E-2</v>
      </c>
      <c r="U7693">
        <f ca="1"/>
        <v>0</v>
      </c>
      <c r="V7693">
        <f ca="1"/>
        <v>0</v>
      </c>
      <c r="W7693">
        <f ca="1"/>
        <v>0</v>
      </c>
    </row>
    <row r="7694" spans="18:23">
      <c r="R7694">
        <v>7676</v>
      </c>
      <c r="S7694">
        <f ca="1"/>
        <v>-1.3201128697019093</v>
      </c>
      <c r="T7694">
        <f ca="1"/>
        <v>1.9135538623201311E-2</v>
      </c>
      <c r="U7694">
        <f ca="1"/>
        <v>0</v>
      </c>
      <c r="V7694">
        <f ca="1"/>
        <v>0</v>
      </c>
      <c r="W7694">
        <f ca="1"/>
        <v>0</v>
      </c>
    </row>
    <row r="7695" spans="18:23">
      <c r="R7695">
        <v>7677</v>
      </c>
      <c r="S7695">
        <f ca="1"/>
        <v>-2.1790824077480231</v>
      </c>
      <c r="T7695">
        <f ca="1"/>
        <v>1.5331367834442569E-2</v>
      </c>
      <c r="U7695">
        <f ca="1"/>
        <v>0</v>
      </c>
      <c r="V7695">
        <f ca="1"/>
        <v>0</v>
      </c>
      <c r="W7695">
        <f ca="1"/>
        <v>0</v>
      </c>
    </row>
    <row r="7696" spans="18:23">
      <c r="R7696">
        <v>7678</v>
      </c>
      <c r="S7696">
        <f ca="1"/>
        <v>-2.2392850611564921</v>
      </c>
      <c r="T7696">
        <f ca="1"/>
        <v>1.509504241031745E-2</v>
      </c>
      <c r="U7696">
        <f ca="1"/>
        <v>0</v>
      </c>
      <c r="V7696">
        <f ca="1"/>
        <v>0</v>
      </c>
      <c r="W7696">
        <f ca="1"/>
        <v>0</v>
      </c>
    </row>
    <row r="7697" spans="18:23">
      <c r="R7697">
        <v>7679</v>
      </c>
      <c r="S7697">
        <f ca="1"/>
        <v>-3.7456674276409903</v>
      </c>
      <c r="T7697">
        <f ca="1"/>
        <v>1.0233465005443622E-2</v>
      </c>
      <c r="U7697">
        <f ca="1"/>
        <v>0</v>
      </c>
      <c r="V7697">
        <f ca="1"/>
        <v>0</v>
      </c>
      <c r="W7697">
        <f ca="1"/>
        <v>0</v>
      </c>
    </row>
    <row r="7698" spans="18:23">
      <c r="R7698">
        <v>7680</v>
      </c>
      <c r="S7698">
        <f ca="1"/>
        <v>0.49098924324872334</v>
      </c>
      <c r="T7698">
        <f ca="1"/>
        <v>3.0535182046039475E-2</v>
      </c>
      <c r="U7698">
        <f ca="1"/>
        <v>1.5452640730080798E-4</v>
      </c>
      <c r="V7698">
        <f ca="1"/>
        <v>1.5688565328973329E-4</v>
      </c>
      <c r="W7698">
        <f ca="1"/>
        <v>1.5688565328973329E-4</v>
      </c>
    </row>
    <row r="7699" spans="18:23">
      <c r="R7699">
        <v>7681</v>
      </c>
      <c r="S7699">
        <f ca="1"/>
        <v>3.2434281753999684E-2</v>
      </c>
      <c r="T7699">
        <f ca="1"/>
        <v>2.7127694753077372E-2</v>
      </c>
      <c r="U7699">
        <f ca="1"/>
        <v>0</v>
      </c>
      <c r="V7699">
        <f ca="1"/>
        <v>0</v>
      </c>
      <c r="W7699">
        <f ca="1"/>
        <v>0</v>
      </c>
    </row>
    <row r="7700" spans="18:23">
      <c r="R7700">
        <v>7682</v>
      </c>
      <c r="S7700">
        <f ca="1"/>
        <v>2.355219312673059</v>
      </c>
      <c r="T7700">
        <f ca="1"/>
        <v>4.9398536343335062E-2</v>
      </c>
      <c r="U7700">
        <f ca="1"/>
        <v>9.5862035559486011E-3</v>
      </c>
      <c r="V7700">
        <f ca="1"/>
        <v>9.8229757683251685E-3</v>
      </c>
      <c r="W7700">
        <f ca="1"/>
        <v>9.8229757683251685E-3</v>
      </c>
    </row>
    <row r="7701" spans="18:23">
      <c r="R7701">
        <v>7683</v>
      </c>
      <c r="S7701">
        <f ca="1"/>
        <v>-5.8215306771657302E-2</v>
      </c>
      <c r="T7701">
        <f ca="1"/>
        <v>2.6500514806465186E-2</v>
      </c>
      <c r="U7701">
        <f ca="1"/>
        <v>0</v>
      </c>
      <c r="V7701">
        <f ca="1"/>
        <v>0</v>
      </c>
      <c r="W7701">
        <f ca="1"/>
        <v>0</v>
      </c>
    </row>
    <row r="7702" spans="18:23">
      <c r="R7702">
        <v>7684</v>
      </c>
      <c r="S7702">
        <f ca="1"/>
        <v>-0.38719501743507856</v>
      </c>
      <c r="T7702">
        <f ca="1"/>
        <v>2.4343747913770187E-2</v>
      </c>
      <c r="U7702">
        <f ca="1"/>
        <v>0</v>
      </c>
      <c r="V7702">
        <f ca="1"/>
        <v>0</v>
      </c>
      <c r="W7702">
        <f ca="1"/>
        <v>0</v>
      </c>
    </row>
    <row r="7703" spans="18:23">
      <c r="R7703">
        <v>7685</v>
      </c>
      <c r="S7703">
        <f ca="1"/>
        <v>-1.5168651398054778</v>
      </c>
      <c r="T7703">
        <f ca="1"/>
        <v>1.8188286776245684E-2</v>
      </c>
      <c r="U7703">
        <f ca="1"/>
        <v>0</v>
      </c>
      <c r="V7703">
        <f ca="1"/>
        <v>0</v>
      </c>
      <c r="W7703">
        <f ca="1"/>
        <v>0</v>
      </c>
    </row>
    <row r="7704" spans="18:23">
      <c r="R7704">
        <v>7686</v>
      </c>
      <c r="S7704">
        <f ca="1"/>
        <v>8.5800596984386579E-2</v>
      </c>
      <c r="T7704">
        <f ca="1"/>
        <v>2.750384087847494E-2</v>
      </c>
      <c r="U7704">
        <f ca="1"/>
        <v>0</v>
      </c>
      <c r="V7704">
        <f ca="1"/>
        <v>0</v>
      </c>
      <c r="W7704">
        <f ca="1"/>
        <v>0</v>
      </c>
    </row>
    <row r="7705" spans="18:23">
      <c r="R7705">
        <v>7687</v>
      </c>
      <c r="S7705">
        <f ca="1"/>
        <v>-0.77792367060610756</v>
      </c>
      <c r="T7705">
        <f ca="1"/>
        <v>2.2009020950752942E-2</v>
      </c>
      <c r="U7705">
        <f ca="1"/>
        <v>0</v>
      </c>
      <c r="V7705">
        <f ca="1"/>
        <v>0</v>
      </c>
      <c r="W7705">
        <f ca="1"/>
        <v>0</v>
      </c>
    </row>
    <row r="7706" spans="18:23">
      <c r="R7706">
        <v>7688</v>
      </c>
      <c r="S7706">
        <f ca="1"/>
        <v>-0.66282911081420448</v>
      </c>
      <c r="T7706">
        <f ca="1"/>
        <v>2.2672463466976121E-2</v>
      </c>
      <c r="U7706">
        <f ca="1"/>
        <v>0</v>
      </c>
      <c r="V7706">
        <f ca="1"/>
        <v>0</v>
      </c>
      <c r="W7706">
        <f ca="1"/>
        <v>0</v>
      </c>
    </row>
    <row r="7707" spans="18:23">
      <c r="R7707">
        <v>7689</v>
      </c>
      <c r="S7707">
        <f ca="1"/>
        <v>-3.1788863345195479</v>
      </c>
      <c r="T7707">
        <f ca="1"/>
        <v>1.1845096792160026E-2</v>
      </c>
      <c r="U7707">
        <f ca="1"/>
        <v>0</v>
      </c>
      <c r="V7707">
        <f ca="1"/>
        <v>0</v>
      </c>
      <c r="W7707">
        <f ca="1"/>
        <v>0</v>
      </c>
    </row>
    <row r="7708" spans="18:23">
      <c r="R7708">
        <v>7690</v>
      </c>
      <c r="S7708">
        <f ca="1"/>
        <v>1.317652678369168</v>
      </c>
      <c r="T7708">
        <f ca="1"/>
        <v>3.7795486649065388E-2</v>
      </c>
      <c r="U7708">
        <f ca="1"/>
        <v>3.7846787088137643E-3</v>
      </c>
      <c r="V7708">
        <f ca="1"/>
        <v>3.8562005956187507E-3</v>
      </c>
      <c r="W7708">
        <f ca="1"/>
        <v>3.8562005956187507E-3</v>
      </c>
    </row>
    <row r="7709" spans="18:23">
      <c r="R7709">
        <v>7691</v>
      </c>
      <c r="S7709">
        <f ca="1"/>
        <v>-1.4323480646296067</v>
      </c>
      <c r="T7709">
        <f ca="1"/>
        <v>1.8589304305011257E-2</v>
      </c>
      <c r="U7709">
        <f ca="1"/>
        <v>0</v>
      </c>
      <c r="V7709">
        <f ca="1"/>
        <v>0</v>
      </c>
      <c r="W7709">
        <f ca="1"/>
        <v>0</v>
      </c>
    </row>
    <row r="7710" spans="18:23">
      <c r="R7710">
        <v>7692</v>
      </c>
      <c r="S7710">
        <f ca="1"/>
        <v>-3.5764895227212481</v>
      </c>
      <c r="T7710">
        <f ca="1"/>
        <v>1.0690093553169321E-2</v>
      </c>
      <c r="U7710">
        <f ca="1"/>
        <v>0</v>
      </c>
      <c r="V7710">
        <f ca="1"/>
        <v>0</v>
      </c>
      <c r="W7710">
        <f ca="1"/>
        <v>0</v>
      </c>
    </row>
    <row r="7711" spans="18:23">
      <c r="R7711">
        <v>7693</v>
      </c>
      <c r="S7711">
        <f ca="1"/>
        <v>1.8439819900657766</v>
      </c>
      <c r="T7711">
        <f ca="1"/>
        <v>4.3293495072277248E-2</v>
      </c>
      <c r="U7711">
        <f ca="1"/>
        <v>6.5336829204196943E-3</v>
      </c>
      <c r="V7711">
        <f ca="1"/>
        <v>6.6751159050792005E-3</v>
      </c>
      <c r="W7711">
        <f ca="1"/>
        <v>6.6751159050792005E-3</v>
      </c>
    </row>
    <row r="7712" spans="18:23">
      <c r="R7712">
        <v>7694</v>
      </c>
      <c r="S7712">
        <f ca="1"/>
        <v>-2.8197132486946188</v>
      </c>
      <c r="T7712">
        <f ca="1"/>
        <v>1.2995382918652534E-2</v>
      </c>
      <c r="U7712">
        <f ca="1"/>
        <v>0</v>
      </c>
      <c r="V7712">
        <f ca="1"/>
        <v>0</v>
      </c>
      <c r="W7712">
        <f ca="1"/>
        <v>0</v>
      </c>
    </row>
    <row r="7713" spans="18:23">
      <c r="R7713">
        <v>7695</v>
      </c>
      <c r="S7713">
        <f ca="1"/>
        <v>0.28872862912239167</v>
      </c>
      <c r="T7713">
        <f ca="1"/>
        <v>2.8982398728319363E-2</v>
      </c>
      <c r="U7713">
        <f ca="1"/>
        <v>0</v>
      </c>
      <c r="V7713">
        <f ca="1"/>
        <v>0</v>
      </c>
      <c r="W7713">
        <f ca="1"/>
        <v>0</v>
      </c>
    </row>
    <row r="7714" spans="18:23">
      <c r="R7714">
        <v>7696</v>
      </c>
      <c r="S7714">
        <f ca="1"/>
        <v>-1.4308757608431872</v>
      </c>
      <c r="T7714">
        <f ca="1"/>
        <v>1.8596367901635422E-2</v>
      </c>
      <c r="U7714">
        <f ca="1"/>
        <v>0</v>
      </c>
      <c r="V7714">
        <f ca="1"/>
        <v>0</v>
      </c>
      <c r="W7714">
        <f ca="1"/>
        <v>0</v>
      </c>
    </row>
    <row r="7715" spans="18:23">
      <c r="R7715">
        <v>7697</v>
      </c>
      <c r="S7715">
        <f ca="1"/>
        <v>2.895798663269594</v>
      </c>
      <c r="T7715">
        <f ca="1"/>
        <v>5.6792855777834328E-2</v>
      </c>
      <c r="U7715">
        <f ca="1"/>
        <v>1.3283363273198234E-2</v>
      </c>
      <c r="V7715">
        <f ca="1"/>
        <v>1.3660563340507897E-2</v>
      </c>
      <c r="W7715">
        <f ca="1"/>
        <v>1.3660563340507897E-2</v>
      </c>
    </row>
    <row r="7716" spans="18:23">
      <c r="R7716">
        <v>7698</v>
      </c>
      <c r="S7716">
        <f ca="1"/>
        <v>-1.5691388258227434</v>
      </c>
      <c r="T7716">
        <f ca="1"/>
        <v>1.7944599962241538E-2</v>
      </c>
      <c r="U7716">
        <f ca="1"/>
        <v>0</v>
      </c>
      <c r="V7716">
        <f ca="1"/>
        <v>0</v>
      </c>
      <c r="W7716">
        <f ca="1"/>
        <v>0</v>
      </c>
    </row>
    <row r="7717" spans="18:23">
      <c r="R7717">
        <v>7699</v>
      </c>
      <c r="S7717">
        <f ca="1"/>
        <v>-3.3611699542243976</v>
      </c>
      <c r="T7717">
        <f ca="1"/>
        <v>1.1300850627109059E-2</v>
      </c>
      <c r="U7717">
        <f ca="1"/>
        <v>0</v>
      </c>
      <c r="V7717">
        <f ca="1"/>
        <v>0</v>
      </c>
      <c r="W7717">
        <f ca="1"/>
        <v>0</v>
      </c>
    </row>
    <row r="7718" spans="18:23">
      <c r="R7718">
        <v>7700</v>
      </c>
      <c r="S7718">
        <f ca="1"/>
        <v>0.44651604694806896</v>
      </c>
      <c r="T7718">
        <f ca="1"/>
        <v>3.0186770821750853E-2</v>
      </c>
      <c r="U7718">
        <f ca="1"/>
        <v>0</v>
      </c>
      <c r="V7718">
        <f ca="1"/>
        <v>0</v>
      </c>
      <c r="W7718">
        <f ca="1"/>
        <v>0</v>
      </c>
    </row>
    <row r="7719" spans="18:23">
      <c r="R7719">
        <v>7701</v>
      </c>
      <c r="S7719">
        <f ca="1"/>
        <v>-0.17462637585973342</v>
      </c>
      <c r="T7719">
        <f ca="1"/>
        <v>2.5716318158861769E-2</v>
      </c>
      <c r="U7719">
        <f ca="1"/>
        <v>0</v>
      </c>
      <c r="V7719">
        <f ca="1"/>
        <v>0</v>
      </c>
      <c r="W7719">
        <f ca="1"/>
        <v>0</v>
      </c>
    </row>
    <row r="7720" spans="18:23">
      <c r="R7720">
        <v>7702</v>
      </c>
      <c r="S7720">
        <f ca="1"/>
        <v>0.68531119560238829</v>
      </c>
      <c r="T7720">
        <f ca="1"/>
        <v>3.2105324200266579E-2</v>
      </c>
      <c r="U7720">
        <f ca="1"/>
        <v>9.3959748441435967E-4</v>
      </c>
      <c r="V7720">
        <f ca="1"/>
        <v>9.5468052534179867E-4</v>
      </c>
      <c r="W7720">
        <f ca="1"/>
        <v>9.5468052534179867E-4</v>
      </c>
    </row>
    <row r="7721" spans="18:23">
      <c r="R7721">
        <v>7703</v>
      </c>
      <c r="S7721">
        <f ca="1"/>
        <v>1.4010624036690453</v>
      </c>
      <c r="T7721">
        <f ca="1"/>
        <v>3.8617769939744556E-2</v>
      </c>
      <c r="U7721">
        <f ca="1"/>
        <v>4.1958203541533484E-3</v>
      </c>
      <c r="V7721">
        <f ca="1"/>
        <v>4.276836966725945E-3</v>
      </c>
      <c r="W7721">
        <f ca="1"/>
        <v>4.276836966725945E-3</v>
      </c>
    </row>
    <row r="7722" spans="18:23">
      <c r="R7722">
        <v>7704</v>
      </c>
      <c r="S7722">
        <f ca="1"/>
        <v>-0.60841536214140779</v>
      </c>
      <c r="T7722">
        <f ca="1"/>
        <v>2.2993048076003799E-2</v>
      </c>
      <c r="U7722">
        <f ca="1"/>
        <v>0</v>
      </c>
      <c r="V7722">
        <f ca="1"/>
        <v>0</v>
      </c>
      <c r="W7722">
        <f ca="1"/>
        <v>0</v>
      </c>
    </row>
    <row r="7723" spans="18:23">
      <c r="R7723">
        <v>7705</v>
      </c>
      <c r="S7723">
        <f ca="1"/>
        <v>-0.48385541652299396</v>
      </c>
      <c r="T7723">
        <f ca="1"/>
        <v>2.3744075569142653E-2</v>
      </c>
      <c r="U7723">
        <f ca="1"/>
        <v>0</v>
      </c>
      <c r="V7723">
        <f ca="1"/>
        <v>0</v>
      </c>
      <c r="W7723">
        <f ca="1"/>
        <v>0</v>
      </c>
    </row>
    <row r="7724" spans="18:23">
      <c r="R7724">
        <v>7706</v>
      </c>
      <c r="S7724">
        <f ca="1"/>
        <v>3.1285912153333366</v>
      </c>
      <c r="T7724">
        <f ca="1"/>
        <v>6.0308903570989288E-2</v>
      </c>
      <c r="U7724">
        <f ca="1"/>
        <v>1.5041387169775714E-2</v>
      </c>
      <c r="V7724">
        <f ca="1"/>
        <v>1.5494951953973672E-2</v>
      </c>
      <c r="W7724">
        <f ca="1"/>
        <v>1.5494951953973672E-2</v>
      </c>
    </row>
    <row r="7725" spans="18:23">
      <c r="R7725">
        <v>7707</v>
      </c>
      <c r="S7725">
        <f ca="1"/>
        <v>0.14162959867103492</v>
      </c>
      <c r="T7725">
        <f ca="1"/>
        <v>2.7902928270471611E-2</v>
      </c>
      <c r="U7725">
        <f ca="1"/>
        <v>0</v>
      </c>
      <c r="V7725">
        <f ca="1"/>
        <v>0</v>
      </c>
      <c r="W7725">
        <f ca="1"/>
        <v>0</v>
      </c>
    </row>
    <row r="7726" spans="18:23">
      <c r="R7726">
        <v>7708</v>
      </c>
      <c r="S7726">
        <f ca="1"/>
        <v>-2.7879370574331035</v>
      </c>
      <c r="T7726">
        <f ca="1"/>
        <v>1.3102375939986116E-2</v>
      </c>
      <c r="U7726">
        <f ca="1"/>
        <v>0</v>
      </c>
      <c r="V7726">
        <f ca="1"/>
        <v>0</v>
      </c>
      <c r="W7726">
        <f ca="1"/>
        <v>0</v>
      </c>
    </row>
    <row r="7727" spans="18:23">
      <c r="R7727">
        <v>7709</v>
      </c>
      <c r="S7727">
        <f ca="1"/>
        <v>0.81016372768875722</v>
      </c>
      <c r="T7727">
        <f ca="1"/>
        <v>3.3156491337028082E-2</v>
      </c>
      <c r="U7727">
        <f ca="1"/>
        <v>1.4651810527951115E-3</v>
      </c>
      <c r="V7727">
        <f ca="1"/>
        <v>1.4894711842372008E-3</v>
      </c>
      <c r="W7727">
        <f ca="1"/>
        <v>1.4894711842372008E-3</v>
      </c>
    </row>
    <row r="7728" spans="18:23">
      <c r="R7728">
        <v>7710</v>
      </c>
      <c r="S7728">
        <f ca="1"/>
        <v>1.9523776252561729</v>
      </c>
      <c r="T7728">
        <f ca="1"/>
        <v>4.4521514006401426E-2</v>
      </c>
      <c r="U7728">
        <f ca="1"/>
        <v>7.1476923874817834E-3</v>
      </c>
      <c r="V7728">
        <f ca="1"/>
        <v>7.3068054308531435E-3</v>
      </c>
      <c r="W7728">
        <f ca="1"/>
        <v>7.3068054308531435E-3</v>
      </c>
    </row>
    <row r="7729" spans="18:23">
      <c r="R7729">
        <v>7711</v>
      </c>
      <c r="S7729">
        <f ca="1"/>
        <v>1.8869936723831626</v>
      </c>
      <c r="T7729">
        <f ca="1"/>
        <v>4.3776669752582417E-2</v>
      </c>
      <c r="U7729">
        <f ca="1"/>
        <v>6.7752702605722789E-3</v>
      </c>
      <c r="V7729">
        <f ca="1"/>
        <v>6.9235696449130623E-3</v>
      </c>
      <c r="W7729">
        <f ca="1"/>
        <v>6.9235696449130623E-3</v>
      </c>
    </row>
    <row r="7730" spans="18:23">
      <c r="R7730">
        <v>7712</v>
      </c>
      <c r="S7730">
        <f ca="1"/>
        <v>-1.5192403738468088</v>
      </c>
      <c r="T7730">
        <f ca="1"/>
        <v>1.8177142600690827E-2</v>
      </c>
      <c r="U7730">
        <f ca="1"/>
        <v>0</v>
      </c>
      <c r="V7730">
        <f ca="1"/>
        <v>0</v>
      </c>
      <c r="W7730">
        <f ca="1"/>
        <v>0</v>
      </c>
    </row>
    <row r="7731" spans="18:23">
      <c r="R7731">
        <v>7713</v>
      </c>
      <c r="S7731">
        <f ca="1"/>
        <v>-0.14985883595027505</v>
      </c>
      <c r="T7731">
        <f ca="1"/>
        <v>2.5881196270331721E-2</v>
      </c>
      <c r="U7731">
        <f ca="1"/>
        <v>0</v>
      </c>
      <c r="V7731">
        <f ca="1"/>
        <v>0</v>
      </c>
      <c r="W7731">
        <f ca="1"/>
        <v>0</v>
      </c>
    </row>
    <row r="7732" spans="18:23">
      <c r="R7732">
        <v>7714</v>
      </c>
      <c r="S7732">
        <f ca="1"/>
        <v>-0.83655381574687304</v>
      </c>
      <c r="T7732">
        <f ca="1"/>
        <v>2.1678557458222891E-2</v>
      </c>
      <c r="U7732">
        <f ca="1"/>
        <v>0</v>
      </c>
      <c r="V7732">
        <f ca="1"/>
        <v>0</v>
      </c>
      <c r="W7732">
        <f ca="1"/>
        <v>0</v>
      </c>
    </row>
    <row r="7733" spans="18:23">
      <c r="R7733">
        <v>7715</v>
      </c>
      <c r="S7733">
        <f ca="1"/>
        <v>-0.88390557280587079</v>
      </c>
      <c r="T7733">
        <f ca="1"/>
        <v>2.141528902678692E-2</v>
      </c>
      <c r="U7733">
        <f ca="1"/>
        <v>0</v>
      </c>
      <c r="V7733">
        <f ca="1"/>
        <v>0</v>
      </c>
      <c r="W7733">
        <f ca="1"/>
        <v>0</v>
      </c>
    </row>
    <row r="7734" spans="18:23">
      <c r="R7734">
        <v>7716</v>
      </c>
      <c r="S7734">
        <f ca="1"/>
        <v>0.48884241513822785</v>
      </c>
      <c r="T7734">
        <f ca="1"/>
        <v>3.0518271395043983E-2</v>
      </c>
      <c r="U7734">
        <f ca="1"/>
        <v>1.4607108180306194E-4</v>
      </c>
      <c r="V7734">
        <f ca="1"/>
        <v>1.4830000026177869E-4</v>
      </c>
      <c r="W7734">
        <f ca="1"/>
        <v>1.4830000026177869E-4</v>
      </c>
    </row>
    <row r="7735" spans="18:23">
      <c r="R7735">
        <v>7717</v>
      </c>
      <c r="S7735">
        <f ca="1"/>
        <v>-2.4006061386199655</v>
      </c>
      <c r="T7735">
        <f ca="1"/>
        <v>1.4479581508445758E-2</v>
      </c>
      <c r="U7735">
        <f ca="1"/>
        <v>0</v>
      </c>
      <c r="V7735">
        <f ca="1"/>
        <v>0</v>
      </c>
      <c r="W7735">
        <f ca="1"/>
        <v>0</v>
      </c>
    </row>
    <row r="7736" spans="18:23">
      <c r="R7736">
        <v>7718</v>
      </c>
      <c r="S7736">
        <f ca="1"/>
        <v>-3.0625368768363601</v>
      </c>
      <c r="T7736">
        <f ca="1"/>
        <v>1.2206108611969439E-2</v>
      </c>
      <c r="U7736">
        <f ca="1"/>
        <v>0</v>
      </c>
      <c r="V7736">
        <f ca="1"/>
        <v>0</v>
      </c>
      <c r="W7736">
        <f ca="1"/>
        <v>0</v>
      </c>
    </row>
    <row r="7737" spans="18:23">
      <c r="R7737">
        <v>7719</v>
      </c>
      <c r="S7737">
        <f ca="1"/>
        <v>-0.53790478684283727</v>
      </c>
      <c r="T7737">
        <f ca="1"/>
        <v>2.3415221099831317E-2</v>
      </c>
      <c r="U7737">
        <f ca="1"/>
        <v>0</v>
      </c>
      <c r="V7737">
        <f ca="1"/>
        <v>0</v>
      </c>
      <c r="W7737">
        <f ca="1"/>
        <v>0</v>
      </c>
    </row>
    <row r="7738" spans="18:23">
      <c r="R7738">
        <v>7720</v>
      </c>
      <c r="S7738">
        <f ca="1"/>
        <v>-0.51047588306712277</v>
      </c>
      <c r="T7738">
        <f ca="1"/>
        <v>2.3581534539592781E-2</v>
      </c>
      <c r="U7738">
        <f ca="1"/>
        <v>0</v>
      </c>
      <c r="V7738">
        <f ca="1"/>
        <v>0</v>
      </c>
      <c r="W7738">
        <f ca="1"/>
        <v>0</v>
      </c>
    </row>
    <row r="7739" spans="18:23">
      <c r="R7739">
        <v>7721</v>
      </c>
      <c r="S7739">
        <f ca="1"/>
        <v>3.5575488381800877</v>
      </c>
      <c r="T7739">
        <f ca="1"/>
        <v>6.7367782555838127E-2</v>
      </c>
      <c r="U7739">
        <f ca="1"/>
        <v>1.8570826662200134E-2</v>
      </c>
      <c r="V7739">
        <f ca="1"/>
        <v>1.9196364368430766E-2</v>
      </c>
      <c r="W7739">
        <f ca="1"/>
        <v>1.9196364368430766E-2</v>
      </c>
    </row>
    <row r="7740" spans="18:23">
      <c r="R7740">
        <v>7722</v>
      </c>
      <c r="S7740">
        <f ca="1"/>
        <v>-1.8924203244569278</v>
      </c>
      <c r="T7740">
        <f ca="1"/>
        <v>1.6508418818575898E-2</v>
      </c>
      <c r="U7740">
        <f ca="1"/>
        <v>0</v>
      </c>
      <c r="V7740">
        <f ca="1"/>
        <v>0</v>
      </c>
      <c r="W7740">
        <f ca="1"/>
        <v>0</v>
      </c>
    </row>
    <row r="7741" spans="18:23">
      <c r="R7741">
        <v>7723</v>
      </c>
      <c r="S7741">
        <f ca="1"/>
        <v>-1.5162932257702071</v>
      </c>
      <c r="T7741">
        <f ca="1"/>
        <v>1.8190971115605071E-2</v>
      </c>
      <c r="U7741">
        <f ca="1"/>
        <v>0</v>
      </c>
      <c r="V7741">
        <f ca="1"/>
        <v>0</v>
      </c>
      <c r="W7741">
        <f ca="1"/>
        <v>0</v>
      </c>
    </row>
    <row r="7742" spans="18:23">
      <c r="R7742">
        <v>7724</v>
      </c>
      <c r="S7742">
        <f ca="1"/>
        <v>-1.8178162406776694</v>
      </c>
      <c r="T7742">
        <f ca="1"/>
        <v>1.6829295263168315E-2</v>
      </c>
      <c r="U7742">
        <f ca="1"/>
        <v>0</v>
      </c>
      <c r="V7742">
        <f ca="1"/>
        <v>0</v>
      </c>
      <c r="W7742">
        <f ca="1"/>
        <v>0</v>
      </c>
    </row>
    <row r="7743" spans="18:23">
      <c r="R7743">
        <v>7725</v>
      </c>
      <c r="S7743">
        <f ca="1"/>
        <v>3.2167789201550736</v>
      </c>
      <c r="T7743">
        <f ca="1"/>
        <v>6.1697010792669704E-2</v>
      </c>
      <c r="U7743">
        <f ca="1"/>
        <v>1.5735440780615922E-2</v>
      </c>
      <c r="V7743">
        <f ca="1"/>
        <v>1.622085561045046E-2</v>
      </c>
      <c r="W7743">
        <f ca="1"/>
        <v>1.622085561045046E-2</v>
      </c>
    </row>
    <row r="7744" spans="18:23">
      <c r="R7744">
        <v>7726</v>
      </c>
      <c r="S7744">
        <f ca="1"/>
        <v>-0.47163366995943162</v>
      </c>
      <c r="T7744">
        <f ca="1"/>
        <v>2.3819074721599338E-2</v>
      </c>
      <c r="U7744">
        <f ca="1"/>
        <v>0</v>
      </c>
      <c r="V7744">
        <f ca="1"/>
        <v>0</v>
      </c>
      <c r="W7744">
        <f ca="1"/>
        <v>0</v>
      </c>
    </row>
    <row r="7745" spans="18:23">
      <c r="R7745">
        <v>7727</v>
      </c>
      <c r="S7745">
        <f ca="1"/>
        <v>2.6099083801135738</v>
      </c>
      <c r="T7745">
        <f ca="1"/>
        <v>5.275402777245787E-2</v>
      </c>
      <c r="U7745">
        <f ca="1"/>
        <v>1.1263949270510006E-2</v>
      </c>
      <c r="V7745">
        <f ca="1"/>
        <v>1.1561058616832025E-2</v>
      </c>
      <c r="W7745">
        <f ca="1"/>
        <v>1.1561058616832025E-2</v>
      </c>
    </row>
    <row r="7746" spans="18:23">
      <c r="R7746">
        <v>7728</v>
      </c>
      <c r="S7746">
        <f ca="1"/>
        <v>-0.51171575404393321</v>
      </c>
      <c r="T7746">
        <f ca="1"/>
        <v>2.3573991230359234E-2</v>
      </c>
      <c r="U7746">
        <f ca="1"/>
        <v>0</v>
      </c>
      <c r="V7746">
        <f ca="1"/>
        <v>0</v>
      </c>
      <c r="W7746">
        <f ca="1"/>
        <v>0</v>
      </c>
    </row>
    <row r="7747" spans="18:23">
      <c r="R7747">
        <v>7729</v>
      </c>
      <c r="S7747">
        <f ca="1"/>
        <v>-3.0259583281053311</v>
      </c>
      <c r="T7747">
        <f ca="1"/>
        <v>1.2321863066409105E-2</v>
      </c>
      <c r="U7747">
        <f ca="1"/>
        <v>0</v>
      </c>
      <c r="V7747">
        <f ca="1"/>
        <v>0</v>
      </c>
      <c r="W7747">
        <f ca="1"/>
        <v>0</v>
      </c>
    </row>
    <row r="7748" spans="18:23">
      <c r="R7748">
        <v>7730</v>
      </c>
      <c r="S7748">
        <f ca="1"/>
        <v>2.3717191174594596</v>
      </c>
      <c r="T7748">
        <f ca="1"/>
        <v>4.9609302346526302E-2</v>
      </c>
      <c r="U7748">
        <f ca="1"/>
        <v>9.6915865575442212E-3</v>
      </c>
      <c r="V7748">
        <f ca="1"/>
        <v>9.9319829814195921E-3</v>
      </c>
      <c r="W7748">
        <f ca="1"/>
        <v>9.9319829814195921E-3</v>
      </c>
    </row>
    <row r="7749" spans="18:23">
      <c r="R7749">
        <v>7731</v>
      </c>
      <c r="S7749">
        <f ca="1"/>
        <v>0.97441685325136718</v>
      </c>
      <c r="T7749">
        <f ca="1"/>
        <v>3.4591984053011712E-2</v>
      </c>
      <c r="U7749">
        <f ca="1"/>
        <v>2.1829274107869265E-3</v>
      </c>
      <c r="V7749">
        <f ca="1"/>
        <v>2.2206833058783385E-3</v>
      </c>
      <c r="W7749">
        <f ca="1"/>
        <v>2.2206833058783385E-3</v>
      </c>
    </row>
    <row r="7750" spans="18:23">
      <c r="R7750">
        <v>7732</v>
      </c>
      <c r="S7750">
        <f ca="1"/>
        <v>-4.0491199266478466</v>
      </c>
      <c r="T7750">
        <f ca="1"/>
        <v>9.4627317380212329E-3</v>
      </c>
      <c r="U7750">
        <f ca="1"/>
        <v>0</v>
      </c>
      <c r="V7750">
        <f ca="1"/>
        <v>0</v>
      </c>
      <c r="W7750">
        <f ca="1"/>
        <v>0</v>
      </c>
    </row>
    <row r="7751" spans="18:23">
      <c r="R7751">
        <v>7733</v>
      </c>
      <c r="S7751">
        <f ca="1"/>
        <v>-1.8664652677360001</v>
      </c>
      <c r="T7751">
        <f ca="1"/>
        <v>1.6619353008174444E-2</v>
      </c>
      <c r="U7751">
        <f ca="1"/>
        <v>0</v>
      </c>
      <c r="V7751">
        <f ca="1"/>
        <v>0</v>
      </c>
      <c r="W7751">
        <f ca="1"/>
        <v>0</v>
      </c>
    </row>
    <row r="7752" spans="18:23">
      <c r="R7752">
        <v>7734</v>
      </c>
      <c r="S7752">
        <f ca="1"/>
        <v>-0.3325502005728791</v>
      </c>
      <c r="T7752">
        <f ca="1"/>
        <v>2.4689436233648835E-2</v>
      </c>
      <c r="U7752">
        <f ca="1"/>
        <v>0</v>
      </c>
      <c r="V7752">
        <f ca="1"/>
        <v>0</v>
      </c>
      <c r="W7752">
        <f ca="1"/>
        <v>0</v>
      </c>
    </row>
    <row r="7753" spans="18:23">
      <c r="R7753">
        <v>7735</v>
      </c>
      <c r="S7753">
        <f ca="1"/>
        <v>-6.7003798840033837E-3</v>
      </c>
      <c r="T7753">
        <f ca="1"/>
        <v>2.6855132101463557E-2</v>
      </c>
      <c r="U7753">
        <f ca="1"/>
        <v>0</v>
      </c>
      <c r="V7753">
        <f ca="1"/>
        <v>0</v>
      </c>
      <c r="W7753">
        <f ca="1"/>
        <v>0</v>
      </c>
    </row>
    <row r="7754" spans="18:23">
      <c r="R7754">
        <v>7736</v>
      </c>
      <c r="S7754">
        <f ca="1"/>
        <v>-1.2273088958333946</v>
      </c>
      <c r="T7754">
        <f ca="1"/>
        <v>1.9599306294552182E-2</v>
      </c>
      <c r="U7754">
        <f ca="1"/>
        <v>0</v>
      </c>
      <c r="V7754">
        <f ca="1"/>
        <v>0</v>
      </c>
      <c r="W7754">
        <f ca="1"/>
        <v>0</v>
      </c>
    </row>
    <row r="7755" spans="18:23">
      <c r="R7755">
        <v>7737</v>
      </c>
      <c r="S7755">
        <f ca="1"/>
        <v>-2.1798696821615855</v>
      </c>
      <c r="T7755">
        <f ca="1"/>
        <v>1.5328253639792901E-2</v>
      </c>
      <c r="U7755">
        <f ca="1"/>
        <v>0</v>
      </c>
      <c r="V7755">
        <f ca="1"/>
        <v>0</v>
      </c>
      <c r="W7755">
        <f ca="1"/>
        <v>0</v>
      </c>
    </row>
    <row r="7756" spans="18:23">
      <c r="R7756">
        <v>7738</v>
      </c>
      <c r="S7756">
        <f ca="1"/>
        <v>-1.5431412533094309</v>
      </c>
      <c r="T7756">
        <f ca="1"/>
        <v>1.8065383269898969E-2</v>
      </c>
      <c r="U7756">
        <f ca="1"/>
        <v>0</v>
      </c>
      <c r="V7756">
        <f ca="1"/>
        <v>0</v>
      </c>
      <c r="W7756">
        <f ca="1"/>
        <v>0</v>
      </c>
    </row>
    <row r="7757" spans="18:23">
      <c r="R7757">
        <v>7739</v>
      </c>
      <c r="S7757">
        <f ca="1"/>
        <v>0.82043482923284472</v>
      </c>
      <c r="T7757">
        <f ca="1"/>
        <v>3.324448351226484E-2</v>
      </c>
      <c r="U7757">
        <f ca="1"/>
        <v>1.5091771404134903E-3</v>
      </c>
      <c r="V7757">
        <f ca="1"/>
        <v>1.5342630476942718E-3</v>
      </c>
      <c r="W7757">
        <f ca="1"/>
        <v>1.5342630476942718E-3</v>
      </c>
    </row>
    <row r="7758" spans="18:23">
      <c r="R7758">
        <v>7740</v>
      </c>
      <c r="S7758">
        <f ca="1"/>
        <v>2.1196553174417319</v>
      </c>
      <c r="T7758">
        <f ca="1"/>
        <v>4.6485314739387912E-2</v>
      </c>
      <c r="U7758">
        <f ca="1"/>
        <v>8.1295927539750262E-3</v>
      </c>
      <c r="V7758">
        <f ca="1"/>
        <v>8.318546092910814E-3</v>
      </c>
      <c r="W7758">
        <f ca="1"/>
        <v>8.318546092910814E-3</v>
      </c>
    </row>
    <row r="7759" spans="18:23">
      <c r="R7759">
        <v>7741</v>
      </c>
      <c r="S7759">
        <f ca="1"/>
        <v>-0.52848771820306206</v>
      </c>
      <c r="T7759">
        <f ca="1"/>
        <v>2.3472188262559396E-2</v>
      </c>
      <c r="U7759">
        <f ca="1"/>
        <v>0</v>
      </c>
      <c r="V7759">
        <f ca="1"/>
        <v>0</v>
      </c>
      <c r="W7759">
        <f ca="1"/>
        <v>0</v>
      </c>
    </row>
    <row r="7760" spans="18:23">
      <c r="R7760">
        <v>7742</v>
      </c>
      <c r="S7760">
        <f ca="1"/>
        <v>1.8406966961789661</v>
      </c>
      <c r="T7760">
        <f ca="1"/>
        <v>4.325680947199121E-2</v>
      </c>
      <c r="U7760">
        <f ca="1"/>
        <v>6.5153401202766754E-3</v>
      </c>
      <c r="V7760">
        <f ca="1"/>
        <v>6.6562565333906894E-3</v>
      </c>
      <c r="W7760">
        <f ca="1"/>
        <v>6.6562565333906894E-3</v>
      </c>
    </row>
    <row r="7761" spans="18:23">
      <c r="R7761">
        <v>7743</v>
      </c>
      <c r="S7761">
        <f ca="1"/>
        <v>-1.1578153028234131</v>
      </c>
      <c r="T7761">
        <f ca="1"/>
        <v>1.99539301808771E-2</v>
      </c>
      <c r="U7761">
        <f ca="1"/>
        <v>0</v>
      </c>
      <c r="V7761">
        <f ca="1"/>
        <v>0</v>
      </c>
      <c r="W7761">
        <f ca="1"/>
        <v>0</v>
      </c>
    </row>
    <row r="7762" spans="18:23">
      <c r="R7762">
        <v>7744</v>
      </c>
      <c r="S7762">
        <f ca="1"/>
        <v>1.0047799493537273</v>
      </c>
      <c r="T7762">
        <f ca="1"/>
        <v>3.4864070413592692E-2</v>
      </c>
      <c r="U7762">
        <f ca="1"/>
        <v>2.3189705910774162E-3</v>
      </c>
      <c r="V7762">
        <f ca="1"/>
        <v>2.3593949680646028E-3</v>
      </c>
      <c r="W7762">
        <f ca="1"/>
        <v>2.3593949680646028E-3</v>
      </c>
    </row>
    <row r="7763" spans="18:23">
      <c r="R7763">
        <v>7745</v>
      </c>
      <c r="S7763">
        <f ca="1"/>
        <v>1.0622462021821149</v>
      </c>
      <c r="T7763">
        <f ca="1"/>
        <v>3.5384902498587598E-2</v>
      </c>
      <c r="U7763">
        <f ca="1"/>
        <v>2.5793866335748691E-3</v>
      </c>
      <c r="V7763">
        <f ca="1"/>
        <v>2.6250223058424723E-3</v>
      </c>
      <c r="W7763">
        <f ca="1"/>
        <v>2.6250223058424723E-3</v>
      </c>
    </row>
    <row r="7764" spans="18:23">
      <c r="R7764">
        <v>7746</v>
      </c>
      <c r="S7764">
        <f ca="1"/>
        <v>2.4283451919904655</v>
      </c>
      <c r="T7764">
        <f ca="1"/>
        <v>5.0339497833554625E-2</v>
      </c>
      <c r="U7764">
        <f ca="1"/>
        <v>1.0056684301058383E-2</v>
      </c>
      <c r="V7764">
        <f ca="1"/>
        <v>1.0309808519851318E-2</v>
      </c>
      <c r="W7764">
        <f ca="1"/>
        <v>1.0309808519851318E-2</v>
      </c>
    </row>
    <row r="7765" spans="18:23">
      <c r="R7765">
        <v>7747</v>
      </c>
      <c r="S7765">
        <f ca="1"/>
        <v>-4.2066017530250983</v>
      </c>
      <c r="T7765">
        <f ca="1"/>
        <v>9.0859102716519743E-3</v>
      </c>
      <c r="U7765">
        <f ca="1"/>
        <v>0</v>
      </c>
      <c r="V7765">
        <f ca="1"/>
        <v>0</v>
      </c>
      <c r="W7765">
        <f ca="1"/>
        <v>0</v>
      </c>
    </row>
    <row r="7766" spans="18:23">
      <c r="R7766">
        <v>7748</v>
      </c>
      <c r="S7766">
        <f ca="1"/>
        <v>-1.9865885314689433</v>
      </c>
      <c r="T7766">
        <f ca="1"/>
        <v>1.6112116289077931E-2</v>
      </c>
      <c r="U7766">
        <f ca="1"/>
        <v>0</v>
      </c>
      <c r="V7766">
        <f ca="1"/>
        <v>0</v>
      </c>
      <c r="W7766">
        <f ca="1"/>
        <v>0</v>
      </c>
    </row>
    <row r="7767" spans="18:23">
      <c r="R7767">
        <v>7749</v>
      </c>
      <c r="S7767">
        <f ca="1"/>
        <v>2.7133087769067488</v>
      </c>
      <c r="T7767">
        <f ca="1"/>
        <v>5.4180513008346504E-2</v>
      </c>
      <c r="U7767">
        <f ca="1"/>
        <v>1.1977191888454322E-2</v>
      </c>
      <c r="V7767">
        <f ca="1"/>
        <v>1.2301657088912253E-2</v>
      </c>
      <c r="W7767">
        <f ca="1"/>
        <v>1.2301657088912253E-2</v>
      </c>
    </row>
    <row r="7768" spans="18:23">
      <c r="R7768">
        <v>7750</v>
      </c>
      <c r="S7768">
        <f ca="1"/>
        <v>-0.76464869004535407</v>
      </c>
      <c r="T7768">
        <f ca="1"/>
        <v>2.2084540863752777E-2</v>
      </c>
      <c r="U7768">
        <f ca="1"/>
        <v>0</v>
      </c>
      <c r="V7768">
        <f ca="1"/>
        <v>0</v>
      </c>
      <c r="W7768">
        <f ca="1"/>
        <v>0</v>
      </c>
    </row>
    <row r="7769" spans="18:23">
      <c r="R7769">
        <v>7751</v>
      </c>
      <c r="S7769">
        <f ca="1"/>
        <v>3.7013933426114427</v>
      </c>
      <c r="T7769">
        <f ca="1"/>
        <v>6.9915276712576233E-2</v>
      </c>
      <c r="U7769">
        <f ca="1"/>
        <v>1.9844573740569187E-2</v>
      </c>
      <c r="V7769">
        <f ca="1"/>
        <v>2.0538293172726697E-2</v>
      </c>
      <c r="W7769">
        <f ca="1"/>
        <v>2.0538293172726697E-2</v>
      </c>
    </row>
    <row r="7770" spans="18:23">
      <c r="R7770">
        <v>7752</v>
      </c>
      <c r="S7770">
        <f ca="1"/>
        <v>2.0731713262150304</v>
      </c>
      <c r="T7770">
        <f ca="1"/>
        <v>4.5931071992720097E-2</v>
      </c>
      <c r="U7770">
        <f ca="1"/>
        <v>7.8524713806411191E-3</v>
      </c>
      <c r="V7770">
        <f ca="1"/>
        <v>8.0328075947936201E-3</v>
      </c>
      <c r="W7770">
        <f ca="1"/>
        <v>8.0328075947936201E-3</v>
      </c>
    </row>
    <row r="7771" spans="18:23">
      <c r="R7771">
        <v>7753</v>
      </c>
      <c r="S7771">
        <f ca="1"/>
        <v>0.15762016587665087</v>
      </c>
      <c r="T7771">
        <f ca="1"/>
        <v>2.8018298238126706E-2</v>
      </c>
      <c r="U7771">
        <f ca="1"/>
        <v>0</v>
      </c>
      <c r="V7771">
        <f ca="1"/>
        <v>0</v>
      </c>
      <c r="W7771">
        <f ca="1"/>
        <v>0</v>
      </c>
    </row>
    <row r="7772" spans="18:23">
      <c r="R7772">
        <v>7754</v>
      </c>
      <c r="S7772">
        <f ca="1"/>
        <v>1.2640622894700373</v>
      </c>
      <c r="T7772">
        <f ca="1"/>
        <v>3.7276435266168383E-2</v>
      </c>
      <c r="U7772">
        <f ca="1"/>
        <v>3.5251530173652616E-3</v>
      </c>
      <c r="V7772">
        <f ca="1"/>
        <v>3.5908555864928387E-3</v>
      </c>
      <c r="W7772">
        <f ca="1"/>
        <v>3.5908555864928387E-3</v>
      </c>
    </row>
    <row r="7773" spans="18:23">
      <c r="R7773">
        <v>7755</v>
      </c>
      <c r="S7773">
        <f ca="1"/>
        <v>4.5629614691158347</v>
      </c>
      <c r="T7773">
        <f ca="1"/>
        <v>8.7321880027598692E-2</v>
      </c>
      <c r="U7773">
        <f ca="1"/>
        <v>2.8547875398080416E-2</v>
      </c>
      <c r="V7773">
        <f ca="1"/>
        <v>2.9794302473357421E-2</v>
      </c>
      <c r="W7773">
        <f ca="1"/>
        <v>2.9794302473357421E-2</v>
      </c>
    </row>
    <row r="7774" spans="18:23">
      <c r="R7774">
        <v>7756</v>
      </c>
      <c r="S7774">
        <f ca="1"/>
        <v>-2.3611495572840138</v>
      </c>
      <c r="T7774">
        <f ca="1"/>
        <v>1.4627755166028093E-2</v>
      </c>
      <c r="U7774">
        <f ca="1"/>
        <v>0</v>
      </c>
      <c r="V7774">
        <f ca="1"/>
        <v>0</v>
      </c>
      <c r="W7774">
        <f ca="1"/>
        <v>0</v>
      </c>
    </row>
    <row r="7775" spans="18:23">
      <c r="R7775">
        <v>7757</v>
      </c>
      <c r="S7775">
        <f ca="1"/>
        <v>-0.11203706971818483</v>
      </c>
      <c r="T7775">
        <f ca="1"/>
        <v>2.6135018664090723E-2</v>
      </c>
      <c r="U7775">
        <f ca="1"/>
        <v>0</v>
      </c>
      <c r="V7775">
        <f ca="1"/>
        <v>0</v>
      </c>
      <c r="W7775">
        <f ca="1"/>
        <v>0</v>
      </c>
    </row>
    <row r="7776" spans="18:23">
      <c r="R7776">
        <v>7758</v>
      </c>
      <c r="S7776">
        <f ca="1"/>
        <v>0.73568894467110302</v>
      </c>
      <c r="T7776">
        <f ca="1"/>
        <v>3.2525396916238701E-2</v>
      </c>
      <c r="U7776">
        <f ca="1"/>
        <v>1.1496338424004209E-3</v>
      </c>
      <c r="V7776">
        <f ca="1"/>
        <v>1.1683299909166279E-3</v>
      </c>
      <c r="W7776">
        <f ca="1"/>
        <v>1.1683299909166279E-3</v>
      </c>
    </row>
    <row r="7777" spans="18:23">
      <c r="R7777">
        <v>7759</v>
      </c>
      <c r="S7777">
        <f ca="1"/>
        <v>2.7255332300591752</v>
      </c>
      <c r="T7777">
        <f ca="1"/>
        <v>5.4351688081115505E-2</v>
      </c>
      <c r="U7777">
        <f ca="1"/>
        <v>1.2062779424838823E-2</v>
      </c>
      <c r="V7777">
        <f ca="1"/>
        <v>1.2390595637183893E-2</v>
      </c>
      <c r="W7777">
        <f ca="1"/>
        <v>1.2390595637183893E-2</v>
      </c>
    </row>
    <row r="7778" spans="18:23">
      <c r="R7778">
        <v>7760</v>
      </c>
      <c r="S7778">
        <f ca="1"/>
        <v>3.803061888874157</v>
      </c>
      <c r="T7778">
        <f ca="1"/>
        <v>7.1773725849083411E-2</v>
      </c>
      <c r="U7778">
        <f ca="1"/>
        <v>2.0773798308822776E-2</v>
      </c>
      <c r="V7778">
        <f ca="1"/>
        <v>2.1519304761153574E-2</v>
      </c>
      <c r="W7778">
        <f ca="1"/>
        <v>2.1519304761153574E-2</v>
      </c>
    </row>
    <row r="7779" spans="18:23">
      <c r="R7779">
        <v>7761</v>
      </c>
      <c r="S7779">
        <f ca="1"/>
        <v>0.52176579194525663</v>
      </c>
      <c r="T7779">
        <f ca="1"/>
        <v>3.0778642749257675E-2</v>
      </c>
      <c r="U7779">
        <f ca="1"/>
        <v>2.762567589099079E-4</v>
      </c>
      <c r="V7779">
        <f ca="1"/>
        <v>2.8050816295468583E-4</v>
      </c>
      <c r="W7779">
        <f ca="1"/>
        <v>2.8050816295468583E-4</v>
      </c>
    </row>
    <row r="7780" spans="18:23">
      <c r="R7780">
        <v>7762</v>
      </c>
      <c r="S7780">
        <f ca="1"/>
        <v>-0.50868110001694722</v>
      </c>
      <c r="T7780">
        <f ca="1"/>
        <v>2.3592458180553413E-2</v>
      </c>
      <c r="U7780">
        <f ca="1"/>
        <v>0</v>
      </c>
      <c r="V7780">
        <f ca="1"/>
        <v>0</v>
      </c>
      <c r="W7780">
        <f ca="1"/>
        <v>0</v>
      </c>
    </row>
    <row r="7781" spans="18:23">
      <c r="R7781">
        <v>7763</v>
      </c>
      <c r="S7781">
        <f ca="1"/>
        <v>0.16604377089048436</v>
      </c>
      <c r="T7781">
        <f ca="1"/>
        <v>2.8079265213779566E-2</v>
      </c>
      <c r="U7781">
        <f ca="1"/>
        <v>0</v>
      </c>
      <c r="V7781">
        <f ca="1"/>
        <v>0</v>
      </c>
      <c r="W7781">
        <f ca="1"/>
        <v>0</v>
      </c>
    </row>
    <row r="7782" spans="18:23">
      <c r="R7782">
        <v>7764</v>
      </c>
      <c r="S7782">
        <f ca="1"/>
        <v>0.23509454008368269</v>
      </c>
      <c r="T7782">
        <f ca="1"/>
        <v>2.858405654919436E-2</v>
      </c>
      <c r="U7782">
        <f ca="1"/>
        <v>0</v>
      </c>
      <c r="V7782">
        <f ca="1"/>
        <v>0</v>
      </c>
      <c r="W7782">
        <f ca="1"/>
        <v>0</v>
      </c>
    </row>
    <row r="7783" spans="18:23">
      <c r="R7783">
        <v>7765</v>
      </c>
      <c r="S7783">
        <f ca="1"/>
        <v>-1.1626234579843997</v>
      </c>
      <c r="T7783">
        <f ca="1"/>
        <v>1.9929189003402407E-2</v>
      </c>
      <c r="U7783">
        <f ca="1"/>
        <v>0</v>
      </c>
      <c r="V7783">
        <f ca="1"/>
        <v>0</v>
      </c>
      <c r="W7783">
        <f ca="1"/>
        <v>0</v>
      </c>
    </row>
    <row r="7784" spans="18:23">
      <c r="R7784">
        <v>7766</v>
      </c>
      <c r="S7784">
        <f ca="1"/>
        <v>-2.2666884920116241</v>
      </c>
      <c r="T7784">
        <f ca="1"/>
        <v>1.4988680155805532E-2</v>
      </c>
      <c r="U7784">
        <f ca="1"/>
        <v>0</v>
      </c>
      <c r="V7784">
        <f ca="1"/>
        <v>0</v>
      </c>
      <c r="W7784">
        <f ca="1"/>
        <v>0</v>
      </c>
    </row>
    <row r="7785" spans="18:23">
      <c r="R7785">
        <v>7767</v>
      </c>
      <c r="S7785">
        <f ca="1"/>
        <v>-1.8723825262835838</v>
      </c>
      <c r="T7785">
        <f ca="1"/>
        <v>1.6593996703032101E-2</v>
      </c>
      <c r="U7785">
        <f ca="1"/>
        <v>0</v>
      </c>
      <c r="V7785">
        <f ca="1"/>
        <v>0</v>
      </c>
      <c r="W7785">
        <f ca="1"/>
        <v>0</v>
      </c>
    </row>
    <row r="7786" spans="18:23">
      <c r="R7786">
        <v>7768</v>
      </c>
      <c r="S7786">
        <f ca="1"/>
        <v>1.5359956196787123</v>
      </c>
      <c r="T7786">
        <f ca="1"/>
        <v>3.9986038728332757E-2</v>
      </c>
      <c r="U7786">
        <f ca="1"/>
        <v>4.8799547484474487E-3</v>
      </c>
      <c r="V7786">
        <f ca="1"/>
        <v>4.9775197782294146E-3</v>
      </c>
      <c r="W7786">
        <f ca="1"/>
        <v>4.9775197782294146E-3</v>
      </c>
    </row>
    <row r="7787" spans="18:23">
      <c r="R7787">
        <v>7769</v>
      </c>
      <c r="S7787">
        <f ca="1"/>
        <v>-1.3680093848328698</v>
      </c>
      <c r="T7787">
        <f ca="1"/>
        <v>1.8900496093318106E-2</v>
      </c>
      <c r="U7787">
        <f ca="1"/>
        <v>0</v>
      </c>
      <c r="V7787">
        <f ca="1"/>
        <v>0</v>
      </c>
      <c r="W7787">
        <f ca="1"/>
        <v>0</v>
      </c>
    </row>
    <row r="7788" spans="18:23">
      <c r="R7788">
        <v>7770</v>
      </c>
      <c r="S7788">
        <f ca="1"/>
        <v>-1.1750305975837056</v>
      </c>
      <c r="T7788">
        <f ca="1"/>
        <v>1.9865487584325065E-2</v>
      </c>
      <c r="U7788">
        <f ca="1"/>
        <v>0</v>
      </c>
      <c r="V7788">
        <f ca="1"/>
        <v>0</v>
      </c>
      <c r="W7788">
        <f ca="1"/>
        <v>0</v>
      </c>
    </row>
    <row r="7789" spans="18:23">
      <c r="R7789">
        <v>7771</v>
      </c>
      <c r="S7789">
        <f ca="1"/>
        <v>-2.3833714855255383</v>
      </c>
      <c r="T7789">
        <f ca="1"/>
        <v>1.4544118309408645E-2</v>
      </c>
      <c r="U7789">
        <f ca="1"/>
        <v>0</v>
      </c>
      <c r="V7789">
        <f ca="1"/>
        <v>0</v>
      </c>
      <c r="W7789">
        <f ca="1"/>
        <v>0</v>
      </c>
    </row>
    <row r="7790" spans="18:23">
      <c r="R7790">
        <v>7772</v>
      </c>
      <c r="S7790">
        <f ca="1"/>
        <v>1.6581644482081068</v>
      </c>
      <c r="T7790">
        <f ca="1"/>
        <v>4.1266643099517338E-2</v>
      </c>
      <c r="U7790">
        <f ca="1"/>
        <v>5.5202569340397391E-3</v>
      </c>
      <c r="V7790">
        <f ca="1"/>
        <v>5.6341581703970665E-3</v>
      </c>
      <c r="W7790">
        <f ca="1"/>
        <v>5.6341581703970665E-3</v>
      </c>
    </row>
    <row r="7791" spans="18:23">
      <c r="R7791">
        <v>7773</v>
      </c>
      <c r="S7791">
        <f ca="1"/>
        <v>0.55337053237405587</v>
      </c>
      <c r="T7791">
        <f ca="1"/>
        <v>3.1030675281302184E-2</v>
      </c>
      <c r="U7791">
        <f ca="1"/>
        <v>4.022730249321621E-4</v>
      </c>
      <c r="V7791">
        <f ca="1"/>
        <v>4.0851442673771066E-4</v>
      </c>
      <c r="W7791">
        <f ca="1"/>
        <v>4.0851442673771066E-4</v>
      </c>
    </row>
    <row r="7792" spans="18:23">
      <c r="R7792">
        <v>7774</v>
      </c>
      <c r="S7792">
        <f ca="1"/>
        <v>2.3744020444930438</v>
      </c>
      <c r="T7792">
        <f ca="1"/>
        <v>4.9643658548363924E-2</v>
      </c>
      <c r="U7792">
        <f ca="1"/>
        <v>9.7087646584630323E-3</v>
      </c>
      <c r="V7792">
        <f ca="1"/>
        <v>9.9497539572786127E-3</v>
      </c>
      <c r="W7792">
        <f ca="1"/>
        <v>9.9497539572786127E-3</v>
      </c>
    </row>
    <row r="7793" spans="18:23">
      <c r="R7793">
        <v>7775</v>
      </c>
      <c r="S7793">
        <f ca="1"/>
        <v>-0.44606374376677788</v>
      </c>
      <c r="T7793">
        <f ca="1"/>
        <v>2.397675257977909E-2</v>
      </c>
      <c r="U7793">
        <f ca="1"/>
        <v>0</v>
      </c>
      <c r="V7793">
        <f ca="1"/>
        <v>0</v>
      </c>
      <c r="W7793">
        <f ca="1"/>
        <v>0</v>
      </c>
    </row>
    <row r="7794" spans="18:23">
      <c r="R7794">
        <v>7776</v>
      </c>
      <c r="S7794">
        <f ca="1"/>
        <v>9.1076175173062018E-2</v>
      </c>
      <c r="T7794">
        <f ca="1"/>
        <v>2.7541307270397723E-2</v>
      </c>
      <c r="U7794">
        <f ca="1"/>
        <v>0</v>
      </c>
      <c r="V7794">
        <f ca="1"/>
        <v>0</v>
      </c>
      <c r="W7794">
        <f ca="1"/>
        <v>0</v>
      </c>
    </row>
    <row r="7795" spans="18:23">
      <c r="R7795">
        <v>7777</v>
      </c>
      <c r="S7795">
        <f ca="1"/>
        <v>2.6693192660134866</v>
      </c>
      <c r="T7795">
        <f ca="1"/>
        <v>5.3568990316515637E-2</v>
      </c>
      <c r="U7795">
        <f ca="1"/>
        <v>1.1671430542538889E-2</v>
      </c>
      <c r="V7795">
        <f ca="1"/>
        <v>1.1984043917395465E-2</v>
      </c>
      <c r="W7795">
        <f ca="1"/>
        <v>1.1984043917395465E-2</v>
      </c>
    </row>
    <row r="7796" spans="18:23">
      <c r="R7796">
        <v>7778</v>
      </c>
      <c r="S7796">
        <f ca="1"/>
        <v>-1.1081353816934256</v>
      </c>
      <c r="T7796">
        <f ca="1"/>
        <v>2.0211371834955107E-2</v>
      </c>
      <c r="U7796">
        <f ca="1"/>
        <v>0</v>
      </c>
      <c r="V7796">
        <f ca="1"/>
        <v>0</v>
      </c>
      <c r="W7796">
        <f ca="1"/>
        <v>0</v>
      </c>
    </row>
    <row r="7797" spans="18:23">
      <c r="R7797">
        <v>7779</v>
      </c>
      <c r="S7797">
        <f ca="1"/>
        <v>-3.4744421365640115</v>
      </c>
      <c r="T7797">
        <f ca="1"/>
        <v>1.0975324534546903E-2</v>
      </c>
      <c r="U7797">
        <f ca="1"/>
        <v>0</v>
      </c>
      <c r="V7797">
        <f ca="1"/>
        <v>0</v>
      </c>
      <c r="W7797">
        <f ca="1"/>
        <v>0</v>
      </c>
    </row>
    <row r="7798" spans="18:23">
      <c r="R7798">
        <v>7780</v>
      </c>
      <c r="S7798">
        <f ca="1"/>
        <v>-1.4114110567759297</v>
      </c>
      <c r="T7798">
        <f ca="1"/>
        <v>1.8690005413621823E-2</v>
      </c>
      <c r="U7798">
        <f ca="1"/>
        <v>0</v>
      </c>
      <c r="V7798">
        <f ca="1"/>
        <v>0</v>
      </c>
      <c r="W7798">
        <f ca="1"/>
        <v>0</v>
      </c>
    </row>
    <row r="7799" spans="18:23">
      <c r="R7799">
        <v>7781</v>
      </c>
      <c r="S7799">
        <f ca="1"/>
        <v>1.9135135145936457</v>
      </c>
      <c r="T7799">
        <f ca="1"/>
        <v>4.4077265818311062E-2</v>
      </c>
      <c r="U7799">
        <f ca="1"/>
        <v>6.9255682934366014E-3</v>
      </c>
      <c r="V7799">
        <f ca="1"/>
        <v>7.0781983507429373E-3</v>
      </c>
      <c r="W7799">
        <f ca="1"/>
        <v>7.0781983507429373E-3</v>
      </c>
    </row>
    <row r="7800" spans="18:23">
      <c r="R7800">
        <v>7782</v>
      </c>
      <c r="S7800">
        <f ca="1"/>
        <v>2.2472615427157634</v>
      </c>
      <c r="T7800">
        <f ca="1"/>
        <v>4.8041424157319219E-2</v>
      </c>
      <c r="U7800">
        <f ca="1"/>
        <v>8.90764746294068E-3</v>
      </c>
      <c r="V7800">
        <f ca="1"/>
        <v>9.1216154979461804E-3</v>
      </c>
      <c r="W7800">
        <f ca="1"/>
        <v>9.1216154979461804E-3</v>
      </c>
    </row>
    <row r="7801" spans="18:23">
      <c r="R7801">
        <v>7783</v>
      </c>
      <c r="S7801">
        <f ca="1"/>
        <v>-4.0686987529983322E-2</v>
      </c>
      <c r="T7801">
        <f ca="1"/>
        <v>2.6620647144642118E-2</v>
      </c>
      <c r="U7801">
        <f ca="1"/>
        <v>0</v>
      </c>
      <c r="V7801">
        <f ca="1"/>
        <v>0</v>
      </c>
      <c r="W7801">
        <f ca="1"/>
        <v>0</v>
      </c>
    </row>
    <row r="7802" spans="18:23">
      <c r="R7802">
        <v>7784</v>
      </c>
      <c r="S7802">
        <f ca="1"/>
        <v>0.46257496984390883</v>
      </c>
      <c r="T7802">
        <f ca="1"/>
        <v>3.031211842158987E-2</v>
      </c>
      <c r="U7802">
        <f ca="1"/>
        <v>4.2994595076005157E-5</v>
      </c>
      <c r="V7802">
        <f ca="1"/>
        <v>4.3646223704721239E-5</v>
      </c>
      <c r="W7802">
        <f ca="1"/>
        <v>4.3646223704721239E-5</v>
      </c>
    </row>
    <row r="7803" spans="18:23">
      <c r="R7803">
        <v>7785</v>
      </c>
      <c r="S7803">
        <f ca="1"/>
        <v>1.0536686742495327</v>
      </c>
      <c r="T7803">
        <f ca="1"/>
        <v>3.5306670857381546E-2</v>
      </c>
      <c r="U7803">
        <f ca="1"/>
        <v>2.5402708129718433E-3</v>
      </c>
      <c r="V7803">
        <f ca="1"/>
        <v>2.5851150657129483E-3</v>
      </c>
      <c r="W7803">
        <f ca="1"/>
        <v>2.5851150657129483E-3</v>
      </c>
    </row>
    <row r="7804" spans="18:23">
      <c r="R7804">
        <v>7786</v>
      </c>
      <c r="S7804">
        <f ca="1"/>
        <v>1.4874925837058994</v>
      </c>
      <c r="T7804">
        <f ca="1"/>
        <v>3.9488708064441137E-2</v>
      </c>
      <c r="U7804">
        <f ca="1"/>
        <v>4.631289416501639E-3</v>
      </c>
      <c r="V7804">
        <f ca="1"/>
        <v>4.7227312343667239E-3</v>
      </c>
      <c r="W7804">
        <f ca="1"/>
        <v>4.7227312343667239E-3</v>
      </c>
    </row>
    <row r="7805" spans="18:23">
      <c r="R7805">
        <v>7787</v>
      </c>
      <c r="S7805">
        <f ca="1"/>
        <v>-1.4176364273712005</v>
      </c>
      <c r="T7805">
        <f ca="1"/>
        <v>1.8660006281640808E-2</v>
      </c>
      <c r="U7805">
        <f ca="1"/>
        <v>0</v>
      </c>
      <c r="V7805">
        <f ca="1"/>
        <v>0</v>
      </c>
      <c r="W7805">
        <f ca="1"/>
        <v>0</v>
      </c>
    </row>
    <row r="7806" spans="18:23">
      <c r="R7806">
        <v>7788</v>
      </c>
      <c r="S7806">
        <f ca="1"/>
        <v>0.80326704373893842</v>
      </c>
      <c r="T7806">
        <f ca="1"/>
        <v>3.3097538414726617E-2</v>
      </c>
      <c r="U7806">
        <f ca="1"/>
        <v>1.4357045916443788E-3</v>
      </c>
      <c r="V7806">
        <f ca="1"/>
        <v>1.4594637355814534E-3</v>
      </c>
      <c r="W7806">
        <f ca="1"/>
        <v>1.4594637355814534E-3</v>
      </c>
    </row>
    <row r="7807" spans="18:23">
      <c r="R7807">
        <v>7789</v>
      </c>
      <c r="S7807">
        <f ca="1"/>
        <v>0.30118460121189244</v>
      </c>
      <c r="T7807">
        <f ca="1"/>
        <v>2.9075701146674574E-2</v>
      </c>
      <c r="U7807">
        <f ca="1"/>
        <v>0</v>
      </c>
      <c r="V7807">
        <f ca="1"/>
        <v>0</v>
      </c>
      <c r="W7807">
        <f ca="1"/>
        <v>0</v>
      </c>
    </row>
    <row r="7808" spans="18:23">
      <c r="R7808">
        <v>7790</v>
      </c>
      <c r="S7808">
        <f ca="1"/>
        <v>-4.1680222231293866</v>
      </c>
      <c r="T7808">
        <f ca="1"/>
        <v>9.1768119050517002E-3</v>
      </c>
      <c r="U7808">
        <f ca="1"/>
        <v>0</v>
      </c>
      <c r="V7808">
        <f ca="1"/>
        <v>0</v>
      </c>
      <c r="W7808">
        <f ca="1"/>
        <v>0</v>
      </c>
    </row>
    <row r="7809" spans="18:23">
      <c r="R7809">
        <v>7791</v>
      </c>
      <c r="S7809">
        <f ca="1"/>
        <v>2.429976091624575</v>
      </c>
      <c r="T7809">
        <f ca="1"/>
        <v>5.0360686826956894E-2</v>
      </c>
      <c r="U7809">
        <f ca="1"/>
        <v>1.0067278797759517E-2</v>
      </c>
      <c r="V7809">
        <f ca="1"/>
        <v>1.0320776335126333E-2</v>
      </c>
      <c r="W7809">
        <f ca="1"/>
        <v>1.0320776335126333E-2</v>
      </c>
    </row>
    <row r="7810" spans="18:23">
      <c r="R7810">
        <v>7792</v>
      </c>
      <c r="S7810">
        <f ca="1"/>
        <v>3.696681803019505</v>
      </c>
      <c r="T7810">
        <f ca="1"/>
        <v>6.9830328590889487E-2</v>
      </c>
      <c r="U7810">
        <f ca="1"/>
        <v>1.9802099679725814E-2</v>
      </c>
      <c r="V7810">
        <f ca="1"/>
        <v>2.0493493243438216E-2</v>
      </c>
      <c r="W7810">
        <f ca="1"/>
        <v>2.0493493243438216E-2</v>
      </c>
    </row>
    <row r="7811" spans="18:23">
      <c r="R7811">
        <v>7793</v>
      </c>
      <c r="S7811">
        <f ca="1"/>
        <v>1.9743570775337214</v>
      </c>
      <c r="T7811">
        <f ca="1"/>
        <v>4.4774736192341291E-2</v>
      </c>
      <c r="U7811">
        <f ca="1"/>
        <v>7.2743034804517159E-3</v>
      </c>
      <c r="V7811">
        <f ca="1"/>
        <v>7.4371559901118432E-3</v>
      </c>
      <c r="W7811">
        <f ca="1"/>
        <v>7.4371559901118432E-3</v>
      </c>
    </row>
    <row r="7812" spans="18:23">
      <c r="R7812">
        <v>7794</v>
      </c>
      <c r="S7812">
        <f ca="1"/>
        <v>-0.62371257545227288</v>
      </c>
      <c r="T7812">
        <f ca="1"/>
        <v>2.2902467549199206E-2</v>
      </c>
      <c r="U7812">
        <f ca="1"/>
        <v>0</v>
      </c>
      <c r="V7812">
        <f ca="1"/>
        <v>0</v>
      </c>
      <c r="W7812">
        <f ca="1"/>
        <v>0</v>
      </c>
    </row>
    <row r="7813" spans="18:23">
      <c r="R7813">
        <v>7795</v>
      </c>
      <c r="S7813">
        <f ca="1"/>
        <v>-1.6865999020935485</v>
      </c>
      <c r="T7813">
        <f ca="1"/>
        <v>1.7408870400410826E-2</v>
      </c>
      <c r="U7813">
        <f ca="1"/>
        <v>0</v>
      </c>
      <c r="V7813">
        <f ca="1"/>
        <v>0</v>
      </c>
      <c r="W7813">
        <f ca="1"/>
        <v>0</v>
      </c>
    </row>
    <row r="7814" spans="18:23">
      <c r="R7814">
        <v>7796</v>
      </c>
      <c r="S7814">
        <f ca="1"/>
        <v>-2.9557982750122904</v>
      </c>
      <c r="T7814">
        <f ca="1"/>
        <v>1.2546968646561574E-2</v>
      </c>
      <c r="U7814">
        <f ca="1"/>
        <v>0</v>
      </c>
      <c r="V7814">
        <f ca="1"/>
        <v>0</v>
      </c>
      <c r="W7814">
        <f ca="1"/>
        <v>0</v>
      </c>
    </row>
    <row r="7815" spans="18:23">
      <c r="R7815">
        <v>7797</v>
      </c>
      <c r="S7815">
        <f ca="1"/>
        <v>-0.51957983169130317</v>
      </c>
      <c r="T7815">
        <f ca="1"/>
        <v>2.3526202755595707E-2</v>
      </c>
      <c r="U7815">
        <f ca="1"/>
        <v>0</v>
      </c>
      <c r="V7815">
        <f ca="1"/>
        <v>0</v>
      </c>
      <c r="W7815">
        <f ca="1"/>
        <v>0</v>
      </c>
    </row>
    <row r="7816" spans="18:23">
      <c r="R7816">
        <v>7798</v>
      </c>
      <c r="S7816">
        <f ca="1"/>
        <v>-1.257154461539306</v>
      </c>
      <c r="T7816">
        <f ca="1"/>
        <v>1.9448946368546612E-2</v>
      </c>
      <c r="U7816">
        <f ca="1"/>
        <v>0</v>
      </c>
      <c r="V7816">
        <f ca="1"/>
        <v>0</v>
      </c>
      <c r="W7816">
        <f ca="1"/>
        <v>0</v>
      </c>
    </row>
    <row r="7817" spans="18:23">
      <c r="R7817">
        <v>7799</v>
      </c>
      <c r="S7817">
        <f ca="1"/>
        <v>1.0379418882208498</v>
      </c>
      <c r="T7817">
        <f ca="1"/>
        <v>3.5163683162411564E-2</v>
      </c>
      <c r="U7817">
        <f ca="1"/>
        <v>2.4687769654868526E-3</v>
      </c>
      <c r="V7817">
        <f ca="1"/>
        <v>2.5121826109933722E-3</v>
      </c>
      <c r="W7817">
        <f ca="1"/>
        <v>2.5121826109933722E-3</v>
      </c>
    </row>
    <row r="7818" spans="18:23">
      <c r="R7818">
        <v>7800</v>
      </c>
      <c r="S7818">
        <f ca="1"/>
        <v>-0.93023512424215871</v>
      </c>
      <c r="T7818">
        <f ca="1"/>
        <v>2.1160798568539863E-2</v>
      </c>
      <c r="U7818">
        <f ca="1"/>
        <v>0</v>
      </c>
      <c r="V7818">
        <f ca="1"/>
        <v>0</v>
      </c>
      <c r="W7818">
        <f ca="1"/>
        <v>0</v>
      </c>
    </row>
    <row r="7819" spans="18:23">
      <c r="R7819">
        <v>7801</v>
      </c>
      <c r="S7819">
        <f ca="1"/>
        <v>2.7648564919159364</v>
      </c>
      <c r="T7819">
        <f ca="1"/>
        <v>5.4905995418374452E-2</v>
      </c>
      <c r="U7819">
        <f ca="1"/>
        <v>1.2339933093468296E-2</v>
      </c>
      <c r="V7819">
        <f ca="1"/>
        <v>1.2678701248414807E-2</v>
      </c>
      <c r="W7819">
        <f ca="1"/>
        <v>1.2678701248414807E-2</v>
      </c>
    </row>
    <row r="7820" spans="18:23">
      <c r="R7820">
        <v>7802</v>
      </c>
      <c r="S7820">
        <f ca="1"/>
        <v>-0.54397982049002391</v>
      </c>
      <c r="T7820">
        <f ca="1"/>
        <v>2.3378544469869408E-2</v>
      </c>
      <c r="U7820">
        <f ca="1"/>
        <v>0</v>
      </c>
      <c r="V7820">
        <f ca="1"/>
        <v>0</v>
      </c>
      <c r="W7820">
        <f ca="1"/>
        <v>0</v>
      </c>
    </row>
    <row r="7821" spans="18:23">
      <c r="R7821">
        <v>7803</v>
      </c>
      <c r="S7821">
        <f ca="1"/>
        <v>0.28581024515446979</v>
      </c>
      <c r="T7821">
        <f ca="1"/>
        <v>2.8960581676134398E-2</v>
      </c>
      <c r="U7821">
        <f ca="1"/>
        <v>0</v>
      </c>
      <c r="V7821">
        <f ca="1"/>
        <v>0</v>
      </c>
      <c r="W7821">
        <f ca="1"/>
        <v>0</v>
      </c>
    </row>
    <row r="7822" spans="18:23">
      <c r="R7822">
        <v>7804</v>
      </c>
      <c r="S7822">
        <f ca="1"/>
        <v>-0.56668130656277038</v>
      </c>
      <c r="T7822">
        <f ca="1"/>
        <v>2.3241997146830003E-2</v>
      </c>
      <c r="U7822">
        <f ca="1"/>
        <v>0</v>
      </c>
      <c r="V7822">
        <f ca="1"/>
        <v>0</v>
      </c>
      <c r="W7822">
        <f ca="1"/>
        <v>0</v>
      </c>
    </row>
    <row r="7823" spans="18:23">
      <c r="R7823">
        <v>7805</v>
      </c>
      <c r="S7823">
        <f ca="1"/>
        <v>1.364879671022007</v>
      </c>
      <c r="T7823">
        <f ca="1"/>
        <v>3.8258892992867909E-2</v>
      </c>
      <c r="U7823">
        <f ca="1"/>
        <v>4.0163818807150246E-3</v>
      </c>
      <c r="V7823">
        <f ca="1"/>
        <v>4.0932130430114096E-3</v>
      </c>
      <c r="W7823">
        <f ca="1"/>
        <v>4.0932130430114096E-3</v>
      </c>
    </row>
    <row r="7824" spans="18:23">
      <c r="R7824">
        <v>7806</v>
      </c>
      <c r="S7824">
        <f ca="1"/>
        <v>-1.0744934428091688</v>
      </c>
      <c r="T7824">
        <f ca="1"/>
        <v>2.0387588114713289E-2</v>
      </c>
      <c r="U7824">
        <f ca="1"/>
        <v>0</v>
      </c>
      <c r="V7824">
        <f ca="1"/>
        <v>0</v>
      </c>
      <c r="W7824">
        <f ca="1"/>
        <v>0</v>
      </c>
    </row>
    <row r="7825" spans="18:23">
      <c r="R7825">
        <v>7807</v>
      </c>
      <c r="S7825">
        <f ca="1"/>
        <v>-2.9424747942954839</v>
      </c>
      <c r="T7825">
        <f ca="1"/>
        <v>1.2590178828300014E-2</v>
      </c>
      <c r="U7825">
        <f ca="1"/>
        <v>0</v>
      </c>
      <c r="V7825">
        <f ca="1"/>
        <v>0</v>
      </c>
      <c r="W7825">
        <f ca="1"/>
        <v>0</v>
      </c>
    </row>
    <row r="7826" spans="18:23">
      <c r="R7826">
        <v>7808</v>
      </c>
      <c r="S7826">
        <f ca="1"/>
        <v>1.0730480328934702</v>
      </c>
      <c r="T7826">
        <f ca="1"/>
        <v>3.5483667616294831E-2</v>
      </c>
      <c r="U7826">
        <f ca="1"/>
        <v>2.6287691924284859E-3</v>
      </c>
      <c r="V7826">
        <f ca="1"/>
        <v>2.6754083785605299E-3</v>
      </c>
      <c r="W7826">
        <f ca="1"/>
        <v>2.6754083785605299E-3</v>
      </c>
    </row>
    <row r="7827" spans="18:23">
      <c r="R7827">
        <v>7809</v>
      </c>
      <c r="S7827">
        <f ca="1"/>
        <v>1.4397656505661416</v>
      </c>
      <c r="T7827">
        <f ca="1"/>
        <v>3.9005373580029035E-2</v>
      </c>
      <c r="U7827">
        <f ca="1"/>
        <v>4.3896221742955877E-3</v>
      </c>
      <c r="V7827">
        <f ca="1"/>
        <v>4.4752316006873771E-3</v>
      </c>
      <c r="W7827">
        <f ca="1"/>
        <v>4.4752316006873771E-3</v>
      </c>
    </row>
    <row r="7828" spans="18:23">
      <c r="R7828">
        <v>7810</v>
      </c>
      <c r="S7828">
        <f ca="1"/>
        <v>-1.0799084560787078</v>
      </c>
      <c r="T7828">
        <f ca="1"/>
        <v>2.0359120910132734E-2</v>
      </c>
      <c r="U7828">
        <f ca="1"/>
        <v>0</v>
      </c>
      <c r="V7828">
        <f ca="1"/>
        <v>0</v>
      </c>
      <c r="W7828">
        <f ca="1"/>
        <v>0</v>
      </c>
    </row>
    <row r="7829" spans="18:23">
      <c r="R7829">
        <v>7811</v>
      </c>
      <c r="S7829">
        <f ca="1"/>
        <v>-0.47724766559845289</v>
      </c>
      <c r="T7829">
        <f ca="1"/>
        <v>2.3784594880384074E-2</v>
      </c>
      <c r="U7829">
        <f ca="1"/>
        <v>0</v>
      </c>
      <c r="V7829">
        <f ca="1"/>
        <v>0</v>
      </c>
      <c r="W7829">
        <f ca="1"/>
        <v>0</v>
      </c>
    </row>
    <row r="7830" spans="18:23">
      <c r="R7830">
        <v>7812</v>
      </c>
      <c r="S7830">
        <f ca="1"/>
        <v>-2.6994789976480313</v>
      </c>
      <c r="T7830">
        <f ca="1"/>
        <v>1.3404883486124536E-2</v>
      </c>
      <c r="U7830">
        <f ca="1"/>
        <v>0</v>
      </c>
      <c r="V7830">
        <f ca="1"/>
        <v>0</v>
      </c>
      <c r="W7830">
        <f ca="1"/>
        <v>0</v>
      </c>
    </row>
    <row r="7831" spans="18:23">
      <c r="R7831">
        <v>7813</v>
      </c>
      <c r="S7831">
        <f ca="1"/>
        <v>-1.9008761743605609</v>
      </c>
      <c r="T7831">
        <f ca="1"/>
        <v>1.6472437932333821E-2</v>
      </c>
      <c r="U7831">
        <f ca="1"/>
        <v>0</v>
      </c>
      <c r="V7831">
        <f ca="1"/>
        <v>0</v>
      </c>
      <c r="W7831">
        <f ca="1"/>
        <v>0</v>
      </c>
    </row>
    <row r="7832" spans="18:23">
      <c r="R7832">
        <v>7814</v>
      </c>
      <c r="S7832">
        <f ca="1"/>
        <v>-1.7062989562549067</v>
      </c>
      <c r="T7832">
        <f ca="1"/>
        <v>1.7320603987071127E-2</v>
      </c>
      <c r="U7832">
        <f ca="1"/>
        <v>0</v>
      </c>
      <c r="V7832">
        <f ca="1"/>
        <v>0</v>
      </c>
      <c r="W7832">
        <f ca="1"/>
        <v>0</v>
      </c>
    </row>
    <row r="7833" spans="18:23">
      <c r="R7833">
        <v>7815</v>
      </c>
      <c r="S7833">
        <f ca="1"/>
        <v>-2.9860176928429047</v>
      </c>
      <c r="T7833">
        <f ca="1"/>
        <v>1.2449511077632265E-2</v>
      </c>
      <c r="U7833">
        <f ca="1"/>
        <v>0</v>
      </c>
      <c r="V7833">
        <f ca="1"/>
        <v>0</v>
      </c>
      <c r="W7833">
        <f ca="1"/>
        <v>0</v>
      </c>
    </row>
    <row r="7834" spans="18:23">
      <c r="R7834">
        <v>7816</v>
      </c>
      <c r="S7834">
        <f ca="1"/>
        <v>-0.4359344133535048</v>
      </c>
      <c r="T7834">
        <f ca="1"/>
        <v>2.4039503719298097E-2</v>
      </c>
      <c r="U7834">
        <f ca="1"/>
        <v>0</v>
      </c>
      <c r="V7834">
        <f ca="1"/>
        <v>0</v>
      </c>
      <c r="W7834">
        <f ca="1"/>
        <v>0</v>
      </c>
    </row>
    <row r="7835" spans="18:23">
      <c r="R7835">
        <v>7817</v>
      </c>
      <c r="S7835">
        <f ca="1"/>
        <v>-5.4136604350334538</v>
      </c>
      <c r="T7835">
        <f ca="1"/>
        <v>6.6542682253673234E-3</v>
      </c>
      <c r="U7835">
        <f ca="1"/>
        <v>0</v>
      </c>
      <c r="V7835">
        <f ca="1"/>
        <v>0</v>
      </c>
      <c r="W7835">
        <f ca="1"/>
        <v>0</v>
      </c>
    </row>
    <row r="7836" spans="18:23">
      <c r="R7836">
        <v>7818</v>
      </c>
      <c r="S7836">
        <f ca="1"/>
        <v>-3.6594736114696742</v>
      </c>
      <c r="T7836">
        <f ca="1"/>
        <v>1.0463619901571885E-2</v>
      </c>
      <c r="U7836">
        <f ca="1"/>
        <v>0</v>
      </c>
      <c r="V7836">
        <f ca="1"/>
        <v>0</v>
      </c>
      <c r="W7836">
        <f ca="1"/>
        <v>0</v>
      </c>
    </row>
    <row r="7837" spans="18:23">
      <c r="R7837">
        <v>7819</v>
      </c>
      <c r="S7837">
        <f ca="1"/>
        <v>0.7938248478272979</v>
      </c>
      <c r="T7837">
        <f ca="1"/>
        <v>3.3016996385240596E-2</v>
      </c>
      <c r="U7837">
        <f ca="1"/>
        <v>1.3954335769013684E-3</v>
      </c>
      <c r="V7837">
        <f ca="1"/>
        <v>1.4184700895835663E-3</v>
      </c>
      <c r="W7837">
        <f ca="1"/>
        <v>1.4184700895835663E-3</v>
      </c>
    </row>
    <row r="7838" spans="18:23">
      <c r="R7838">
        <v>7820</v>
      </c>
      <c r="S7838">
        <f ca="1"/>
        <v>-1.5101056822998185</v>
      </c>
      <c r="T7838">
        <f ca="1"/>
        <v>1.8220038350505469E-2</v>
      </c>
      <c r="U7838">
        <f ca="1"/>
        <v>0</v>
      </c>
      <c r="V7838">
        <f ca="1"/>
        <v>0</v>
      </c>
      <c r="W7838">
        <f ca="1"/>
        <v>0</v>
      </c>
    </row>
    <row r="7839" spans="18:23">
      <c r="R7839">
        <v>7821</v>
      </c>
      <c r="S7839">
        <f ca="1"/>
        <v>0.57817919788159933</v>
      </c>
      <c r="T7839">
        <f ca="1"/>
        <v>3.122995737613905E-2</v>
      </c>
      <c r="U7839">
        <f ca="1"/>
        <v>5.0191407235059514E-4</v>
      </c>
      <c r="V7839">
        <f ca="1"/>
        <v>5.097514498935918E-4</v>
      </c>
      <c r="W7839">
        <f ca="1"/>
        <v>5.097514498935918E-4</v>
      </c>
    </row>
    <row r="7840" spans="18:23">
      <c r="R7840">
        <v>7822</v>
      </c>
      <c r="S7840">
        <f ca="1"/>
        <v>1.5190901502117096</v>
      </c>
      <c r="T7840">
        <f ca="1"/>
        <v>3.9811989725920469E-2</v>
      </c>
      <c r="U7840">
        <f ca="1"/>
        <v>4.7929302472413046E-3</v>
      </c>
      <c r="V7840">
        <f ca="1"/>
        <v>4.8883382921214172E-3</v>
      </c>
      <c r="W7840">
        <f ca="1"/>
        <v>4.8883382921214172E-3</v>
      </c>
    </row>
    <row r="7841" spans="18:23">
      <c r="R7841">
        <v>7823</v>
      </c>
      <c r="S7841">
        <f ca="1"/>
        <v>-2.471064222410249</v>
      </c>
      <c r="T7841">
        <f ca="1"/>
        <v>1.4218709352096029E-2</v>
      </c>
      <c r="U7841">
        <f ca="1"/>
        <v>0</v>
      </c>
      <c r="V7841">
        <f ca="1"/>
        <v>0</v>
      </c>
      <c r="W7841">
        <f ca="1"/>
        <v>0</v>
      </c>
    </row>
    <row r="7842" spans="18:23">
      <c r="R7842">
        <v>7824</v>
      </c>
      <c r="S7842">
        <f ca="1"/>
        <v>2.5806285187486506</v>
      </c>
      <c r="T7842">
        <f ca="1"/>
        <v>5.2356957032488056E-2</v>
      </c>
      <c r="U7842">
        <f ca="1"/>
        <v>1.1065413900525099E-2</v>
      </c>
      <c r="V7842">
        <f ca="1"/>
        <v>1.1355089600593343E-2</v>
      </c>
      <c r="W7842">
        <f ca="1"/>
        <v>1.1355089600593343E-2</v>
      </c>
    </row>
    <row r="7843" spans="18:23">
      <c r="R7843">
        <v>7825</v>
      </c>
      <c r="S7843">
        <f ca="1"/>
        <v>1.6326053449013007</v>
      </c>
      <c r="T7843">
        <f ca="1"/>
        <v>4.0995376553941837E-2</v>
      </c>
      <c r="U7843">
        <f ca="1"/>
        <v>5.3846236612519888E-3</v>
      </c>
      <c r="V7843">
        <f ca="1"/>
        <v>5.4949959985491339E-3</v>
      </c>
      <c r="W7843">
        <f ca="1"/>
        <v>5.4949959985491339E-3</v>
      </c>
    </row>
    <row r="7844" spans="18:23">
      <c r="R7844">
        <v>7826</v>
      </c>
      <c r="S7844">
        <f ca="1"/>
        <v>-1.3952173949538795</v>
      </c>
      <c r="T7844">
        <f ca="1"/>
        <v>1.876826634274633E-2</v>
      </c>
      <c r="U7844">
        <f ca="1"/>
        <v>0</v>
      </c>
      <c r="V7844">
        <f ca="1"/>
        <v>0</v>
      </c>
      <c r="W7844">
        <f ca="1"/>
        <v>0</v>
      </c>
    </row>
    <row r="7845" spans="18:23">
      <c r="R7845">
        <v>7827</v>
      </c>
      <c r="S7845">
        <f ca="1"/>
        <v>0.70873848910358961</v>
      </c>
      <c r="T7845">
        <f ca="1"/>
        <v>3.2299992549588964E-2</v>
      </c>
      <c r="U7845">
        <f ca="1"/>
        <v>1.0369316590755524E-3</v>
      </c>
      <c r="V7845">
        <f ca="1"/>
        <v>1.0536781015068389E-3</v>
      </c>
      <c r="W7845">
        <f ca="1"/>
        <v>1.0536781015068389E-3</v>
      </c>
    </row>
    <row r="7846" spans="18:23">
      <c r="R7846">
        <v>7828</v>
      </c>
      <c r="S7846">
        <f ca="1"/>
        <v>-2.3617367746008093</v>
      </c>
      <c r="T7846">
        <f ca="1"/>
        <v>1.4625538876676329E-2</v>
      </c>
      <c r="U7846">
        <f ca="1"/>
        <v>0</v>
      </c>
      <c r="V7846">
        <f ca="1"/>
        <v>0</v>
      </c>
      <c r="W7846">
        <f ca="1"/>
        <v>0</v>
      </c>
    </row>
    <row r="7847" spans="18:23">
      <c r="R7847">
        <v>7829</v>
      </c>
      <c r="S7847">
        <f ca="1"/>
        <v>3.1825982055750988</v>
      </c>
      <c r="T7847">
        <f ca="1"/>
        <v>6.1155241637054845E-2</v>
      </c>
      <c r="U7847">
        <f ca="1"/>
        <v>1.5464556202808493E-2</v>
      </c>
      <c r="V7847">
        <f ca="1"/>
        <v>1.5937425538504777E-2</v>
      </c>
      <c r="W7847">
        <f ca="1"/>
        <v>1.5937425538504777E-2</v>
      </c>
    </row>
    <row r="7848" spans="18:23">
      <c r="R7848">
        <v>7830</v>
      </c>
      <c r="S7848">
        <f ca="1"/>
        <v>-3.2379034264365489</v>
      </c>
      <c r="T7848">
        <f ca="1"/>
        <v>1.1666078838546902E-2</v>
      </c>
      <c r="U7848">
        <f ca="1"/>
        <v>0</v>
      </c>
      <c r="V7848">
        <f ca="1"/>
        <v>0</v>
      </c>
      <c r="W7848">
        <f ca="1"/>
        <v>0</v>
      </c>
    </row>
    <row r="7849" spans="18:23">
      <c r="R7849">
        <v>7831</v>
      </c>
      <c r="S7849">
        <f ca="1"/>
        <v>1.0253619109295995</v>
      </c>
      <c r="T7849">
        <f ca="1"/>
        <v>3.5049723186516515E-2</v>
      </c>
      <c r="U7849">
        <f ca="1"/>
        <v>2.411796977539328E-3</v>
      </c>
      <c r="V7849">
        <f ca="1"/>
        <v>2.4540633857617431E-3</v>
      </c>
      <c r="W7849">
        <f ca="1"/>
        <v>2.4540633857617431E-3</v>
      </c>
    </row>
    <row r="7850" spans="18:23">
      <c r="R7850">
        <v>7832</v>
      </c>
      <c r="S7850">
        <f ca="1"/>
        <v>-0.89333427165575441</v>
      </c>
      <c r="T7850">
        <f ca="1"/>
        <v>2.1363249860826904E-2</v>
      </c>
      <c r="U7850">
        <f ca="1"/>
        <v>0</v>
      </c>
      <c r="V7850">
        <f ca="1"/>
        <v>0</v>
      </c>
      <c r="W7850">
        <f ca="1"/>
        <v>0</v>
      </c>
    </row>
    <row r="7851" spans="18:23">
      <c r="R7851">
        <v>7833</v>
      </c>
      <c r="S7851">
        <f ca="1"/>
        <v>-1.5459563163567451</v>
      </c>
      <c r="T7851">
        <f ca="1"/>
        <v>1.8052265487968153E-2</v>
      </c>
      <c r="U7851">
        <f ca="1"/>
        <v>0</v>
      </c>
      <c r="V7851">
        <f ca="1"/>
        <v>0</v>
      </c>
      <c r="W7851">
        <f ca="1"/>
        <v>0</v>
      </c>
    </row>
    <row r="7852" spans="18:23">
      <c r="R7852">
        <v>7834</v>
      </c>
      <c r="S7852">
        <f ca="1"/>
        <v>-1.9350411773298528</v>
      </c>
      <c r="T7852">
        <f ca="1"/>
        <v>1.6327857594023377E-2</v>
      </c>
      <c r="U7852">
        <f ca="1"/>
        <v>0</v>
      </c>
      <c r="V7852">
        <f ca="1"/>
        <v>0</v>
      </c>
      <c r="W7852">
        <f ca="1"/>
        <v>0</v>
      </c>
    </row>
    <row r="7853" spans="18:23">
      <c r="R7853">
        <v>7835</v>
      </c>
      <c r="S7853">
        <f ca="1"/>
        <v>-1.5516327016981921</v>
      </c>
      <c r="T7853">
        <f ca="1"/>
        <v>1.8025843323825782E-2</v>
      </c>
      <c r="U7853">
        <f ca="1"/>
        <v>0</v>
      </c>
      <c r="V7853">
        <f ca="1"/>
        <v>0</v>
      </c>
      <c r="W7853">
        <f ca="1"/>
        <v>0</v>
      </c>
    </row>
    <row r="7854" spans="18:23">
      <c r="R7854">
        <v>7836</v>
      </c>
      <c r="S7854">
        <f ca="1"/>
        <v>-0.44942092882599149</v>
      </c>
      <c r="T7854">
        <f ca="1"/>
        <v>2.3955991001157483E-2</v>
      </c>
      <c r="U7854">
        <f ca="1"/>
        <v>0</v>
      </c>
      <c r="V7854">
        <f ca="1"/>
        <v>0</v>
      </c>
      <c r="W7854">
        <f ca="1"/>
        <v>0</v>
      </c>
    </row>
    <row r="7855" spans="18:23">
      <c r="R7855">
        <v>7837</v>
      </c>
      <c r="S7855">
        <f ca="1"/>
        <v>-2.9256000762015772</v>
      </c>
      <c r="T7855">
        <f ca="1"/>
        <v>1.2645119899179312E-2</v>
      </c>
      <c r="U7855">
        <f ca="1"/>
        <v>0</v>
      </c>
      <c r="V7855">
        <f ca="1"/>
        <v>0</v>
      </c>
      <c r="W7855">
        <f ca="1"/>
        <v>0</v>
      </c>
    </row>
    <row r="7856" spans="18:23">
      <c r="R7856">
        <v>7838</v>
      </c>
      <c r="S7856">
        <f ca="1"/>
        <v>2.9497505228007315</v>
      </c>
      <c r="T7856">
        <f ca="1"/>
        <v>5.7589032535993026E-2</v>
      </c>
      <c r="U7856">
        <f ca="1"/>
        <v>1.3681451652277583E-2</v>
      </c>
      <c r="V7856">
        <f ca="1"/>
        <v>1.4075402434448899E-2</v>
      </c>
      <c r="W7856">
        <f ca="1"/>
        <v>1.4075402434448899E-2</v>
      </c>
    </row>
    <row r="7857" spans="18:23">
      <c r="R7857">
        <v>7839</v>
      </c>
      <c r="S7857">
        <f ca="1"/>
        <v>0.64863849078093239</v>
      </c>
      <c r="T7857">
        <f ca="1"/>
        <v>3.1802946612013223E-2</v>
      </c>
      <c r="U7857">
        <f ca="1"/>
        <v>7.8840869028768204E-4</v>
      </c>
      <c r="V7857">
        <f ca="1"/>
        <v>8.0094555003051523E-4</v>
      </c>
      <c r="W7857">
        <f ca="1"/>
        <v>8.0094555003051523E-4</v>
      </c>
    </row>
    <row r="7858" spans="18:23">
      <c r="R7858">
        <v>7840</v>
      </c>
      <c r="S7858">
        <f ca="1"/>
        <v>0.28325690512185736</v>
      </c>
      <c r="T7858">
        <f ca="1"/>
        <v>2.8941507064725785E-2</v>
      </c>
      <c r="U7858">
        <f ca="1"/>
        <v>0</v>
      </c>
      <c r="V7858">
        <f ca="1"/>
        <v>0</v>
      </c>
      <c r="W7858">
        <f ca="1"/>
        <v>0</v>
      </c>
    </row>
    <row r="7859" spans="18:23">
      <c r="R7859">
        <v>7841</v>
      </c>
      <c r="S7859">
        <f ca="1"/>
        <v>1.8612507664509075</v>
      </c>
      <c r="T7859">
        <f ca="1"/>
        <v>4.3486840989054087E-2</v>
      </c>
      <c r="U7859">
        <f ca="1"/>
        <v>6.6303558788081141E-3</v>
      </c>
      <c r="V7859">
        <f ca="1"/>
        <v>6.7745224947093983E-3</v>
      </c>
      <c r="W7859">
        <f ca="1"/>
        <v>6.7745224947093983E-3</v>
      </c>
    </row>
    <row r="7860" spans="18:23">
      <c r="R7860">
        <v>7842</v>
      </c>
      <c r="S7860">
        <f ca="1"/>
        <v>-1.4445813023126417</v>
      </c>
      <c r="T7860">
        <f ca="1"/>
        <v>1.8530717191417669E-2</v>
      </c>
      <c r="U7860">
        <f ca="1"/>
        <v>0</v>
      </c>
      <c r="V7860">
        <f ca="1"/>
        <v>0</v>
      </c>
      <c r="W7860">
        <f ca="1"/>
        <v>0</v>
      </c>
    </row>
    <row r="7861" spans="18:23">
      <c r="R7861">
        <v>7843</v>
      </c>
      <c r="S7861">
        <f ca="1"/>
        <v>2.2916509161846639</v>
      </c>
      <c r="T7861">
        <f ca="1"/>
        <v>4.8594860047243123E-2</v>
      </c>
      <c r="U7861">
        <f ca="1"/>
        <v>9.1843654079026317E-3</v>
      </c>
      <c r="V7861">
        <f ca="1"/>
        <v>9.4075218837125166E-3</v>
      </c>
      <c r="W7861">
        <f ca="1"/>
        <v>9.4075218837125166E-3</v>
      </c>
    </row>
    <row r="7862" spans="18:23">
      <c r="R7862">
        <v>7844</v>
      </c>
      <c r="S7862">
        <f ca="1"/>
        <v>0.89159102233768228</v>
      </c>
      <c r="T7862">
        <f ca="1"/>
        <v>3.3860522579129498E-2</v>
      </c>
      <c r="U7862">
        <f ca="1"/>
        <v>1.8171966738458195E-3</v>
      </c>
      <c r="V7862">
        <f ca="1"/>
        <v>1.8479622883485571E-3</v>
      </c>
      <c r="W7862">
        <f ca="1"/>
        <v>1.8479622883485571E-3</v>
      </c>
    </row>
    <row r="7863" spans="18:23">
      <c r="R7863">
        <v>7845</v>
      </c>
      <c r="S7863">
        <f ca="1"/>
        <v>-2.5601847724364428</v>
      </c>
      <c r="T7863">
        <f ca="1"/>
        <v>1.3895460630658867E-2</v>
      </c>
      <c r="U7863">
        <f ca="1"/>
        <v>0</v>
      </c>
      <c r="V7863">
        <f ca="1"/>
        <v>0</v>
      </c>
      <c r="W7863">
        <f ca="1"/>
        <v>0</v>
      </c>
    </row>
    <row r="7864" spans="18:23">
      <c r="R7864">
        <v>7846</v>
      </c>
      <c r="S7864">
        <f ca="1"/>
        <v>0.23379163894734073</v>
      </c>
      <c r="T7864">
        <f ca="1"/>
        <v>2.8574448280301774E-2</v>
      </c>
      <c r="U7864">
        <f ca="1"/>
        <v>0</v>
      </c>
      <c r="V7864">
        <f ca="1"/>
        <v>0</v>
      </c>
      <c r="W7864">
        <f ca="1"/>
        <v>0</v>
      </c>
    </row>
    <row r="7865" spans="18:23">
      <c r="R7865">
        <v>7847</v>
      </c>
      <c r="S7865">
        <f ca="1"/>
        <v>0.39501984600154716</v>
      </c>
      <c r="T7865">
        <f ca="1"/>
        <v>2.9788303760146875E-2</v>
      </c>
      <c r="U7865">
        <f ca="1"/>
        <v>0</v>
      </c>
      <c r="V7865">
        <f ca="1"/>
        <v>0</v>
      </c>
      <c r="W7865">
        <f ca="1"/>
        <v>0</v>
      </c>
    </row>
    <row r="7866" spans="18:23">
      <c r="R7866">
        <v>7848</v>
      </c>
      <c r="S7866">
        <f ca="1"/>
        <v>1.1457837039761469</v>
      </c>
      <c r="T7866">
        <f ca="1"/>
        <v>3.6155932904006982E-2</v>
      </c>
      <c r="U7866">
        <f ca="1"/>
        <v>2.9649018362845614E-3</v>
      </c>
      <c r="V7866">
        <f ca="1"/>
        <v>3.0185012322143973E-3</v>
      </c>
      <c r="W7866">
        <f ca="1"/>
        <v>3.0185012322143973E-3</v>
      </c>
    </row>
    <row r="7867" spans="18:23">
      <c r="R7867">
        <v>7849</v>
      </c>
      <c r="S7867">
        <f ca="1"/>
        <v>1.2033118850646425</v>
      </c>
      <c r="T7867">
        <f ca="1"/>
        <v>3.6696650439837351E-2</v>
      </c>
      <c r="U7867">
        <f ca="1"/>
        <v>3.235260604199746E-3</v>
      </c>
      <c r="V7867">
        <f ca="1"/>
        <v>3.2946222179367933E-3</v>
      </c>
      <c r="W7867">
        <f ca="1"/>
        <v>3.2946222179367933E-3</v>
      </c>
    </row>
    <row r="7868" spans="18:23">
      <c r="R7868">
        <v>7850</v>
      </c>
      <c r="S7868">
        <f ca="1"/>
        <v>1.354379718936342</v>
      </c>
      <c r="T7868">
        <f ca="1"/>
        <v>3.8155375358033622E-2</v>
      </c>
      <c r="U7868">
        <f ca="1"/>
        <v>3.9646230632978813E-3</v>
      </c>
      <c r="V7868">
        <f ca="1"/>
        <v>4.0402589038645055E-3</v>
      </c>
      <c r="W7868">
        <f ca="1"/>
        <v>4.0402589038645055E-3</v>
      </c>
    </row>
    <row r="7869" spans="18:23">
      <c r="R7869">
        <v>7851</v>
      </c>
      <c r="S7869">
        <f ca="1"/>
        <v>2.3651563866682515</v>
      </c>
      <c r="T7869">
        <f ca="1"/>
        <v>4.9525363525924355E-2</v>
      </c>
      <c r="U7869">
        <f ca="1"/>
        <v>9.6496171472432481E-3</v>
      </c>
      <c r="V7869">
        <f ca="1"/>
        <v>9.8885675457948564E-3</v>
      </c>
      <c r="W7869">
        <f ca="1"/>
        <v>9.8885675457948564E-3</v>
      </c>
    </row>
    <row r="7870" spans="18:23">
      <c r="R7870">
        <v>7852</v>
      </c>
      <c r="S7870">
        <f ca="1"/>
        <v>0.72676854992731976</v>
      </c>
      <c r="T7870">
        <f ca="1"/>
        <v>3.2450616174089009E-2</v>
      </c>
      <c r="U7870">
        <f ca="1"/>
        <v>1.1122434713255747E-3</v>
      </c>
      <c r="V7870">
        <f ca="1"/>
        <v>1.1302899643156358E-3</v>
      </c>
      <c r="W7870">
        <f ca="1"/>
        <v>1.1302899643156358E-3</v>
      </c>
    </row>
    <row r="7871" spans="18:23">
      <c r="R7871">
        <v>7853</v>
      </c>
      <c r="S7871">
        <f ca="1"/>
        <v>3.3867285479361358</v>
      </c>
      <c r="T7871">
        <f ca="1"/>
        <v>6.4462835205525357E-2</v>
      </c>
      <c r="U7871">
        <f ca="1"/>
        <v>1.7118352987043749E-2</v>
      </c>
      <c r="V7871">
        <f ca="1"/>
        <v>1.7670101770840656E-2</v>
      </c>
      <c r="W7871">
        <f ca="1"/>
        <v>1.7670101770840656E-2</v>
      </c>
    </row>
    <row r="7872" spans="18:23">
      <c r="R7872">
        <v>7854</v>
      </c>
      <c r="S7872">
        <f ca="1"/>
        <v>0.46177828939943577</v>
      </c>
      <c r="T7872">
        <f ca="1"/>
        <v>3.0305887695887365E-2</v>
      </c>
      <c r="U7872">
        <f ca="1"/>
        <v>3.9879232224752925E-5</v>
      </c>
      <c r="V7872">
        <f ca="1"/>
        <v>4.0483519991353712E-5</v>
      </c>
      <c r="W7872">
        <f ca="1"/>
        <v>4.0483519991353712E-5</v>
      </c>
    </row>
    <row r="7873" spans="18:23">
      <c r="R7873">
        <v>7855</v>
      </c>
      <c r="S7873">
        <f ca="1"/>
        <v>3.3711713514490467</v>
      </c>
      <c r="T7873">
        <f ca="1"/>
        <v>6.4204578174531388E-2</v>
      </c>
      <c r="U7873">
        <f ca="1"/>
        <v>1.6989224471546764E-2</v>
      </c>
      <c r="V7873">
        <f ca="1"/>
        <v>1.7534617466900809E-2</v>
      </c>
      <c r="W7873">
        <f ca="1"/>
        <v>1.7534617466900809E-2</v>
      </c>
    </row>
    <row r="7874" spans="18:23">
      <c r="R7874">
        <v>7856</v>
      </c>
      <c r="S7874">
        <f ca="1"/>
        <v>-2.1326276225619645</v>
      </c>
      <c r="T7874">
        <f ca="1"/>
        <v>1.5516252012128546E-2</v>
      </c>
      <c r="U7874">
        <f ca="1"/>
        <v>0</v>
      </c>
      <c r="V7874">
        <f ca="1"/>
        <v>0</v>
      </c>
      <c r="W7874">
        <f ca="1"/>
        <v>0</v>
      </c>
    </row>
    <row r="7875" spans="18:23">
      <c r="R7875">
        <v>7857</v>
      </c>
      <c r="S7875">
        <f ca="1"/>
        <v>2.9900049642003252</v>
      </c>
      <c r="T7875">
        <f ca="1"/>
        <v>5.8190336278939173E-2</v>
      </c>
      <c r="U7875">
        <f ca="1"/>
        <v>1.3982103523750657E-2</v>
      </c>
      <c r="V7875">
        <f ca="1"/>
        <v>1.4388915176717651E-2</v>
      </c>
      <c r="W7875">
        <f ca="1"/>
        <v>1.4388915176717651E-2</v>
      </c>
    </row>
    <row r="7876" spans="18:23">
      <c r="R7876">
        <v>7858</v>
      </c>
      <c r="S7876">
        <f ca="1"/>
        <v>0.49017465311255182</v>
      </c>
      <c r="T7876">
        <f ca="1"/>
        <v>3.0528764383990496E-2</v>
      </c>
      <c r="U7876">
        <f ca="1"/>
        <v>1.513175762763181E-4</v>
      </c>
      <c r="V7876">
        <f ca="1"/>
        <v>1.5362734559296623E-4</v>
      </c>
      <c r="W7876">
        <f ca="1"/>
        <v>1.5362734559296623E-4</v>
      </c>
    </row>
    <row r="7877" spans="18:23">
      <c r="R7877">
        <v>7859</v>
      </c>
      <c r="S7877">
        <f ca="1"/>
        <v>0.76064376206975615</v>
      </c>
      <c r="T7877">
        <f ca="1"/>
        <v>3.2735512782918315E-2</v>
      </c>
      <c r="U7877">
        <f ca="1"/>
        <v>1.2546917757402277E-3</v>
      </c>
      <c r="V7877">
        <f ca="1"/>
        <v>1.2752282650719112E-3</v>
      </c>
      <c r="W7877">
        <f ca="1"/>
        <v>1.2752282650719112E-3</v>
      </c>
    </row>
    <row r="7878" spans="18:23">
      <c r="R7878">
        <v>7860</v>
      </c>
      <c r="S7878">
        <f ca="1"/>
        <v>2.0933637952878703</v>
      </c>
      <c r="T7878">
        <f ca="1"/>
        <v>4.6171016466423805E-2</v>
      </c>
      <c r="U7878">
        <f ca="1"/>
        <v>7.9724436174929726E-3</v>
      </c>
      <c r="V7878">
        <f ca="1"/>
        <v>8.1564915302634253E-3</v>
      </c>
      <c r="W7878">
        <f ca="1"/>
        <v>8.1564915302634253E-3</v>
      </c>
    </row>
    <row r="7879" spans="18:23">
      <c r="R7879">
        <v>7861</v>
      </c>
      <c r="S7879">
        <f ca="1"/>
        <v>4.6569143293274999</v>
      </c>
      <c r="T7879">
        <f ca="1"/>
        <v>8.9464725843306517E-2</v>
      </c>
      <c r="U7879">
        <f ca="1"/>
        <v>2.9619298305934329E-2</v>
      </c>
      <c r="V7879">
        <f ca="1"/>
        <v>3.0944239507240089E-2</v>
      </c>
      <c r="W7879">
        <f ca="1"/>
        <v>3.0944239507240089E-2</v>
      </c>
    </row>
    <row r="7880" spans="18:23">
      <c r="R7880">
        <v>7862</v>
      </c>
      <c r="S7880">
        <f ca="1"/>
        <v>0.322617109831912</v>
      </c>
      <c r="T7880">
        <f ca="1"/>
        <v>2.923694660519317E-2</v>
      </c>
      <c r="U7880">
        <f ca="1"/>
        <v>0</v>
      </c>
      <c r="V7880">
        <f ca="1"/>
        <v>0</v>
      </c>
      <c r="W7880">
        <f ca="1"/>
        <v>0</v>
      </c>
    </row>
    <row r="7881" spans="18:23">
      <c r="R7881">
        <v>7863</v>
      </c>
      <c r="S7881">
        <f ca="1"/>
        <v>-2.6294949635454481</v>
      </c>
      <c r="T7881">
        <f ca="1"/>
        <v>1.364915459154758E-2</v>
      </c>
      <c r="U7881">
        <f ca="1"/>
        <v>0</v>
      </c>
      <c r="V7881">
        <f ca="1"/>
        <v>0</v>
      </c>
      <c r="W7881">
        <f ca="1"/>
        <v>0</v>
      </c>
    </row>
    <row r="7882" spans="18:23">
      <c r="R7882">
        <v>7864</v>
      </c>
      <c r="S7882">
        <f ca="1"/>
        <v>-1.7484139273590884</v>
      </c>
      <c r="T7882">
        <f ca="1"/>
        <v>1.7133395854860369E-2</v>
      </c>
      <c r="U7882">
        <f ca="1"/>
        <v>0</v>
      </c>
      <c r="V7882">
        <f ca="1"/>
        <v>0</v>
      </c>
      <c r="W7882">
        <f ca="1"/>
        <v>0</v>
      </c>
    </row>
    <row r="7883" spans="18:23">
      <c r="R7883">
        <v>7865</v>
      </c>
      <c r="S7883">
        <f ca="1"/>
        <v>0.8763961691792943</v>
      </c>
      <c r="T7883">
        <f ca="1"/>
        <v>3.3728020751810736E-2</v>
      </c>
      <c r="U7883">
        <f ca="1"/>
        <v>1.7509457601864384E-3</v>
      </c>
      <c r="V7883">
        <f ca="1"/>
        <v>1.7804737276538702E-3</v>
      </c>
      <c r="W7883">
        <f ca="1"/>
        <v>1.7804737276538702E-3</v>
      </c>
    </row>
    <row r="7884" spans="18:23">
      <c r="R7884">
        <v>7866</v>
      </c>
      <c r="S7884">
        <f ca="1"/>
        <v>2.236844783820148</v>
      </c>
      <c r="T7884">
        <f ca="1"/>
        <v>4.791246631186849E-2</v>
      </c>
      <c r="U7884">
        <f ca="1"/>
        <v>8.8431685402153154E-3</v>
      </c>
      <c r="V7884">
        <f ca="1"/>
        <v>9.0550175476019363E-3</v>
      </c>
      <c r="W7884">
        <f ca="1"/>
        <v>9.0550175476019363E-3</v>
      </c>
    </row>
    <row r="7885" spans="18:23">
      <c r="R7885">
        <v>7867</v>
      </c>
      <c r="S7885">
        <f ca="1"/>
        <v>0.95566057175097241</v>
      </c>
      <c r="T7885">
        <f ca="1"/>
        <v>3.442496942552245E-2</v>
      </c>
      <c r="U7885">
        <f ca="1"/>
        <v>2.0994200970422955E-3</v>
      </c>
      <c r="V7885">
        <f ca="1"/>
        <v>2.1355563333682998E-3</v>
      </c>
      <c r="W7885">
        <f ca="1"/>
        <v>2.1355563333682998E-3</v>
      </c>
    </row>
    <row r="7886" spans="18:23">
      <c r="R7886">
        <v>7868</v>
      </c>
      <c r="S7886">
        <f ca="1"/>
        <v>1.0362709821088536</v>
      </c>
      <c r="T7886">
        <f ca="1"/>
        <v>3.5148525382029151E-2</v>
      </c>
      <c r="U7886">
        <f ca="1"/>
        <v>2.461198075295646E-3</v>
      </c>
      <c r="V7886">
        <f ca="1"/>
        <v>2.5044518168055108E-3</v>
      </c>
      <c r="W7886">
        <f ca="1"/>
        <v>2.5044518168055108E-3</v>
      </c>
    </row>
    <row r="7887" spans="18:23">
      <c r="R7887">
        <v>7869</v>
      </c>
      <c r="S7887">
        <f ca="1"/>
        <v>1.6319317509454874</v>
      </c>
      <c r="T7887">
        <f ca="1"/>
        <v>4.0988251664254641E-2</v>
      </c>
      <c r="U7887">
        <f ca="1"/>
        <v>5.3810612164083907E-3</v>
      </c>
      <c r="V7887">
        <f ca="1"/>
        <v>5.4913413620878444E-3</v>
      </c>
      <c r="W7887">
        <f ca="1"/>
        <v>5.4913413620878444E-3</v>
      </c>
    </row>
    <row r="7888" spans="18:23">
      <c r="R7888">
        <v>7870</v>
      </c>
      <c r="S7888">
        <f ca="1"/>
        <v>3.6249378532200072</v>
      </c>
      <c r="T7888">
        <f ca="1"/>
        <v>6.8549478129161887E-2</v>
      </c>
      <c r="U7888">
        <f ca="1"/>
        <v>1.9161674448862014E-2</v>
      </c>
      <c r="V7888">
        <f ca="1"/>
        <v>1.9818435840637208E-2</v>
      </c>
      <c r="W7888">
        <f ca="1"/>
        <v>1.9818435840637208E-2</v>
      </c>
    </row>
    <row r="7889" spans="18:23">
      <c r="R7889">
        <v>7871</v>
      </c>
      <c r="S7889">
        <f ca="1"/>
        <v>1.224160260402851</v>
      </c>
      <c r="T7889">
        <f ca="1"/>
        <v>3.6894598007810718E-2</v>
      </c>
      <c r="U7889">
        <f ca="1"/>
        <v>3.3342343881864293E-3</v>
      </c>
      <c r="V7889">
        <f ca="1"/>
        <v>3.3957420068944076E-3</v>
      </c>
      <c r="W7889">
        <f ca="1"/>
        <v>3.3957420068944076E-3</v>
      </c>
    </row>
    <row r="7890" spans="18:23">
      <c r="R7890">
        <v>7872</v>
      </c>
      <c r="S7890">
        <f ca="1"/>
        <v>0.85231163820986899</v>
      </c>
      <c r="T7890">
        <f ca="1"/>
        <v>3.3519060796646558E-2</v>
      </c>
      <c r="U7890">
        <f ca="1"/>
        <v>1.6464657826043491E-3</v>
      </c>
      <c r="V7890">
        <f ca="1"/>
        <v>1.6740597759377057E-3</v>
      </c>
      <c r="W7890">
        <f ca="1"/>
        <v>1.6740597759377057E-3</v>
      </c>
    </row>
    <row r="7891" spans="18:23">
      <c r="R7891">
        <v>7873</v>
      </c>
      <c r="S7891">
        <f ca="1"/>
        <v>-6.8895561224183E-2</v>
      </c>
      <c r="T7891">
        <f ca="1"/>
        <v>2.642758241808147E-2</v>
      </c>
      <c r="U7891">
        <f ca="1"/>
        <v>0</v>
      </c>
      <c r="V7891">
        <f ca="1"/>
        <v>0</v>
      </c>
      <c r="W7891">
        <f ca="1"/>
        <v>0</v>
      </c>
    </row>
    <row r="7892" spans="18:23">
      <c r="R7892">
        <v>7874</v>
      </c>
      <c r="S7892">
        <f ca="1"/>
        <v>-3.7023410495802516</v>
      </c>
      <c r="T7892">
        <f ca="1"/>
        <v>1.0348515330594225E-2</v>
      </c>
      <c r="U7892">
        <f ca="1"/>
        <v>0</v>
      </c>
      <c r="V7892">
        <f ca="1"/>
        <v>0</v>
      </c>
      <c r="W7892">
        <f ca="1"/>
        <v>0</v>
      </c>
    </row>
    <row r="7893" spans="18:23">
      <c r="R7893">
        <v>7875</v>
      </c>
      <c r="S7893">
        <f ca="1"/>
        <v>0.14170056484403756</v>
      </c>
      <c r="T7893">
        <f ca="1"/>
        <v>2.7903439231727101E-2</v>
      </c>
      <c r="U7893">
        <f ca="1"/>
        <v>0</v>
      </c>
      <c r="V7893">
        <f ca="1"/>
        <v>0</v>
      </c>
      <c r="W7893">
        <f ca="1"/>
        <v>0</v>
      </c>
    </row>
    <row r="7894" spans="18:23">
      <c r="R7894">
        <v>7876</v>
      </c>
      <c r="S7894">
        <f ca="1"/>
        <v>2.0266024905440974</v>
      </c>
      <c r="T7894">
        <f ca="1"/>
        <v>4.5382443891605902E-2</v>
      </c>
      <c r="U7894">
        <f ca="1"/>
        <v>7.5781573300840212E-3</v>
      </c>
      <c r="V7894">
        <f ca="1"/>
        <v>7.7501149800011703E-3</v>
      </c>
      <c r="W7894">
        <f ca="1"/>
        <v>7.7501149800011703E-3</v>
      </c>
    </row>
    <row r="7895" spans="18:23">
      <c r="R7895">
        <v>7877</v>
      </c>
      <c r="S7895">
        <f ca="1"/>
        <v>-0.48542810653537855</v>
      </c>
      <c r="T7895">
        <f ca="1"/>
        <v>2.373444186949826E-2</v>
      </c>
      <c r="U7895">
        <f ca="1"/>
        <v>0</v>
      </c>
      <c r="V7895">
        <f ca="1"/>
        <v>0</v>
      </c>
      <c r="W7895">
        <f ca="1"/>
        <v>0</v>
      </c>
    </row>
    <row r="7896" spans="18:23">
      <c r="R7896">
        <v>7878</v>
      </c>
      <c r="S7896">
        <f ca="1"/>
        <v>-1.0939066614819857</v>
      </c>
      <c r="T7896">
        <f ca="1"/>
        <v>2.0285715157503648E-2</v>
      </c>
      <c r="U7896">
        <f ca="1"/>
        <v>0</v>
      </c>
      <c r="V7896">
        <f ca="1"/>
        <v>0</v>
      </c>
      <c r="W7896">
        <f ca="1"/>
        <v>0</v>
      </c>
    </row>
    <row r="7897" spans="18:23">
      <c r="R7897">
        <v>7879</v>
      </c>
      <c r="S7897">
        <f ca="1"/>
        <v>0.17575993135121207</v>
      </c>
      <c r="T7897">
        <f ca="1"/>
        <v>2.8149752010401256E-2</v>
      </c>
      <c r="U7897">
        <f ca="1"/>
        <v>0</v>
      </c>
      <c r="V7897">
        <f ca="1"/>
        <v>0</v>
      </c>
      <c r="W7897">
        <f ca="1"/>
        <v>0</v>
      </c>
    </row>
    <row r="7898" spans="18:23">
      <c r="R7898">
        <v>7880</v>
      </c>
      <c r="S7898">
        <f ca="1"/>
        <v>-1.9826031259706054</v>
      </c>
      <c r="T7898">
        <f ca="1"/>
        <v>1.6128694255621516E-2</v>
      </c>
      <c r="U7898">
        <f ca="1"/>
        <v>0</v>
      </c>
      <c r="V7898">
        <f ca="1"/>
        <v>0</v>
      </c>
      <c r="W7898">
        <f ca="1"/>
        <v>0</v>
      </c>
    </row>
    <row r="7899" spans="18:23">
      <c r="R7899">
        <v>7881</v>
      </c>
      <c r="S7899">
        <f ca="1"/>
        <v>2.4961230975360111</v>
      </c>
      <c r="T7899">
        <f ca="1"/>
        <v>5.1227641297690342E-2</v>
      </c>
      <c r="U7899">
        <f ca="1"/>
        <v>1.0500756033126241E-2</v>
      </c>
      <c r="V7899">
        <f ca="1"/>
        <v>1.0769720514836016E-2</v>
      </c>
      <c r="W7899">
        <f ca="1"/>
        <v>1.0769720514836016E-2</v>
      </c>
    </row>
    <row r="7900" spans="18:23">
      <c r="R7900">
        <v>7882</v>
      </c>
      <c r="S7900">
        <f ca="1"/>
        <v>0.55798613502231531</v>
      </c>
      <c r="T7900">
        <f ca="1"/>
        <v>3.1067654788035734E-2</v>
      </c>
      <c r="U7900">
        <f ca="1"/>
        <v>4.2076277829893732E-4</v>
      </c>
      <c r="V7900">
        <f ca="1"/>
        <v>4.2729883467086037E-4</v>
      </c>
      <c r="W7900">
        <f ca="1"/>
        <v>4.2729883467086037E-4</v>
      </c>
    </row>
    <row r="7901" spans="18:23">
      <c r="R7901">
        <v>7883</v>
      </c>
      <c r="S7901">
        <f ca="1"/>
        <v>-1.131396223393925</v>
      </c>
      <c r="T7901">
        <f ca="1"/>
        <v>2.0090423097098485E-2</v>
      </c>
      <c r="U7901">
        <f ca="1"/>
        <v>0</v>
      </c>
      <c r="V7901">
        <f ca="1"/>
        <v>0</v>
      </c>
      <c r="W7901">
        <f ca="1"/>
        <v>0</v>
      </c>
    </row>
    <row r="7902" spans="18:23">
      <c r="R7902">
        <v>7884</v>
      </c>
      <c r="S7902">
        <f ca="1"/>
        <v>2.5858951267354278</v>
      </c>
      <c r="T7902">
        <f ca="1"/>
        <v>5.2428157582621891E-2</v>
      </c>
      <c r="U7902">
        <f ca="1"/>
        <v>1.1101014175592016E-2</v>
      </c>
      <c r="V7902">
        <f ca="1"/>
        <v>1.1392017035854445E-2</v>
      </c>
      <c r="W7902">
        <f ca="1"/>
        <v>1.1392017035854445E-2</v>
      </c>
    </row>
    <row r="7903" spans="18:23">
      <c r="R7903">
        <v>7885</v>
      </c>
      <c r="S7903">
        <f ca="1"/>
        <v>-0.20558770547238003</v>
      </c>
      <c r="T7903">
        <f ca="1"/>
        <v>2.5511684276285529E-2</v>
      </c>
      <c r="U7903">
        <f ca="1"/>
        <v>0</v>
      </c>
      <c r="V7903">
        <f ca="1"/>
        <v>0</v>
      </c>
      <c r="W7903">
        <f ca="1"/>
        <v>0</v>
      </c>
    </row>
    <row r="7904" spans="18:23">
      <c r="R7904">
        <v>7886</v>
      </c>
      <c r="S7904">
        <f ca="1"/>
        <v>1.1158666594730902</v>
      </c>
      <c r="T7904">
        <f ca="1"/>
        <v>3.5877893821028864E-2</v>
      </c>
      <c r="U7904">
        <f ca="1"/>
        <v>2.8258822947955023E-3</v>
      </c>
      <c r="V7904">
        <f ca="1"/>
        <v>2.8765756472572015E-3</v>
      </c>
      <c r="W7904">
        <f ca="1"/>
        <v>2.8765756472572015E-3</v>
      </c>
    </row>
    <row r="7905" spans="18:23">
      <c r="R7905">
        <v>7887</v>
      </c>
      <c r="S7905">
        <f ca="1"/>
        <v>-0.64771607369163831</v>
      </c>
      <c r="T7905">
        <f ca="1"/>
        <v>2.2761052584671194E-2</v>
      </c>
      <c r="U7905">
        <f ca="1"/>
        <v>0</v>
      </c>
      <c r="V7905">
        <f ca="1"/>
        <v>0</v>
      </c>
      <c r="W7905">
        <f ca="1"/>
        <v>0</v>
      </c>
    </row>
    <row r="7906" spans="18:23">
      <c r="R7906">
        <v>7888</v>
      </c>
      <c r="S7906">
        <f ca="1"/>
        <v>-2.6077396630255625</v>
      </c>
      <c r="T7906">
        <f ca="1"/>
        <v>1.3725992092443176E-2</v>
      </c>
      <c r="U7906">
        <f ca="1"/>
        <v>0</v>
      </c>
      <c r="V7906">
        <f ca="1"/>
        <v>0</v>
      </c>
      <c r="W7906">
        <f ca="1"/>
        <v>0</v>
      </c>
    </row>
    <row r="7907" spans="18:23">
      <c r="R7907">
        <v>7889</v>
      </c>
      <c r="S7907">
        <f ca="1"/>
        <v>-3.569515469711928</v>
      </c>
      <c r="T7907">
        <f ca="1"/>
        <v>1.0709348414941363E-2</v>
      </c>
      <c r="U7907">
        <f ca="1"/>
        <v>0</v>
      </c>
      <c r="V7907">
        <f ca="1"/>
        <v>0</v>
      </c>
      <c r="W7907">
        <f ca="1"/>
        <v>0</v>
      </c>
    </row>
    <row r="7908" spans="18:23">
      <c r="R7908">
        <v>7890</v>
      </c>
      <c r="S7908">
        <f ca="1"/>
        <v>-1.4699705351702708</v>
      </c>
      <c r="T7908">
        <f ca="1"/>
        <v>1.8409712336233734E-2</v>
      </c>
      <c r="U7908">
        <f ca="1"/>
        <v>0</v>
      </c>
      <c r="V7908">
        <f ca="1"/>
        <v>0</v>
      </c>
      <c r="W7908">
        <f ca="1"/>
        <v>0</v>
      </c>
    </row>
    <row r="7909" spans="18:23">
      <c r="R7909">
        <v>7891</v>
      </c>
      <c r="S7909">
        <f ca="1"/>
        <v>-2.3587655437037518</v>
      </c>
      <c r="T7909">
        <f ca="1"/>
        <v>1.4636756415976381E-2</v>
      </c>
      <c r="U7909">
        <f ca="1"/>
        <v>0</v>
      </c>
      <c r="V7909">
        <f ca="1"/>
        <v>0</v>
      </c>
      <c r="W7909">
        <f ca="1"/>
        <v>0</v>
      </c>
    </row>
    <row r="7910" spans="18:23">
      <c r="R7910">
        <v>7892</v>
      </c>
      <c r="S7910">
        <f ca="1"/>
        <v>1.1332229312065161</v>
      </c>
      <c r="T7910">
        <f ca="1"/>
        <v>3.6038935792523957E-2</v>
      </c>
      <c r="U7910">
        <f ca="1"/>
        <v>2.906403280543049E-3</v>
      </c>
      <c r="V7910">
        <f ca="1"/>
        <v>2.9587751211503847E-3</v>
      </c>
      <c r="W7910">
        <f ca="1"/>
        <v>2.9587751211503847E-3</v>
      </c>
    </row>
    <row r="7911" spans="18:23">
      <c r="R7911">
        <v>7893</v>
      </c>
      <c r="S7911">
        <f ca="1"/>
        <v>-1.8089300205464807</v>
      </c>
      <c r="T7911">
        <f ca="1"/>
        <v>1.686792874335186E-2</v>
      </c>
      <c r="U7911">
        <f ca="1"/>
        <v>0</v>
      </c>
      <c r="V7911">
        <f ca="1"/>
        <v>0</v>
      </c>
      <c r="W7911">
        <f ca="1"/>
        <v>0</v>
      </c>
    </row>
    <row r="7912" spans="18:23">
      <c r="R7912">
        <v>7894</v>
      </c>
      <c r="S7912">
        <f ca="1"/>
        <v>-1.6206943785475814</v>
      </c>
      <c r="T7912">
        <f ca="1"/>
        <v>1.7707459048505736E-2</v>
      </c>
      <c r="U7912">
        <f ca="1"/>
        <v>0</v>
      </c>
      <c r="V7912">
        <f ca="1"/>
        <v>0</v>
      </c>
      <c r="W7912">
        <f ca="1"/>
        <v>0</v>
      </c>
    </row>
    <row r="7913" spans="18:23">
      <c r="R7913">
        <v>7895</v>
      </c>
      <c r="S7913">
        <f ca="1"/>
        <v>0.80946746115658341</v>
      </c>
      <c r="T7913">
        <f ca="1"/>
        <v>3.3150534881552729E-2</v>
      </c>
      <c r="U7913">
        <f ca="1"/>
        <v>1.4622028250574348E-3</v>
      </c>
      <c r="V7913">
        <f ca="1"/>
        <v>1.4864392279354205E-3</v>
      </c>
      <c r="W7913">
        <f ca="1"/>
        <v>1.4864392279354205E-3</v>
      </c>
    </row>
    <row r="7914" spans="18:23">
      <c r="R7914">
        <v>7896</v>
      </c>
      <c r="S7914">
        <f ca="1"/>
        <v>1.0178701298794239</v>
      </c>
      <c r="T7914">
        <f ca="1"/>
        <v>3.4982031897914913E-2</v>
      </c>
      <c r="U7914">
        <f ca="1"/>
        <v>2.3779513332385267E-3</v>
      </c>
      <c r="V7914">
        <f ca="1"/>
        <v>2.4195441179340462E-3</v>
      </c>
      <c r="W7914">
        <f ca="1"/>
        <v>2.4195441179340462E-3</v>
      </c>
    </row>
    <row r="7915" spans="18:23">
      <c r="R7915">
        <v>7897</v>
      </c>
      <c r="S7915">
        <f ca="1"/>
        <v>0.78557538366686686</v>
      </c>
      <c r="T7915">
        <f ca="1"/>
        <v>3.2946788809881826E-2</v>
      </c>
      <c r="U7915">
        <f ca="1"/>
        <v>1.3603297892219833E-3</v>
      </c>
      <c r="V7915">
        <f ca="1"/>
        <v>1.3827390383606272E-3</v>
      </c>
      <c r="W7915">
        <f ca="1"/>
        <v>1.3827390383606272E-3</v>
      </c>
    </row>
    <row r="7916" spans="18:23">
      <c r="R7916">
        <v>7898</v>
      </c>
      <c r="S7916">
        <f ca="1"/>
        <v>-1.6227604734459973</v>
      </c>
      <c r="T7916">
        <f ca="1"/>
        <v>1.7698021187556659E-2</v>
      </c>
      <c r="U7916">
        <f ca="1"/>
        <v>0</v>
      </c>
      <c r="V7916">
        <f ca="1"/>
        <v>0</v>
      </c>
      <c r="W7916">
        <f ca="1"/>
        <v>0</v>
      </c>
    </row>
    <row r="7917" spans="18:23">
      <c r="R7917">
        <v>7899</v>
      </c>
      <c r="S7917">
        <f ca="1"/>
        <v>1.0945230681950178</v>
      </c>
      <c r="T7917">
        <f ca="1"/>
        <v>3.5680841350784774E-2</v>
      </c>
      <c r="U7917">
        <f ca="1"/>
        <v>2.7273560596734574E-3</v>
      </c>
      <c r="V7917">
        <f ca="1"/>
        <v>2.7760132391096122E-3</v>
      </c>
      <c r="W7917">
        <f ca="1"/>
        <v>2.7760132391096122E-3</v>
      </c>
    </row>
    <row r="7918" spans="18:23">
      <c r="R7918">
        <v>7900</v>
      </c>
      <c r="S7918">
        <f ca="1"/>
        <v>-0.99955700804387482</v>
      </c>
      <c r="T7918">
        <f ca="1"/>
        <v>2.0785646995487909E-2</v>
      </c>
      <c r="U7918">
        <f ca="1"/>
        <v>0</v>
      </c>
      <c r="V7918">
        <f ca="1"/>
        <v>0</v>
      </c>
      <c r="W7918">
        <f ca="1"/>
        <v>0</v>
      </c>
    </row>
    <row r="7919" spans="18:23">
      <c r="R7919">
        <v>7901</v>
      </c>
      <c r="S7919">
        <f ca="1"/>
        <v>2.5070273473822158</v>
      </c>
      <c r="T7919">
        <f ca="1"/>
        <v>5.1371983760438285E-2</v>
      </c>
      <c r="U7919">
        <f ca="1"/>
        <v>1.0572927264500213E-2</v>
      </c>
      <c r="V7919">
        <f ca="1"/>
        <v>1.0844503388366313E-2</v>
      </c>
      <c r="W7919">
        <f ca="1"/>
        <v>1.0844503388366313E-2</v>
      </c>
    </row>
    <row r="7920" spans="18:23">
      <c r="R7920">
        <v>7902</v>
      </c>
      <c r="S7920">
        <f ca="1"/>
        <v>-0.62507323628994638</v>
      </c>
      <c r="T7920">
        <f ca="1"/>
        <v>2.2894427869464773E-2</v>
      </c>
      <c r="U7920">
        <f ca="1"/>
        <v>0</v>
      </c>
      <c r="V7920">
        <f ca="1"/>
        <v>0</v>
      </c>
      <c r="W7920">
        <f ca="1"/>
        <v>0</v>
      </c>
    </row>
    <row r="7921" spans="18:23">
      <c r="R7921">
        <v>7903</v>
      </c>
      <c r="S7921">
        <f ca="1"/>
        <v>-0.7262632070800511</v>
      </c>
      <c r="T7921">
        <f ca="1"/>
        <v>2.2304372810206832E-2</v>
      </c>
      <c r="U7921">
        <f ca="1"/>
        <v>0</v>
      </c>
      <c r="V7921">
        <f ca="1"/>
        <v>0</v>
      </c>
      <c r="W7921">
        <f ca="1"/>
        <v>0</v>
      </c>
    </row>
    <row r="7922" spans="18:23">
      <c r="R7922">
        <v>7904</v>
      </c>
      <c r="S7922">
        <f ca="1"/>
        <v>1.7236954965329778</v>
      </c>
      <c r="T7922">
        <f ca="1"/>
        <v>4.1970373157968276E-2</v>
      </c>
      <c r="U7922">
        <f ca="1"/>
        <v>5.8721219632652082E-3</v>
      </c>
      <c r="V7922">
        <f ca="1"/>
        <v>5.9953495382788786E-3</v>
      </c>
      <c r="W7922">
        <f ca="1"/>
        <v>5.9953495382788786E-3</v>
      </c>
    </row>
    <row r="7923" spans="18:23">
      <c r="R7923">
        <v>7905</v>
      </c>
      <c r="S7923">
        <f ca="1"/>
        <v>2.8223401518800411</v>
      </c>
      <c r="T7923">
        <f ca="1"/>
        <v>5.5726482825893715E-2</v>
      </c>
      <c r="U7923">
        <f ca="1"/>
        <v>1.2750176797227928E-2</v>
      </c>
      <c r="V7923">
        <f ca="1"/>
        <v>1.3105438051386845E-2</v>
      </c>
      <c r="W7923">
        <f ca="1"/>
        <v>1.3105438051386845E-2</v>
      </c>
    </row>
    <row r="7924" spans="18:23">
      <c r="R7924">
        <v>7906</v>
      </c>
      <c r="S7924">
        <f ca="1"/>
        <v>-0.77731647057115705</v>
      </c>
      <c r="T7924">
        <f ca="1"/>
        <v>2.2012469602658319E-2</v>
      </c>
      <c r="U7924">
        <f ca="1"/>
        <v>0</v>
      </c>
      <c r="V7924">
        <f ca="1"/>
        <v>0</v>
      </c>
      <c r="W7924">
        <f ca="1"/>
        <v>0</v>
      </c>
    </row>
    <row r="7925" spans="18:23">
      <c r="R7925">
        <v>7907</v>
      </c>
      <c r="S7925">
        <f ca="1"/>
        <v>-3.102536126127172</v>
      </c>
      <c r="T7925">
        <f ca="1"/>
        <v>1.2080773549825943E-2</v>
      </c>
      <c r="U7925">
        <f ca="1"/>
        <v>0</v>
      </c>
      <c r="V7925">
        <f ca="1"/>
        <v>0</v>
      </c>
      <c r="W7925">
        <f ca="1"/>
        <v>0</v>
      </c>
    </row>
    <row r="7926" spans="18:23">
      <c r="R7926">
        <v>7908</v>
      </c>
      <c r="S7926">
        <f ca="1"/>
        <v>0.38788945674682634</v>
      </c>
      <c r="T7926">
        <f ca="1"/>
        <v>2.973354641687332E-2</v>
      </c>
      <c r="U7926">
        <f ca="1"/>
        <v>0</v>
      </c>
      <c r="V7926">
        <f ca="1"/>
        <v>0</v>
      </c>
      <c r="W7926">
        <f ca="1"/>
        <v>0</v>
      </c>
    </row>
    <row r="7927" spans="18:23">
      <c r="R7927">
        <v>7909</v>
      </c>
      <c r="S7927">
        <f ca="1"/>
        <v>-0.40809631348736508</v>
      </c>
      <c r="T7927">
        <f ca="1"/>
        <v>2.4212807753945017E-2</v>
      </c>
      <c r="U7927">
        <f ca="1"/>
        <v>0</v>
      </c>
      <c r="V7927">
        <f ca="1"/>
        <v>0</v>
      </c>
      <c r="W7927">
        <f ca="1"/>
        <v>0</v>
      </c>
    </row>
    <row r="7928" spans="18:23">
      <c r="R7928">
        <v>7910</v>
      </c>
      <c r="S7928">
        <f ca="1"/>
        <v>0.90784545728591459</v>
      </c>
      <c r="T7928">
        <f ca="1"/>
        <v>3.4002840453207256E-2</v>
      </c>
      <c r="U7928">
        <f ca="1"/>
        <v>1.8883556108846983E-3</v>
      </c>
      <c r="V7928">
        <f ca="1"/>
        <v>1.9204603381626137E-3</v>
      </c>
      <c r="W7928">
        <f ca="1"/>
        <v>1.9204603381626137E-3</v>
      </c>
    </row>
    <row r="7929" spans="18:23">
      <c r="R7929">
        <v>7911</v>
      </c>
      <c r="S7929">
        <f ca="1"/>
        <v>1.8422525478819287</v>
      </c>
      <c r="T7929">
        <f ca="1"/>
        <v>4.3274179186861141E-2</v>
      </c>
      <c r="U7929">
        <f ca="1"/>
        <v>6.5240249777116406E-3</v>
      </c>
      <c r="V7929">
        <f ca="1"/>
        <v>6.6651858906641662E-3</v>
      </c>
      <c r="W7929">
        <f ca="1"/>
        <v>6.6651858906641662E-3</v>
      </c>
    </row>
    <row r="7930" spans="18:23">
      <c r="R7930">
        <v>7912</v>
      </c>
      <c r="S7930">
        <f ca="1"/>
        <v>0.92373504071221901</v>
      </c>
      <c r="T7930">
        <f ca="1"/>
        <v>3.4142541984408442E-2</v>
      </c>
      <c r="U7930">
        <f ca="1"/>
        <v>1.9582063764852914E-3</v>
      </c>
      <c r="V7930">
        <f ca="1"/>
        <v>1.9916354481969343E-3</v>
      </c>
      <c r="W7930">
        <f ca="1"/>
        <v>1.9916354481969343E-3</v>
      </c>
    </row>
    <row r="7931" spans="18:23">
      <c r="R7931">
        <v>7913</v>
      </c>
      <c r="S7931">
        <f ca="1"/>
        <v>1.8030768573303</v>
      </c>
      <c r="T7931">
        <f ca="1"/>
        <v>4.2838932897912657E-2</v>
      </c>
      <c r="U7931">
        <f ca="1"/>
        <v>6.3064018332373989E-3</v>
      </c>
      <c r="V7931">
        <f ca="1"/>
        <v>6.4414815957180649E-3</v>
      </c>
      <c r="W7931">
        <f ca="1"/>
        <v>6.4414815957180649E-3</v>
      </c>
    </row>
    <row r="7932" spans="18:23">
      <c r="R7932">
        <v>7914</v>
      </c>
      <c r="S7932">
        <f ca="1"/>
        <v>2.8712935346384647</v>
      </c>
      <c r="T7932">
        <f ca="1"/>
        <v>5.6434873795697366E-2</v>
      </c>
      <c r="U7932">
        <f ca="1"/>
        <v>1.3104372282129753E-2</v>
      </c>
      <c r="V7932">
        <f ca="1"/>
        <v>1.3474144080086667E-2</v>
      </c>
      <c r="W7932">
        <f ca="1"/>
        <v>1.3474144080086667E-2</v>
      </c>
    </row>
    <row r="7933" spans="18:23">
      <c r="R7933">
        <v>7915</v>
      </c>
      <c r="S7933">
        <f ca="1"/>
        <v>-1.8695613599375203</v>
      </c>
      <c r="T7933">
        <f ca="1"/>
        <v>1.6606080978176084E-2</v>
      </c>
      <c r="U7933">
        <f ca="1"/>
        <v>0</v>
      </c>
      <c r="V7933">
        <f ca="1"/>
        <v>0</v>
      </c>
      <c r="W7933">
        <f ca="1"/>
        <v>0</v>
      </c>
    </row>
    <row r="7934" spans="18:23">
      <c r="R7934">
        <v>7916</v>
      </c>
      <c r="S7934">
        <f ca="1"/>
        <v>-0.3536892206533041</v>
      </c>
      <c r="T7934">
        <f ca="1"/>
        <v>2.4555130385385152E-2</v>
      </c>
      <c r="U7934">
        <f ca="1"/>
        <v>0</v>
      </c>
      <c r="V7934">
        <f ca="1"/>
        <v>0</v>
      </c>
      <c r="W7934">
        <f ca="1"/>
        <v>0</v>
      </c>
    </row>
    <row r="7935" spans="18:23">
      <c r="R7935">
        <v>7917</v>
      </c>
      <c r="S7935">
        <f ca="1"/>
        <v>-2.5411334519348499</v>
      </c>
      <c r="T7935">
        <f ca="1"/>
        <v>1.3963938270001216E-2</v>
      </c>
      <c r="U7935">
        <f ca="1"/>
        <v>0</v>
      </c>
      <c r="V7935">
        <f ca="1"/>
        <v>0</v>
      </c>
      <c r="W7935">
        <f ca="1"/>
        <v>0</v>
      </c>
    </row>
    <row r="7936" spans="18:23">
      <c r="R7936">
        <v>7918</v>
      </c>
      <c r="S7936">
        <f ca="1"/>
        <v>-1.6089977284725483</v>
      </c>
      <c r="T7936">
        <f ca="1"/>
        <v>1.7760983980255017E-2</v>
      </c>
      <c r="U7936">
        <f ca="1"/>
        <v>0</v>
      </c>
      <c r="V7936">
        <f ca="1"/>
        <v>0</v>
      </c>
      <c r="W7936">
        <f ca="1"/>
        <v>0</v>
      </c>
    </row>
    <row r="7937" spans="18:23">
      <c r="R7937">
        <v>7919</v>
      </c>
      <c r="S7937">
        <f ca="1"/>
        <v>0.34361131858874494</v>
      </c>
      <c r="T7937">
        <f ca="1"/>
        <v>2.9395761500559205E-2</v>
      </c>
      <c r="U7937">
        <f ca="1"/>
        <v>0</v>
      </c>
      <c r="V7937">
        <f ca="1"/>
        <v>0</v>
      </c>
      <c r="W7937">
        <f ca="1"/>
        <v>0</v>
      </c>
    </row>
    <row r="7938" spans="18:23">
      <c r="R7938">
        <v>7920</v>
      </c>
      <c r="S7938">
        <f ca="1"/>
        <v>-1.3197966514657367</v>
      </c>
      <c r="T7938">
        <f ca="1"/>
        <v>1.9137100073435439E-2</v>
      </c>
      <c r="U7938">
        <f ca="1"/>
        <v>0</v>
      </c>
      <c r="V7938">
        <f ca="1"/>
        <v>0</v>
      </c>
      <c r="W7938">
        <f ca="1"/>
        <v>0</v>
      </c>
    </row>
    <row r="7939" spans="18:23">
      <c r="R7939">
        <v>7921</v>
      </c>
      <c r="S7939">
        <f ca="1"/>
        <v>-1.6489529138251242</v>
      </c>
      <c r="T7939">
        <f ca="1"/>
        <v>1.7578810083921519E-2</v>
      </c>
      <c r="U7939">
        <f ca="1"/>
        <v>0</v>
      </c>
      <c r="V7939">
        <f ca="1"/>
        <v>0</v>
      </c>
      <c r="W7939">
        <f ca="1"/>
        <v>0</v>
      </c>
    </row>
    <row r="7940" spans="18:23">
      <c r="R7940">
        <v>7922</v>
      </c>
      <c r="S7940">
        <f ca="1"/>
        <v>-2.2564712616171199</v>
      </c>
      <c r="T7940">
        <f ca="1"/>
        <v>1.5028248877799067E-2</v>
      </c>
      <c r="U7940">
        <f ca="1"/>
        <v>0</v>
      </c>
      <c r="V7940">
        <f ca="1"/>
        <v>0</v>
      </c>
      <c r="W7940">
        <f ca="1"/>
        <v>0</v>
      </c>
    </row>
    <row r="7941" spans="18:23">
      <c r="R7941">
        <v>7923</v>
      </c>
      <c r="S7941">
        <f ca="1"/>
        <v>-0.5214047836342609</v>
      </c>
      <c r="T7941">
        <f ca="1"/>
        <v>2.3515126732778543E-2</v>
      </c>
      <c r="U7941">
        <f ca="1"/>
        <v>0</v>
      </c>
      <c r="V7941">
        <f ca="1"/>
        <v>0</v>
      </c>
      <c r="W7941">
        <f ca="1"/>
        <v>0</v>
      </c>
    </row>
    <row r="7942" spans="18:23">
      <c r="R7942">
        <v>7924</v>
      </c>
      <c r="S7942">
        <f ca="1"/>
        <v>2.047618731237149</v>
      </c>
      <c r="T7942">
        <f ca="1"/>
        <v>4.5629220422943158E-2</v>
      </c>
      <c r="U7942">
        <f ca="1"/>
        <v>7.7015455957526492E-3</v>
      </c>
      <c r="V7942">
        <f ca="1"/>
        <v>7.8772533565456219E-3</v>
      </c>
      <c r="W7942">
        <f ca="1"/>
        <v>7.8772533565456219E-3</v>
      </c>
    </row>
    <row r="7943" spans="18:23">
      <c r="R7943">
        <v>7925</v>
      </c>
      <c r="S7943">
        <f ca="1"/>
        <v>-1.9630778604174768</v>
      </c>
      <c r="T7943">
        <f ca="1"/>
        <v>1.6210159710275007E-2</v>
      </c>
      <c r="U7943">
        <f ca="1"/>
        <v>0</v>
      </c>
      <c r="V7943">
        <f ca="1"/>
        <v>0</v>
      </c>
      <c r="W7943">
        <f ca="1"/>
        <v>0</v>
      </c>
    </row>
    <row r="7944" spans="18:23">
      <c r="R7944">
        <v>7926</v>
      </c>
      <c r="S7944">
        <f ca="1"/>
        <v>-2.4389882203417668</v>
      </c>
      <c r="T7944">
        <f ca="1"/>
        <v>1.4336883304650761E-2</v>
      </c>
      <c r="U7944">
        <f ca="1"/>
        <v>0</v>
      </c>
      <c r="V7944">
        <f ca="1"/>
        <v>0</v>
      </c>
      <c r="W7944">
        <f ca="1"/>
        <v>0</v>
      </c>
    </row>
    <row r="7945" spans="18:23">
      <c r="R7945">
        <v>7927</v>
      </c>
      <c r="S7945">
        <f ca="1"/>
        <v>1.5822717181259367</v>
      </c>
      <c r="T7945">
        <f ca="1"/>
        <v>4.046637288751357E-2</v>
      </c>
      <c r="U7945">
        <f ca="1"/>
        <v>5.1201218280378553E-3</v>
      </c>
      <c r="V7945">
        <f ca="1"/>
        <v>5.2237182075992941E-3</v>
      </c>
      <c r="W7945">
        <f ca="1"/>
        <v>5.2237182075992941E-3</v>
      </c>
    </row>
    <row r="7946" spans="18:23">
      <c r="R7946">
        <v>7928</v>
      </c>
      <c r="S7946">
        <f ca="1"/>
        <v>1.0489982338391712</v>
      </c>
      <c r="T7946">
        <f ca="1"/>
        <v>3.5264146695634518E-2</v>
      </c>
      <c r="U7946">
        <f ca="1"/>
        <v>2.5190087320983295E-3</v>
      </c>
      <c r="V7946">
        <f ca="1"/>
        <v>2.5634240788264795E-3</v>
      </c>
      <c r="W7946">
        <f ca="1"/>
        <v>2.5634240788264795E-3</v>
      </c>
    </row>
    <row r="7947" spans="18:23">
      <c r="R7947">
        <v>7929</v>
      </c>
      <c r="S7947">
        <f ca="1"/>
        <v>-0.84689215102162341</v>
      </c>
      <c r="T7947">
        <f ca="1"/>
        <v>2.1620803112589179E-2</v>
      </c>
      <c r="U7947">
        <f ca="1"/>
        <v>0</v>
      </c>
      <c r="V7947">
        <f ca="1"/>
        <v>0</v>
      </c>
      <c r="W7947">
        <f ca="1"/>
        <v>0</v>
      </c>
    </row>
    <row r="7948" spans="18:23">
      <c r="R7948">
        <v>7930</v>
      </c>
      <c r="S7948">
        <f ca="1"/>
        <v>-0.813241357521851</v>
      </c>
      <c r="T7948">
        <f ca="1"/>
        <v>2.1809357588900524E-2</v>
      </c>
      <c r="U7948">
        <f ca="1"/>
        <v>0</v>
      </c>
      <c r="V7948">
        <f ca="1"/>
        <v>0</v>
      </c>
      <c r="W7948">
        <f ca="1"/>
        <v>0</v>
      </c>
    </row>
    <row r="7949" spans="18:23">
      <c r="R7949">
        <v>7931</v>
      </c>
      <c r="S7949">
        <f ca="1"/>
        <v>-2.2164609536406448</v>
      </c>
      <c r="T7949">
        <f ca="1"/>
        <v>1.518420660236516E-2</v>
      </c>
      <c r="U7949">
        <f ca="1"/>
        <v>0</v>
      </c>
      <c r="V7949">
        <f ca="1"/>
        <v>0</v>
      </c>
      <c r="W7949">
        <f ca="1"/>
        <v>0</v>
      </c>
    </row>
    <row r="7950" spans="18:23">
      <c r="R7950">
        <v>7932</v>
      </c>
      <c r="S7950">
        <f ca="1"/>
        <v>3.070809491957514E-2</v>
      </c>
      <c r="T7950">
        <f ca="1"/>
        <v>2.7115614200573485E-2</v>
      </c>
      <c r="U7950">
        <f ca="1"/>
        <v>0</v>
      </c>
      <c r="V7950">
        <f ca="1"/>
        <v>0</v>
      </c>
      <c r="W7950">
        <f ca="1"/>
        <v>0</v>
      </c>
    </row>
    <row r="7951" spans="18:23">
      <c r="R7951">
        <v>7933</v>
      </c>
      <c r="S7951">
        <f ca="1"/>
        <v>1.505303546606932</v>
      </c>
      <c r="T7951">
        <f ca="1"/>
        <v>3.9670611758364879E-2</v>
      </c>
      <c r="U7951">
        <f ca="1"/>
        <v>4.72224126346351E-3</v>
      </c>
      <c r="V7951">
        <f ca="1"/>
        <v>4.8159083633596061E-3</v>
      </c>
      <c r="W7951">
        <f ca="1"/>
        <v>4.8159083633596061E-3</v>
      </c>
    </row>
    <row r="7952" spans="18:23">
      <c r="R7952">
        <v>7934</v>
      </c>
      <c r="S7952">
        <f ca="1"/>
        <v>-2.8559655353962494</v>
      </c>
      <c r="T7952">
        <f ca="1"/>
        <v>1.2874385082720461E-2</v>
      </c>
      <c r="U7952">
        <f ca="1"/>
        <v>0</v>
      </c>
      <c r="V7952">
        <f ca="1"/>
        <v>0</v>
      </c>
      <c r="W7952">
        <f ca="1"/>
        <v>0</v>
      </c>
    </row>
    <row r="7953" spans="18:23">
      <c r="R7953">
        <v>7935</v>
      </c>
      <c r="S7953">
        <f ca="1"/>
        <v>-0.45945458079846113</v>
      </c>
      <c r="T7953">
        <f ca="1"/>
        <v>2.3894047761664497E-2</v>
      </c>
      <c r="U7953">
        <f ca="1"/>
        <v>0</v>
      </c>
      <c r="V7953">
        <f ca="1"/>
        <v>0</v>
      </c>
      <c r="W7953">
        <f ca="1"/>
        <v>0</v>
      </c>
    </row>
    <row r="7954" spans="18:23">
      <c r="R7954">
        <v>7936</v>
      </c>
      <c r="S7954">
        <f ca="1"/>
        <v>-0.76749216162364764</v>
      </c>
      <c r="T7954">
        <f ca="1"/>
        <v>2.2068342886828653E-2</v>
      </c>
      <c r="U7954">
        <f ca="1"/>
        <v>0</v>
      </c>
      <c r="V7954">
        <f ca="1"/>
        <v>0</v>
      </c>
      <c r="W7954">
        <f ca="1"/>
        <v>0</v>
      </c>
    </row>
    <row r="7955" spans="18:23">
      <c r="R7955">
        <v>7937</v>
      </c>
      <c r="S7955">
        <f ca="1"/>
        <v>0.70114358963004131</v>
      </c>
      <c r="T7955">
        <f ca="1"/>
        <v>3.2236754016289747E-2</v>
      </c>
      <c r="U7955">
        <f ca="1"/>
        <v>1.0053123924259437E-3</v>
      </c>
      <c r="V7955">
        <f ca="1"/>
        <v>1.0215163965780251E-3</v>
      </c>
      <c r="W7955">
        <f ca="1"/>
        <v>1.0215163965780251E-3</v>
      </c>
    </row>
    <row r="7956" spans="18:23">
      <c r="R7956">
        <v>7938</v>
      </c>
      <c r="S7956">
        <f ca="1"/>
        <v>-1.6062737190498024</v>
      </c>
      <c r="T7956">
        <f ca="1"/>
        <v>1.7773472503733481E-2</v>
      </c>
      <c r="U7956">
        <f ca="1"/>
        <v>0</v>
      </c>
      <c r="V7956">
        <f ca="1"/>
        <v>0</v>
      </c>
      <c r="W7956">
        <f ca="1"/>
        <v>0</v>
      </c>
    </row>
    <row r="7957" spans="18:23">
      <c r="R7957">
        <v>7939</v>
      </c>
      <c r="S7957">
        <f ca="1"/>
        <v>-3.1306625889340327</v>
      </c>
      <c r="T7957">
        <f ca="1"/>
        <v>1.1993412538015476E-2</v>
      </c>
      <c r="U7957">
        <f ca="1"/>
        <v>0</v>
      </c>
      <c r="V7957">
        <f ca="1"/>
        <v>0</v>
      </c>
      <c r="W7957">
        <f ca="1"/>
        <v>0</v>
      </c>
    </row>
    <row r="7958" spans="18:23">
      <c r="R7958">
        <v>7940</v>
      </c>
      <c r="S7958">
        <f ca="1"/>
        <v>1.4520205842372755</v>
      </c>
      <c r="T7958">
        <f ca="1"/>
        <v>3.912891286499888E-2</v>
      </c>
      <c r="U7958">
        <f ca="1"/>
        <v>4.4513918167805103E-3</v>
      </c>
      <c r="V7958">
        <f ca="1"/>
        <v>4.5384808780438973E-3</v>
      </c>
      <c r="W7958">
        <f ca="1"/>
        <v>4.5384808780438973E-3</v>
      </c>
    </row>
    <row r="7959" spans="18:23">
      <c r="R7959">
        <v>7941</v>
      </c>
      <c r="S7959">
        <f ca="1"/>
        <v>-0.55350087870672515</v>
      </c>
      <c r="T7959">
        <f ca="1"/>
        <v>2.332117879077724E-2</v>
      </c>
      <c r="U7959">
        <f ca="1"/>
        <v>0</v>
      </c>
      <c r="V7959">
        <f ca="1"/>
        <v>0</v>
      </c>
      <c r="W7959">
        <f ca="1"/>
        <v>0</v>
      </c>
    </row>
    <row r="7960" spans="18:23">
      <c r="R7960">
        <v>7942</v>
      </c>
      <c r="S7960">
        <f ca="1"/>
        <v>-1.9582000928025016</v>
      </c>
      <c r="T7960">
        <f ca="1"/>
        <v>1.6230575423923616E-2</v>
      </c>
      <c r="U7960">
        <f ca="1"/>
        <v>0</v>
      </c>
      <c r="V7960">
        <f ca="1"/>
        <v>0</v>
      </c>
      <c r="W7960">
        <f ca="1"/>
        <v>0</v>
      </c>
    </row>
    <row r="7961" spans="18:23">
      <c r="R7961">
        <v>7943</v>
      </c>
      <c r="S7961">
        <f ca="1"/>
        <v>-8.975421632406469E-2</v>
      </c>
      <c r="T7961">
        <f ca="1"/>
        <v>2.628572294778497E-2</v>
      </c>
      <c r="U7961">
        <f ca="1"/>
        <v>0</v>
      </c>
      <c r="V7961">
        <f ca="1"/>
        <v>0</v>
      </c>
      <c r="W7961">
        <f ca="1"/>
        <v>0</v>
      </c>
    </row>
    <row r="7962" spans="18:23">
      <c r="R7962">
        <v>7944</v>
      </c>
      <c r="S7962">
        <f ca="1"/>
        <v>2.9257322095055156</v>
      </c>
      <c r="T7962">
        <f ca="1"/>
        <v>5.7233221010657191E-2</v>
      </c>
      <c r="U7962">
        <f ca="1"/>
        <v>1.3503545889609666E-2</v>
      </c>
      <c r="V7962">
        <f ca="1"/>
        <v>1.3889971602773455E-2</v>
      </c>
      <c r="W7962">
        <f ca="1"/>
        <v>1.3889971602773455E-2</v>
      </c>
    </row>
    <row r="7963" spans="18:23">
      <c r="R7963">
        <v>7945</v>
      </c>
      <c r="S7963">
        <f ca="1"/>
        <v>-0.85469013556424445</v>
      </c>
      <c r="T7963">
        <f ca="1"/>
        <v>2.157734206873398E-2</v>
      </c>
      <c r="U7963">
        <f ca="1"/>
        <v>0</v>
      </c>
      <c r="V7963">
        <f ca="1"/>
        <v>0</v>
      </c>
      <c r="W7963">
        <f ca="1"/>
        <v>0</v>
      </c>
    </row>
    <row r="7964" spans="18:23">
      <c r="R7964">
        <v>7946</v>
      </c>
      <c r="S7964">
        <f ca="1"/>
        <v>-0.59602064924869413</v>
      </c>
      <c r="T7964">
        <f ca="1"/>
        <v>2.3066704483289256E-2</v>
      </c>
      <c r="U7964">
        <f ca="1"/>
        <v>0</v>
      </c>
      <c r="V7964">
        <f ca="1"/>
        <v>0</v>
      </c>
      <c r="W7964">
        <f ca="1"/>
        <v>0</v>
      </c>
    </row>
    <row r="7965" spans="18:23">
      <c r="R7965">
        <v>7947</v>
      </c>
      <c r="S7965">
        <f ca="1"/>
        <v>1.5328195610529163</v>
      </c>
      <c r="T7965">
        <f ca="1"/>
        <v>3.9953281905711395E-2</v>
      </c>
      <c r="U7965">
        <f ca="1"/>
        <v>4.8635763371367678E-3</v>
      </c>
      <c r="V7965">
        <f ca="1"/>
        <v>4.9607342553705542E-3</v>
      </c>
      <c r="W7965">
        <f ca="1"/>
        <v>4.9607342553705542E-3</v>
      </c>
    </row>
    <row r="7966" spans="18:23">
      <c r="R7966">
        <v>7948</v>
      </c>
      <c r="S7966">
        <f ca="1"/>
        <v>-1.2513237929435284</v>
      </c>
      <c r="T7966">
        <f ca="1"/>
        <v>1.9478229937646675E-2</v>
      </c>
      <c r="U7966">
        <f ca="1"/>
        <v>0</v>
      </c>
      <c r="V7966">
        <f ca="1"/>
        <v>0</v>
      </c>
      <c r="W7966">
        <f ca="1"/>
        <v>0</v>
      </c>
    </row>
    <row r="7967" spans="18:23">
      <c r="R7967">
        <v>7949</v>
      </c>
      <c r="S7967">
        <f ca="1"/>
        <v>-1.9795297573634403</v>
      </c>
      <c r="T7967">
        <f ca="1"/>
        <v>1.6141490098670511E-2</v>
      </c>
      <c r="U7967">
        <f ca="1"/>
        <v>0</v>
      </c>
      <c r="V7967">
        <f ca="1"/>
        <v>0</v>
      </c>
      <c r="W7967">
        <f ca="1"/>
        <v>0</v>
      </c>
    </row>
    <row r="7968" spans="18:23">
      <c r="R7968">
        <v>7950</v>
      </c>
      <c r="S7968">
        <f ca="1"/>
        <v>-0.69182041339291422</v>
      </c>
      <c r="T7968">
        <f ca="1"/>
        <v>2.2503487152628222E-2</v>
      </c>
      <c r="U7968">
        <f ca="1"/>
        <v>0</v>
      </c>
      <c r="V7968">
        <f ca="1"/>
        <v>0</v>
      </c>
      <c r="W7968">
        <f ca="1"/>
        <v>0</v>
      </c>
    </row>
    <row r="7969" spans="18:23">
      <c r="R7969">
        <v>7951</v>
      </c>
      <c r="S7969">
        <f ca="1"/>
        <v>1.0594194410637139</v>
      </c>
      <c r="T7969">
        <f ca="1"/>
        <v>3.535910179448426E-2</v>
      </c>
      <c r="U7969">
        <f ca="1"/>
        <v>2.5664862815232004E-3</v>
      </c>
      <c r="V7969">
        <f ca="1"/>
        <v>2.6118606063644631E-3</v>
      </c>
      <c r="W7969">
        <f ca="1"/>
        <v>2.6118606063644631E-3</v>
      </c>
    </row>
    <row r="7970" spans="18:23">
      <c r="R7970">
        <v>7952</v>
      </c>
      <c r="S7970">
        <f ca="1"/>
        <v>-2.0103146521350821</v>
      </c>
      <c r="T7970">
        <f ca="1"/>
        <v>1.6013775565088702E-2</v>
      </c>
      <c r="U7970">
        <f ca="1"/>
        <v>0</v>
      </c>
      <c r="V7970">
        <f ca="1"/>
        <v>0</v>
      </c>
      <c r="W7970">
        <f ca="1"/>
        <v>0</v>
      </c>
    </row>
    <row r="7971" spans="18:23">
      <c r="R7971">
        <v>7953</v>
      </c>
      <c r="S7971">
        <f ca="1"/>
        <v>-1.536876483378341</v>
      </c>
      <c r="T7971">
        <f ca="1"/>
        <v>1.8094610402345047E-2</v>
      </c>
      <c r="U7971">
        <f ca="1"/>
        <v>0</v>
      </c>
      <c r="V7971">
        <f ca="1"/>
        <v>0</v>
      </c>
      <c r="W7971">
        <f ca="1"/>
        <v>0</v>
      </c>
    </row>
    <row r="7972" spans="18:23">
      <c r="R7972">
        <v>7954</v>
      </c>
      <c r="S7972">
        <f ca="1"/>
        <v>-1.57706298844953</v>
      </c>
      <c r="T7972">
        <f ca="1"/>
        <v>1.7907945567335513E-2</v>
      </c>
      <c r="U7972">
        <f ca="1"/>
        <v>0</v>
      </c>
      <c r="V7972">
        <f ca="1"/>
        <v>0</v>
      </c>
      <c r="W7972">
        <f ca="1"/>
        <v>0</v>
      </c>
    </row>
    <row r="7973" spans="18:23">
      <c r="R7973">
        <v>7955</v>
      </c>
      <c r="S7973">
        <f ca="1"/>
        <v>2.5802552272858179</v>
      </c>
      <c r="T7973">
        <f ca="1"/>
        <v>5.2351914085942454E-2</v>
      </c>
      <c r="U7973">
        <f ca="1"/>
        <v>1.1062892427252297E-2</v>
      </c>
      <c r="V7973">
        <f ca="1"/>
        <v>1.1352474224199065E-2</v>
      </c>
      <c r="W7973">
        <f ca="1"/>
        <v>1.1352474224199065E-2</v>
      </c>
    </row>
    <row r="7974" spans="18:23">
      <c r="R7974">
        <v>7956</v>
      </c>
      <c r="S7974">
        <f ca="1"/>
        <v>1.7265489760726958</v>
      </c>
      <c r="T7974">
        <f ca="1"/>
        <v>4.2001287521906586E-2</v>
      </c>
      <c r="U7974">
        <f ca="1"/>
        <v>5.8875791452343632E-3</v>
      </c>
      <c r="V7974">
        <f ca="1"/>
        <v>6.0112220974778479E-3</v>
      </c>
      <c r="W7974">
        <f ca="1"/>
        <v>6.0112220974778479E-3</v>
      </c>
    </row>
    <row r="7975" spans="18:23">
      <c r="R7975">
        <v>7957</v>
      </c>
      <c r="S7975">
        <f ca="1"/>
        <v>-3.4224209651446014</v>
      </c>
      <c r="T7975">
        <f ca="1"/>
        <v>1.1123644099080343E-2</v>
      </c>
      <c r="U7975">
        <f ca="1"/>
        <v>0</v>
      </c>
      <c r="V7975">
        <f ca="1"/>
        <v>0</v>
      </c>
      <c r="W7975">
        <f ca="1"/>
        <v>0</v>
      </c>
    </row>
    <row r="7976" spans="18:23">
      <c r="R7976">
        <v>7958</v>
      </c>
      <c r="S7976">
        <f ca="1"/>
        <v>3.0739823413803729</v>
      </c>
      <c r="T7976">
        <f ca="1"/>
        <v>5.9465041977450443E-2</v>
      </c>
      <c r="U7976">
        <f ca="1"/>
        <v>1.4619456373006292E-2</v>
      </c>
      <c r="V7976">
        <f ca="1"/>
        <v>1.5054129666460452E-2</v>
      </c>
      <c r="W7976">
        <f ca="1"/>
        <v>1.5054129666460452E-2</v>
      </c>
    </row>
    <row r="7977" spans="18:23">
      <c r="R7977">
        <v>7959</v>
      </c>
      <c r="S7977">
        <f ca="1"/>
        <v>3.1310320193257777</v>
      </c>
      <c r="T7977">
        <f ca="1"/>
        <v>6.0346899225863088E-2</v>
      </c>
      <c r="U7977">
        <f ca="1"/>
        <v>1.5060384997212614E-2</v>
      </c>
      <c r="V7977">
        <f ca="1"/>
        <v>1.5514808765077359E-2</v>
      </c>
      <c r="W7977">
        <f ca="1"/>
        <v>1.5514808765077359E-2</v>
      </c>
    </row>
    <row r="7978" spans="18:23">
      <c r="R7978">
        <v>7960</v>
      </c>
      <c r="S7978">
        <f ca="1"/>
        <v>1.1753284849935952</v>
      </c>
      <c r="T7978">
        <f ca="1"/>
        <v>3.6432626865634761E-2</v>
      </c>
      <c r="U7978">
        <f ca="1"/>
        <v>3.1032488170984508E-3</v>
      </c>
      <c r="V7978">
        <f ca="1"/>
        <v>3.1597785702107365E-3</v>
      </c>
      <c r="W7978">
        <f ca="1"/>
        <v>3.1597785702107365E-3</v>
      </c>
    </row>
    <row r="7979" spans="18:23">
      <c r="R7979">
        <v>7961</v>
      </c>
      <c r="S7979">
        <f ca="1"/>
        <v>0.66929537597607847</v>
      </c>
      <c r="T7979">
        <f ca="1"/>
        <v>3.1972916890122362E-2</v>
      </c>
      <c r="U7979">
        <f ca="1"/>
        <v>8.7339382934225121E-4</v>
      </c>
      <c r="V7979">
        <f ca="1"/>
        <v>8.8735630350120383E-4</v>
      </c>
      <c r="W7979">
        <f ca="1"/>
        <v>8.8735630350120383E-4</v>
      </c>
    </row>
    <row r="7980" spans="18:23">
      <c r="R7980">
        <v>7962</v>
      </c>
      <c r="S7980">
        <f ca="1"/>
        <v>3.17039676062516</v>
      </c>
      <c r="T7980">
        <f ca="1"/>
        <v>6.0963001404437292E-2</v>
      </c>
      <c r="U7980">
        <f ca="1"/>
        <v>1.5368436086499716E-2</v>
      </c>
      <c r="V7980">
        <f ca="1"/>
        <v>1.5836889081862357E-2</v>
      </c>
      <c r="W7980">
        <f ca="1"/>
        <v>1.5836889081862357E-2</v>
      </c>
    </row>
    <row r="7981" spans="18:23">
      <c r="R7981">
        <v>7963</v>
      </c>
      <c r="S7981">
        <f ca="1"/>
        <v>7.9062283466567129E-2</v>
      </c>
      <c r="T7981">
        <f ca="1"/>
        <v>2.7456060467735716E-2</v>
      </c>
      <c r="U7981">
        <f ca="1"/>
        <v>0</v>
      </c>
      <c r="V7981">
        <f ca="1"/>
        <v>0</v>
      </c>
      <c r="W7981">
        <f ca="1"/>
        <v>0</v>
      </c>
    </row>
    <row r="7982" spans="18:23">
      <c r="R7982">
        <v>7964</v>
      </c>
      <c r="S7982">
        <f ca="1"/>
        <v>-1.0273589638276412</v>
      </c>
      <c r="T7982">
        <f ca="1"/>
        <v>2.063706545742728E-2</v>
      </c>
      <c r="U7982">
        <f ca="1"/>
        <v>0</v>
      </c>
      <c r="V7982">
        <f ca="1"/>
        <v>0</v>
      </c>
      <c r="W7982">
        <f ca="1"/>
        <v>0</v>
      </c>
    </row>
    <row r="7983" spans="18:23">
      <c r="R7983">
        <v>7965</v>
      </c>
      <c r="S7983">
        <f ca="1"/>
        <v>-0.80142386334672799</v>
      </c>
      <c r="T7983">
        <f ca="1"/>
        <v>2.1875963599695882E-2</v>
      </c>
      <c r="U7983">
        <f ca="1"/>
        <v>0</v>
      </c>
      <c r="V7983">
        <f ca="1"/>
        <v>0</v>
      </c>
      <c r="W7983">
        <f ca="1"/>
        <v>0</v>
      </c>
    </row>
    <row r="7984" spans="18:23">
      <c r="R7984">
        <v>7966</v>
      </c>
      <c r="S7984">
        <f ca="1"/>
        <v>-1.478334704433514</v>
      </c>
      <c r="T7984">
        <f ca="1"/>
        <v>1.8370022065347057E-2</v>
      </c>
      <c r="U7984">
        <f ca="1"/>
        <v>0</v>
      </c>
      <c r="V7984">
        <f ca="1"/>
        <v>0</v>
      </c>
      <c r="W7984">
        <f ca="1"/>
        <v>0</v>
      </c>
    </row>
    <row r="7985" spans="18:23">
      <c r="R7985">
        <v>7967</v>
      </c>
      <c r="S7985">
        <f ca="1"/>
        <v>0.24002269907504478</v>
      </c>
      <c r="T7985">
        <f ca="1"/>
        <v>2.8620428581066486E-2</v>
      </c>
      <c r="U7985">
        <f ca="1"/>
        <v>0</v>
      </c>
      <c r="V7985">
        <f ca="1"/>
        <v>0</v>
      </c>
      <c r="W7985">
        <f ca="1"/>
        <v>0</v>
      </c>
    </row>
    <row r="7986" spans="18:23">
      <c r="R7986">
        <v>7968</v>
      </c>
      <c r="S7986">
        <f ca="1"/>
        <v>-0.31124393695727653</v>
      </c>
      <c r="T7986">
        <f ca="1"/>
        <v>2.4825548002278344E-2</v>
      </c>
      <c r="U7986">
        <f ca="1"/>
        <v>0</v>
      </c>
      <c r="V7986">
        <f ca="1"/>
        <v>0</v>
      </c>
      <c r="W7986">
        <f ca="1"/>
        <v>0</v>
      </c>
    </row>
    <row r="7987" spans="18:23">
      <c r="R7987">
        <v>7969</v>
      </c>
      <c r="S7987">
        <f ca="1"/>
        <v>0.43591286243976834</v>
      </c>
      <c r="T7987">
        <f ca="1"/>
        <v>3.0104292119624339E-2</v>
      </c>
      <c r="U7987">
        <f ca="1"/>
        <v>0</v>
      </c>
      <c r="V7987">
        <f ca="1"/>
        <v>0</v>
      </c>
      <c r="W7987">
        <f ca="1"/>
        <v>0</v>
      </c>
    </row>
    <row r="7988" spans="18:23">
      <c r="R7988">
        <v>7970</v>
      </c>
      <c r="S7988">
        <f ca="1"/>
        <v>0.67631275162575288</v>
      </c>
      <c r="T7988">
        <f ca="1"/>
        <v>3.2030864171775204E-2</v>
      </c>
      <c r="U7988">
        <f ca="1"/>
        <v>9.023674701686725E-4</v>
      </c>
      <c r="V7988">
        <f ca="1"/>
        <v>9.1681927510367306E-4</v>
      </c>
      <c r="W7988">
        <f ca="1"/>
        <v>9.1681927510367306E-4</v>
      </c>
    </row>
    <row r="7989" spans="18:23">
      <c r="R7989">
        <v>7971</v>
      </c>
      <c r="S7989">
        <f ca="1"/>
        <v>3.088944181677467</v>
      </c>
      <c r="T7989">
        <f ca="1"/>
        <v>5.9695063346331081E-2</v>
      </c>
      <c r="U7989">
        <f ca="1"/>
        <v>1.4734467057446611E-2</v>
      </c>
      <c r="V7989">
        <f ca="1"/>
        <v>1.5174254529630962E-2</v>
      </c>
      <c r="W7989">
        <f ca="1"/>
        <v>1.5174254529630962E-2</v>
      </c>
    </row>
    <row r="7990" spans="18:23">
      <c r="R7990">
        <v>7972</v>
      </c>
      <c r="S7990">
        <f ca="1"/>
        <v>-2.559483031738802</v>
      </c>
      <c r="T7990">
        <f ca="1"/>
        <v>1.3897976984780954E-2</v>
      </c>
      <c r="U7990">
        <f ca="1"/>
        <v>0</v>
      </c>
      <c r="V7990">
        <f ca="1"/>
        <v>0</v>
      </c>
      <c r="W7990">
        <f ca="1"/>
        <v>0</v>
      </c>
    </row>
    <row r="7991" spans="18:23">
      <c r="R7991">
        <v>7973</v>
      </c>
      <c r="S7991">
        <f ca="1"/>
        <v>4.0614086921054886</v>
      </c>
      <c r="T7991">
        <f ca="1"/>
        <v>7.6721473536648391E-2</v>
      </c>
      <c r="U7991">
        <f ca="1"/>
        <v>2.3247672152605266E-2</v>
      </c>
      <c r="V7991">
        <f ca="1"/>
        <v>2.4139469984527661E-2</v>
      </c>
      <c r="W7991">
        <f ca="1"/>
        <v>2.4139469984527661E-2</v>
      </c>
    </row>
    <row r="7992" spans="18:23">
      <c r="R7992">
        <v>7974</v>
      </c>
      <c r="S7992">
        <f ca="1"/>
        <v>0.80620785491831426</v>
      </c>
      <c r="T7992">
        <f ca="1"/>
        <v>3.3122663668182353E-2</v>
      </c>
      <c r="U7992">
        <f ca="1"/>
        <v>1.448267218372247E-3</v>
      </c>
      <c r="V7992">
        <f ca="1"/>
        <v>1.4722524523601459E-3</v>
      </c>
      <c r="W7992">
        <f ca="1"/>
        <v>1.4722524523601459E-3</v>
      </c>
    </row>
    <row r="7993" spans="18:23">
      <c r="R7993">
        <v>7975</v>
      </c>
      <c r="S7993">
        <f ca="1"/>
        <v>0.93373105714580418</v>
      </c>
      <c r="T7993">
        <f ca="1"/>
        <v>3.4230721124153117E-2</v>
      </c>
      <c r="U7993">
        <f ca="1"/>
        <v>2.0022959463576288E-3</v>
      </c>
      <c r="V7993">
        <f ca="1"/>
        <v>2.036565963431524E-3</v>
      </c>
      <c r="W7993">
        <f ca="1"/>
        <v>2.036565963431524E-3</v>
      </c>
    </row>
    <row r="7994" spans="18:23">
      <c r="R7994">
        <v>7976</v>
      </c>
      <c r="S7994">
        <f ca="1"/>
        <v>1.7754224119971029E-2</v>
      </c>
      <c r="T7994">
        <f ca="1"/>
        <v>2.7025129281550826E-2</v>
      </c>
      <c r="U7994">
        <f ca="1"/>
        <v>0</v>
      </c>
      <c r="V7994">
        <f ca="1"/>
        <v>0</v>
      </c>
      <c r="W7994">
        <f ca="1"/>
        <v>0</v>
      </c>
    </row>
    <row r="7995" spans="18:23">
      <c r="R7995">
        <v>7977</v>
      </c>
      <c r="S7995">
        <f ca="1"/>
        <v>3.5800441422919147</v>
      </c>
      <c r="T7995">
        <f ca="1"/>
        <v>6.7759964880440698E-2</v>
      </c>
      <c r="U7995">
        <f ca="1"/>
        <v>1.876691782450142E-2</v>
      </c>
      <c r="V7995">
        <f ca="1"/>
        <v>1.9402740670852583E-2</v>
      </c>
      <c r="W7995">
        <f ca="1"/>
        <v>1.9402740670852583E-2</v>
      </c>
    </row>
    <row r="7996" spans="18:23">
      <c r="R7996">
        <v>7978</v>
      </c>
      <c r="S7996">
        <f ca="1"/>
        <v>-3.1261746037905622</v>
      </c>
      <c r="T7996">
        <f ca="1"/>
        <v>1.2007309776304535E-2</v>
      </c>
      <c r="U7996">
        <f ca="1"/>
        <v>0</v>
      </c>
      <c r="V7996">
        <f ca="1"/>
        <v>0</v>
      </c>
      <c r="W7996">
        <f ca="1"/>
        <v>0</v>
      </c>
    </row>
    <row r="7997" spans="18:23">
      <c r="R7997">
        <v>7979</v>
      </c>
      <c r="S7997">
        <f ca="1"/>
        <v>3.9639281116349934</v>
      </c>
      <c r="T7997">
        <f ca="1"/>
        <v>7.481571764046345E-2</v>
      </c>
      <c r="U7997">
        <f ca="1"/>
        <v>2.2294794204512795E-2</v>
      </c>
      <c r="V7997">
        <f ca="1"/>
        <v>2.3128794718541332E-2</v>
      </c>
      <c r="W7997">
        <f ca="1"/>
        <v>2.3128794718541332E-2</v>
      </c>
    </row>
    <row r="7998" spans="18:23">
      <c r="R7998">
        <v>7980</v>
      </c>
      <c r="S7998">
        <f ca="1"/>
        <v>-3.2365733012265472</v>
      </c>
      <c r="T7998">
        <f ca="1"/>
        <v>1.1670083582822359E-2</v>
      </c>
      <c r="U7998">
        <f ca="1"/>
        <v>0</v>
      </c>
      <c r="V7998">
        <f ca="1"/>
        <v>0</v>
      </c>
      <c r="W7998">
        <f ca="1"/>
        <v>0</v>
      </c>
    </row>
    <row r="7999" spans="18:23">
      <c r="R7999">
        <v>7981</v>
      </c>
      <c r="S7999">
        <f ca="1"/>
        <v>-5.558912967630316E-2</v>
      </c>
      <c r="T7999">
        <f ca="1"/>
        <v>2.651847902394738E-2</v>
      </c>
      <c r="U7999">
        <f ca="1"/>
        <v>0</v>
      </c>
      <c r="V7999">
        <f ca="1"/>
        <v>0</v>
      </c>
      <c r="W7999">
        <f ca="1"/>
        <v>0</v>
      </c>
    </row>
    <row r="8000" spans="18:23">
      <c r="R8000">
        <v>7982</v>
      </c>
      <c r="S8000">
        <f ca="1"/>
        <v>0.95497444748079108</v>
      </c>
      <c r="T8000">
        <f ca="1"/>
        <v>3.4418875169064868E-2</v>
      </c>
      <c r="U8000">
        <f ca="1"/>
        <v>2.0963729688135042E-3</v>
      </c>
      <c r="V8000">
        <f ca="1"/>
        <v>2.1324503685742013E-3</v>
      </c>
      <c r="W8000">
        <f ca="1"/>
        <v>2.1324503685742013E-3</v>
      </c>
    </row>
    <row r="8001" spans="18:23">
      <c r="R8001">
        <v>7983</v>
      </c>
      <c r="S8001">
        <f ca="1"/>
        <v>-2.4459835389703741</v>
      </c>
      <c r="T8001">
        <f ca="1"/>
        <v>1.4311027790813044E-2</v>
      </c>
      <c r="U8001">
        <f ca="1"/>
        <v>0</v>
      </c>
      <c r="V8001">
        <f ca="1"/>
        <v>0</v>
      </c>
      <c r="W8001">
        <f ca="1"/>
        <v>0</v>
      </c>
    </row>
    <row r="8002" spans="18:23">
      <c r="R8002">
        <v>7984</v>
      </c>
      <c r="S8002">
        <f ca="1"/>
        <v>0.13178463054050071</v>
      </c>
      <c r="T8002">
        <f ca="1"/>
        <v>2.7832134441049795E-2</v>
      </c>
      <c r="U8002">
        <f ca="1"/>
        <v>0</v>
      </c>
      <c r="V8002">
        <f ca="1"/>
        <v>0</v>
      </c>
      <c r="W8002">
        <f ca="1"/>
        <v>0</v>
      </c>
    </row>
    <row r="8003" spans="18:23">
      <c r="R8003">
        <v>7985</v>
      </c>
      <c r="S8003">
        <f ca="1"/>
        <v>0.95698970967614161</v>
      </c>
      <c r="T8003">
        <f ca="1"/>
        <v>3.4436778093601975E-2</v>
      </c>
      <c r="U8003">
        <f ca="1"/>
        <v>2.1053244310820576E-3</v>
      </c>
      <c r="V8003">
        <f ca="1"/>
        <v>2.1415747262061632E-3</v>
      </c>
      <c r="W8003">
        <f ca="1"/>
        <v>2.1415747262061632E-3</v>
      </c>
    </row>
    <row r="8004" spans="18:23">
      <c r="R8004">
        <v>7986</v>
      </c>
      <c r="S8004">
        <f ca="1"/>
        <v>-0.96747122121945939</v>
      </c>
      <c r="T8004">
        <f ca="1"/>
        <v>2.0958452726726431E-2</v>
      </c>
      <c r="U8004">
        <f ca="1"/>
        <v>0</v>
      </c>
      <c r="V8004">
        <f ca="1"/>
        <v>0</v>
      </c>
      <c r="W8004">
        <f ca="1"/>
        <v>0</v>
      </c>
    </row>
    <row r="8005" spans="18:23">
      <c r="R8005">
        <v>7987</v>
      </c>
      <c r="S8005">
        <f ca="1"/>
        <v>1.5362079032952549</v>
      </c>
      <c r="T8005">
        <f ca="1"/>
        <v>3.9988229108913295E-2</v>
      </c>
      <c r="U8005">
        <f ca="1"/>
        <v>4.8810499387377179E-3</v>
      </c>
      <c r="V8005">
        <f ca="1"/>
        <v>4.9786422103588633E-3</v>
      </c>
      <c r="W8005">
        <f ca="1"/>
        <v>4.9786422103588633E-3</v>
      </c>
    </row>
    <row r="8006" spans="18:23">
      <c r="R8006">
        <v>7988</v>
      </c>
      <c r="S8006">
        <f ca="1"/>
        <v>2.6903974140840967</v>
      </c>
      <c r="T8006">
        <f ca="1"/>
        <v>5.3861143300342307E-2</v>
      </c>
      <c r="U8006">
        <f ca="1"/>
        <v>1.1817507034452224E-2</v>
      </c>
      <c r="V8006">
        <f ca="1"/>
        <v>1.2135759254369939E-2</v>
      </c>
      <c r="W8006">
        <f ca="1"/>
        <v>1.2135759254369939E-2</v>
      </c>
    </row>
    <row r="8007" spans="18:23">
      <c r="R8007">
        <v>7989</v>
      </c>
      <c r="S8007">
        <f ca="1"/>
        <v>-2.6773860126319913</v>
      </c>
      <c r="T8007">
        <f ca="1"/>
        <v>1.3481520534918709E-2</v>
      </c>
      <c r="U8007">
        <f ca="1"/>
        <v>0</v>
      </c>
      <c r="V8007">
        <f ca="1"/>
        <v>0</v>
      </c>
      <c r="W8007">
        <f ca="1"/>
        <v>0</v>
      </c>
    </row>
    <row r="8008" spans="18:23">
      <c r="R8008">
        <v>7990</v>
      </c>
      <c r="S8008">
        <f ca="1"/>
        <v>1.2210934260838824</v>
      </c>
      <c r="T8008">
        <f ca="1"/>
        <v>3.6865412712441814E-2</v>
      </c>
      <c r="U8008">
        <f ca="1"/>
        <v>3.3196417405019774E-3</v>
      </c>
      <c r="V8008">
        <f ca="1"/>
        <v>3.3808317219125041E-3</v>
      </c>
      <c r="W8008">
        <f ca="1"/>
        <v>3.3808317219125041E-3</v>
      </c>
    </row>
    <row r="8009" spans="18:23">
      <c r="R8009">
        <v>7991</v>
      </c>
      <c r="S8009">
        <f ca="1"/>
        <v>-1.1978548820111516</v>
      </c>
      <c r="T8009">
        <f ca="1"/>
        <v>1.974883322855223E-2</v>
      </c>
      <c r="U8009">
        <f ca="1"/>
        <v>0</v>
      </c>
      <c r="V8009">
        <f ca="1"/>
        <v>0</v>
      </c>
      <c r="W8009">
        <f ca="1"/>
        <v>0</v>
      </c>
    </row>
    <row r="8010" spans="18:23">
      <c r="R8010">
        <v>7992</v>
      </c>
      <c r="S8010">
        <f ca="1"/>
        <v>-4.0998981226514521</v>
      </c>
      <c r="T8010">
        <f ca="1"/>
        <v>9.339553349643457E-3</v>
      </c>
      <c r="U8010">
        <f ca="1"/>
        <v>0</v>
      </c>
      <c r="V8010">
        <f ca="1"/>
        <v>0</v>
      </c>
      <c r="W8010">
        <f ca="1"/>
        <v>0</v>
      </c>
    </row>
    <row r="8011" spans="18:23">
      <c r="R8011">
        <v>7993</v>
      </c>
      <c r="S8011">
        <f ca="1"/>
        <v>1.2251312815673099</v>
      </c>
      <c r="T8011">
        <f ca="1"/>
        <v>3.6903843471851439E-2</v>
      </c>
      <c r="U8011">
        <f ca="1"/>
        <v>3.3388571202067896E-3</v>
      </c>
      <c r="V8011">
        <f ca="1"/>
        <v>3.400465450476284E-3</v>
      </c>
      <c r="W8011">
        <f ca="1"/>
        <v>3.400465450476284E-3</v>
      </c>
    </row>
    <row r="8012" spans="18:23">
      <c r="R8012">
        <v>7994</v>
      </c>
      <c r="S8012">
        <f ca="1"/>
        <v>0.23036310973980889</v>
      </c>
      <c r="T8012">
        <f ca="1"/>
        <v>2.8549179956169311E-2</v>
      </c>
      <c r="U8012">
        <f ca="1"/>
        <v>0</v>
      </c>
      <c r="V8012">
        <f ca="1"/>
        <v>0</v>
      </c>
      <c r="W8012">
        <f ca="1"/>
        <v>0</v>
      </c>
    </row>
    <row r="8013" spans="18:23">
      <c r="R8013">
        <v>7995</v>
      </c>
      <c r="S8013">
        <f ca="1"/>
        <v>-0.39395713992302617</v>
      </c>
      <c r="T8013">
        <f ca="1"/>
        <v>2.4301308003217045E-2</v>
      </c>
      <c r="U8013">
        <f ca="1"/>
        <v>0</v>
      </c>
      <c r="V8013">
        <f ca="1"/>
        <v>0</v>
      </c>
      <c r="W8013">
        <f ca="1"/>
        <v>0</v>
      </c>
    </row>
    <row r="8014" spans="18:23">
      <c r="R8014">
        <v>7996</v>
      </c>
      <c r="S8014">
        <f ca="1"/>
        <v>-1.5909613838467104E-2</v>
      </c>
      <c r="T8014">
        <f ca="1"/>
        <v>2.6791391271533575E-2</v>
      </c>
      <c r="U8014">
        <f ca="1"/>
        <v>0</v>
      </c>
      <c r="V8014">
        <f ca="1"/>
        <v>0</v>
      </c>
      <c r="W8014">
        <f ca="1"/>
        <v>0</v>
      </c>
    </row>
    <row r="8015" spans="18:23">
      <c r="R8015">
        <v>7997</v>
      </c>
      <c r="S8015">
        <f ca="1"/>
        <v>1.3507401230989051</v>
      </c>
      <c r="T8015">
        <f ca="1"/>
        <v>3.8119558474293644E-2</v>
      </c>
      <c r="U8015">
        <f ca="1"/>
        <v>3.9467146214278923E-3</v>
      </c>
      <c r="V8015">
        <f ca="1"/>
        <v>4.0219381308243271E-3</v>
      </c>
      <c r="W8015">
        <f ca="1"/>
        <v>4.0219381308243271E-3</v>
      </c>
    </row>
    <row r="8016" spans="18:23">
      <c r="R8016">
        <v>7998</v>
      </c>
      <c r="S8016">
        <f ca="1"/>
        <v>-3.0749671639664173</v>
      </c>
      <c r="T8016">
        <f ca="1"/>
        <v>1.2167020480805476E-2</v>
      </c>
      <c r="U8016">
        <f ca="1"/>
        <v>0</v>
      </c>
      <c r="V8016">
        <f ca="1"/>
        <v>0</v>
      </c>
      <c r="W8016">
        <f ca="1"/>
        <v>0</v>
      </c>
    </row>
    <row r="8017" spans="18:23">
      <c r="R8017">
        <v>7999</v>
      </c>
      <c r="S8017">
        <f ca="1"/>
        <v>-0.11857049011952557</v>
      </c>
      <c r="T8017">
        <f ca="1"/>
        <v>2.6090995605328387E-2</v>
      </c>
      <c r="U8017">
        <f ca="1"/>
        <v>0</v>
      </c>
      <c r="V8017">
        <f ca="1"/>
        <v>0</v>
      </c>
      <c r="W8017">
        <f ca="1"/>
        <v>0</v>
      </c>
    </row>
    <row r="8018" spans="18:23">
      <c r="R8018">
        <v>8000</v>
      </c>
      <c r="S8018">
        <f ca="1"/>
        <v>2.0343479340446917</v>
      </c>
      <c r="T8018">
        <f ca="1"/>
        <v>4.5473236618760488E-2</v>
      </c>
      <c r="U8018">
        <f ca="1"/>
        <v>7.6235536936613141E-3</v>
      </c>
      <c r="V8018">
        <f ca="1"/>
        <v>7.7968875241551574E-3</v>
      </c>
      <c r="W8018">
        <f ca="1"/>
        <v>7.7968875241551574E-3</v>
      </c>
    </row>
    <row r="8019" spans="18:23">
      <c r="R8019">
        <v>8001</v>
      </c>
      <c r="S8019">
        <f ca="1"/>
        <v>-2.0626657406509517</v>
      </c>
      <c r="T8019">
        <f ca="1"/>
        <v>1.5798907319225439E-2</v>
      </c>
      <c r="U8019">
        <f ca="1"/>
        <v>0</v>
      </c>
      <c r="V8019">
        <f ca="1"/>
        <v>0</v>
      </c>
      <c r="W8019">
        <f ca="1"/>
        <v>0</v>
      </c>
    </row>
    <row r="8020" spans="18:23">
      <c r="R8020">
        <v>8002</v>
      </c>
      <c r="S8020">
        <f ca="1"/>
        <v>1.1151988926568712</v>
      </c>
      <c r="T8020">
        <f ca="1"/>
        <v>3.5871712273916563E-2</v>
      </c>
      <c r="U8020">
        <f ca="1"/>
        <v>2.8227915212393519E-3</v>
      </c>
      <c r="V8020">
        <f ca="1"/>
        <v>2.8734207038689265E-3</v>
      </c>
      <c r="W8020">
        <f ca="1"/>
        <v>2.8734207038689265E-3</v>
      </c>
    </row>
    <row r="8021" spans="18:23">
      <c r="R8021">
        <v>8003</v>
      </c>
      <c r="S8021">
        <f ca="1"/>
        <v>3.0109585693295871</v>
      </c>
      <c r="T8021">
        <f ca="1"/>
        <v>5.8505812806607084E-2</v>
      </c>
      <c r="U8021">
        <f ca="1"/>
        <v>1.4139841787584612E-2</v>
      </c>
      <c r="V8021">
        <f ca="1"/>
        <v>1.4553473255954345E-2</v>
      </c>
      <c r="W8021">
        <f ca="1"/>
        <v>1.4553473255954345E-2</v>
      </c>
    </row>
    <row r="8022" spans="18:23">
      <c r="R8022">
        <v>8004</v>
      </c>
      <c r="S8022">
        <f ca="1"/>
        <v>2.3076997327612037</v>
      </c>
      <c r="T8022">
        <f ca="1"/>
        <v>4.8796518176722849E-2</v>
      </c>
      <c r="U8022">
        <f ca="1"/>
        <v>9.2851944726424947E-3</v>
      </c>
      <c r="V8022">
        <f ca="1"/>
        <v>9.5117370530718465E-3</v>
      </c>
      <c r="W8022">
        <f ca="1"/>
        <v>9.5117370530718465E-3</v>
      </c>
    </row>
    <row r="8023" spans="18:23">
      <c r="R8023">
        <v>8005</v>
      </c>
      <c r="S8023">
        <f ca="1"/>
        <v>0.59585371870139481</v>
      </c>
      <c r="T8023">
        <f ca="1"/>
        <v>3.1372712788490215E-2</v>
      </c>
      <c r="U8023">
        <f ca="1"/>
        <v>5.7329177852617763E-4</v>
      </c>
      <c r="V8023">
        <f ca="1"/>
        <v>5.8228463768202987E-4</v>
      </c>
      <c r="W8023">
        <f ca="1"/>
        <v>5.8228463768202987E-4</v>
      </c>
    </row>
    <row r="8024" spans="18:23">
      <c r="R8024">
        <v>8006</v>
      </c>
      <c r="S8024">
        <f ca="1"/>
        <v>-1.023989677382396</v>
      </c>
      <c r="T8024">
        <f ca="1"/>
        <v>2.065501517022211E-2</v>
      </c>
      <c r="U8024">
        <f ca="1"/>
        <v>0</v>
      </c>
      <c r="V8024">
        <f ca="1"/>
        <v>0</v>
      </c>
      <c r="W8024">
        <f ca="1"/>
        <v>0</v>
      </c>
    </row>
    <row r="8025" spans="18:23">
      <c r="R8025">
        <v>8007</v>
      </c>
      <c r="S8025">
        <f ca="1"/>
        <v>2.632266534181436</v>
      </c>
      <c r="T8025">
        <f ca="1"/>
        <v>5.3059258162071098E-2</v>
      </c>
      <c r="U8025">
        <f ca="1"/>
        <v>1.1416564465316619E-2</v>
      </c>
      <c r="V8025">
        <f ca="1"/>
        <v>1.17194416859612E-2</v>
      </c>
      <c r="W8025">
        <f ca="1"/>
        <v>1.17194416859612E-2</v>
      </c>
    </row>
    <row r="8026" spans="18:23">
      <c r="R8026">
        <v>8008</v>
      </c>
      <c r="S8026">
        <f ca="1"/>
        <v>-3.5651964583783631</v>
      </c>
      <c r="T8026">
        <f ca="1"/>
        <v>1.0721290282302849E-2</v>
      </c>
      <c r="U8026">
        <f ca="1"/>
        <v>0</v>
      </c>
      <c r="V8026">
        <f ca="1"/>
        <v>0</v>
      </c>
      <c r="W8026">
        <f ca="1"/>
        <v>0</v>
      </c>
    </row>
    <row r="8027" spans="18:23">
      <c r="R8027">
        <v>8009</v>
      </c>
      <c r="S8027">
        <f ca="1"/>
        <v>-0.35739912755107345</v>
      </c>
      <c r="T8027">
        <f ca="1"/>
        <v>2.4531635127101648E-2</v>
      </c>
      <c r="U8027">
        <f ca="1"/>
        <v>0</v>
      </c>
      <c r="V8027">
        <f ca="1"/>
        <v>0</v>
      </c>
      <c r="W8027">
        <f ca="1"/>
        <v>0</v>
      </c>
    </row>
    <row r="8028" spans="18:23">
      <c r="R8028">
        <v>8010</v>
      </c>
      <c r="S8028">
        <f ca="1"/>
        <v>-0.27320469775525885</v>
      </c>
      <c r="T8028">
        <f ca="1"/>
        <v>2.5070424246062047E-2</v>
      </c>
      <c r="U8028">
        <f ca="1"/>
        <v>0</v>
      </c>
      <c r="V8028">
        <f ca="1"/>
        <v>0</v>
      </c>
      <c r="W8028">
        <f ca="1"/>
        <v>0</v>
      </c>
    </row>
    <row r="8029" spans="18:23">
      <c r="R8029">
        <v>8011</v>
      </c>
      <c r="S8029">
        <f ca="1"/>
        <v>4.5490802901953842</v>
      </c>
      <c r="T8029">
        <f ca="1"/>
        <v>8.7009664358440791E-2</v>
      </c>
      <c r="U8029">
        <f ca="1"/>
        <v>2.8391767563501466E-2</v>
      </c>
      <c r="V8029">
        <f ca="1"/>
        <v>2.9626946646623031E-2</v>
      </c>
      <c r="W8029">
        <f ca="1"/>
        <v>2.9626946646623031E-2</v>
      </c>
    </row>
    <row r="8030" spans="18:23">
      <c r="R8030">
        <v>8012</v>
      </c>
      <c r="S8030">
        <f ca="1"/>
        <v>0.2641067054604595</v>
      </c>
      <c r="T8030">
        <f ca="1"/>
        <v>2.8798846253407832E-2</v>
      </c>
      <c r="U8030">
        <f ca="1"/>
        <v>0</v>
      </c>
      <c r="V8030">
        <f ca="1"/>
        <v>0</v>
      </c>
      <c r="W8030">
        <f ca="1"/>
        <v>0</v>
      </c>
    </row>
    <row r="8031" spans="18:23">
      <c r="R8031">
        <v>8013</v>
      </c>
      <c r="S8031">
        <f ca="1"/>
        <v>0.30039909236361634</v>
      </c>
      <c r="T8031">
        <f ca="1"/>
        <v>2.9069808368535462E-2</v>
      </c>
      <c r="U8031">
        <f ca="1"/>
        <v>0</v>
      </c>
      <c r="V8031">
        <f ca="1"/>
        <v>0</v>
      </c>
      <c r="W8031">
        <f ca="1"/>
        <v>0</v>
      </c>
    </row>
    <row r="8032" spans="18:23">
      <c r="R8032">
        <v>8014</v>
      </c>
      <c r="S8032">
        <f ca="1"/>
        <v>-0.64451931533533868</v>
      </c>
      <c r="T8032">
        <f ca="1"/>
        <v>2.2779835547986613E-2</v>
      </c>
      <c r="U8032">
        <f ca="1"/>
        <v>0</v>
      </c>
      <c r="V8032">
        <f ca="1"/>
        <v>0</v>
      </c>
      <c r="W8032">
        <f ca="1"/>
        <v>0</v>
      </c>
    </row>
    <row r="8033" spans="18:23">
      <c r="R8033">
        <v>8015</v>
      </c>
      <c r="S8033">
        <f ca="1"/>
        <v>1.0575331017509264</v>
      </c>
      <c r="T8033">
        <f ca="1"/>
        <v>3.5341895071200682E-2</v>
      </c>
      <c r="U8033">
        <f ca="1"/>
        <v>2.5578829198814115E-3</v>
      </c>
      <c r="V8033">
        <f ca="1"/>
        <v>2.6030831347608439E-3</v>
      </c>
      <c r="W8033">
        <f ca="1"/>
        <v>2.6030831347608439E-3</v>
      </c>
    </row>
    <row r="8034" spans="18:23">
      <c r="R8034">
        <v>8016</v>
      </c>
      <c r="S8034">
        <f ca="1"/>
        <v>0.94812079516676828</v>
      </c>
      <c r="T8034">
        <f ca="1"/>
        <v>3.4358059204458828E-2</v>
      </c>
      <c r="U8034">
        <f ca="1"/>
        <v>2.0659649865104844E-3</v>
      </c>
      <c r="V8034">
        <f ca="1"/>
        <v>2.1014562601709176E-3</v>
      </c>
      <c r="W8034">
        <f ca="1"/>
        <v>2.1014562601709176E-3</v>
      </c>
    </row>
    <row r="8035" spans="18:23">
      <c r="R8035">
        <v>8017</v>
      </c>
      <c r="S8035">
        <f ca="1"/>
        <v>-2.3514137436824853</v>
      </c>
      <c r="T8035">
        <f ca="1"/>
        <v>1.4664549283559095E-2</v>
      </c>
      <c r="U8035">
        <f ca="1"/>
        <v>0</v>
      </c>
      <c r="V8035">
        <f ca="1"/>
        <v>0</v>
      </c>
      <c r="W8035">
        <f ca="1"/>
        <v>0</v>
      </c>
    </row>
    <row r="8036" spans="18:23">
      <c r="R8036">
        <v>8018</v>
      </c>
      <c r="S8036">
        <f ca="1"/>
        <v>0.7045807655000591</v>
      </c>
      <c r="T8036">
        <f ca="1"/>
        <v>3.2265358129728292E-2</v>
      </c>
      <c r="U8036">
        <f ca="1"/>
        <v>1.0196144491452161E-3</v>
      </c>
      <c r="V8036">
        <f ca="1"/>
        <v>1.0360635618231742E-3</v>
      </c>
      <c r="W8036">
        <f ca="1"/>
        <v>1.0360635618231742E-3</v>
      </c>
    </row>
    <row r="8037" spans="18:23">
      <c r="R8037">
        <v>8019</v>
      </c>
      <c r="S8037">
        <f ca="1"/>
        <v>3.1583359523473544</v>
      </c>
      <c r="T8037">
        <f ca="1"/>
        <v>6.0773570879628494E-2</v>
      </c>
      <c r="U8037">
        <f ca="1"/>
        <v>1.5273720824095317E-2</v>
      </c>
      <c r="V8037">
        <f ca="1"/>
        <v>1.5737840101644727E-2</v>
      </c>
      <c r="W8037">
        <f ca="1"/>
        <v>1.5737840101644727E-2</v>
      </c>
    </row>
    <row r="8038" spans="18:23">
      <c r="R8038">
        <v>8020</v>
      </c>
      <c r="S8038">
        <f ca="1"/>
        <v>-0.81798968707902342</v>
      </c>
      <c r="T8038">
        <f ca="1"/>
        <v>2.1782652100772907E-2</v>
      </c>
      <c r="U8038">
        <f ca="1"/>
        <v>0</v>
      </c>
      <c r="V8038">
        <f ca="1"/>
        <v>0</v>
      </c>
      <c r="W8038">
        <f ca="1"/>
        <v>0</v>
      </c>
    </row>
    <row r="8039" spans="18:23">
      <c r="R8039">
        <v>8021</v>
      </c>
      <c r="S8039">
        <f ca="1"/>
        <v>-2.2314957560238837</v>
      </c>
      <c r="T8039">
        <f ca="1"/>
        <v>1.5125412942665466E-2</v>
      </c>
      <c r="U8039">
        <f ca="1"/>
        <v>0</v>
      </c>
      <c r="V8039">
        <f ca="1"/>
        <v>0</v>
      </c>
      <c r="W8039">
        <f ca="1"/>
        <v>0</v>
      </c>
    </row>
    <row r="8040" spans="18:23">
      <c r="R8040">
        <v>8022</v>
      </c>
      <c r="S8040">
        <f ca="1"/>
        <v>1.7245613210301569</v>
      </c>
      <c r="T8040">
        <f ca="1"/>
        <v>4.1979751024346673E-2</v>
      </c>
      <c r="U8040">
        <f ca="1"/>
        <v>5.8768108964544069E-3</v>
      </c>
      <c r="V8040">
        <f ca="1"/>
        <v>6.0001644255795687E-3</v>
      </c>
      <c r="W8040">
        <f ca="1"/>
        <v>6.0001644255795687E-3</v>
      </c>
    </row>
    <row r="8041" spans="18:23">
      <c r="R8041">
        <v>8023</v>
      </c>
      <c r="S8041">
        <f ca="1"/>
        <v>-1.4812857246748929</v>
      </c>
      <c r="T8041">
        <f ca="1"/>
        <v>1.835603909777558E-2</v>
      </c>
      <c r="U8041">
        <f ca="1"/>
        <v>0</v>
      </c>
      <c r="V8041">
        <f ca="1"/>
        <v>0</v>
      </c>
      <c r="W8041">
        <f ca="1"/>
        <v>0</v>
      </c>
    </row>
    <row r="8042" spans="18:23">
      <c r="R8042">
        <v>8024</v>
      </c>
      <c r="S8042">
        <f ca="1"/>
        <v>-4.6502492631746176E-2</v>
      </c>
      <c r="T8042">
        <f ca="1"/>
        <v>2.6580729669717626E-2</v>
      </c>
      <c r="U8042">
        <f ca="1"/>
        <v>0</v>
      </c>
      <c r="V8042">
        <f ca="1"/>
        <v>0</v>
      </c>
      <c r="W8042">
        <f ca="1"/>
        <v>0</v>
      </c>
    </row>
    <row r="8043" spans="18:23">
      <c r="R8043">
        <v>8025</v>
      </c>
      <c r="S8043">
        <f ca="1"/>
        <v>-1.2562728765984092</v>
      </c>
      <c r="T8043">
        <f ca="1"/>
        <v>1.9453371156523049E-2</v>
      </c>
      <c r="U8043">
        <f ca="1"/>
        <v>0</v>
      </c>
      <c r="V8043">
        <f ca="1"/>
        <v>0</v>
      </c>
      <c r="W8043">
        <f ca="1"/>
        <v>0</v>
      </c>
    </row>
    <row r="8044" spans="18:23">
      <c r="R8044">
        <v>8026</v>
      </c>
      <c r="S8044">
        <f ca="1"/>
        <v>-3.0257540597347252</v>
      </c>
      <c r="T8044">
        <f ca="1"/>
        <v>1.2322512555370119E-2</v>
      </c>
      <c r="U8044">
        <f ca="1"/>
        <v>0</v>
      </c>
      <c r="V8044">
        <f ca="1"/>
        <v>0</v>
      </c>
      <c r="W8044">
        <f ca="1"/>
        <v>0</v>
      </c>
    </row>
    <row r="8045" spans="18:23">
      <c r="R8045">
        <v>8027</v>
      </c>
      <c r="S8045">
        <f ca="1"/>
        <v>-0.88864988421140489</v>
      </c>
      <c r="T8045">
        <f ca="1"/>
        <v>2.1389088251262681E-2</v>
      </c>
      <c r="U8045">
        <f ca="1"/>
        <v>0</v>
      </c>
      <c r="V8045">
        <f ca="1"/>
        <v>0</v>
      </c>
      <c r="W8045">
        <f ca="1"/>
        <v>0</v>
      </c>
    </row>
    <row r="8046" spans="18:23">
      <c r="R8046">
        <v>8028</v>
      </c>
      <c r="S8046">
        <f ca="1"/>
        <v>1.7079241539552508</v>
      </c>
      <c r="T8046">
        <f ca="1"/>
        <v>4.1799917697099662E-2</v>
      </c>
      <c r="U8046">
        <f ca="1"/>
        <v>5.7868942328309012E-3</v>
      </c>
      <c r="V8046">
        <f ca="1"/>
        <v>5.9078400841579776E-3</v>
      </c>
      <c r="W8046">
        <f ca="1"/>
        <v>5.9078400841579776E-3</v>
      </c>
    </row>
    <row r="8047" spans="18:23">
      <c r="R8047">
        <v>8029</v>
      </c>
      <c r="S8047">
        <f ca="1"/>
        <v>-1.3256733661587272</v>
      </c>
      <c r="T8047">
        <f ca="1"/>
        <v>1.9108102322386054E-2</v>
      </c>
      <c r="U8047">
        <f ca="1"/>
        <v>0</v>
      </c>
      <c r="V8047">
        <f ca="1"/>
        <v>0</v>
      </c>
      <c r="W8047">
        <f ca="1"/>
        <v>0</v>
      </c>
    </row>
    <row r="8048" spans="18:23">
      <c r="R8048">
        <v>8030</v>
      </c>
      <c r="S8048">
        <f ca="1"/>
        <v>-6.5131014079211319E-2</v>
      </c>
      <c r="T8048">
        <f ca="1"/>
        <v>2.6453266494565163E-2</v>
      </c>
      <c r="U8048">
        <f ca="1"/>
        <v>0</v>
      </c>
      <c r="V8048">
        <f ca="1"/>
        <v>0</v>
      </c>
      <c r="W8048">
        <f ca="1"/>
        <v>0</v>
      </c>
    </row>
    <row r="8049" spans="18:23">
      <c r="R8049">
        <v>8031</v>
      </c>
      <c r="S8049">
        <f ca="1"/>
        <v>0.25054992080263044</v>
      </c>
      <c r="T8049">
        <f ca="1"/>
        <v>2.869827931745882E-2</v>
      </c>
      <c r="U8049">
        <f ca="1"/>
        <v>0</v>
      </c>
      <c r="V8049">
        <f ca="1"/>
        <v>0</v>
      </c>
      <c r="W8049">
        <f ca="1"/>
        <v>0</v>
      </c>
    </row>
    <row r="8050" spans="18:23">
      <c r="R8050">
        <v>8032</v>
      </c>
      <c r="S8050">
        <f ca="1"/>
        <v>-0.7710099827014476</v>
      </c>
      <c r="T8050">
        <f ca="1"/>
        <v>2.2048319884429075E-2</v>
      </c>
      <c r="U8050">
        <f ca="1"/>
        <v>0</v>
      </c>
      <c r="V8050">
        <f ca="1"/>
        <v>0</v>
      </c>
      <c r="W8050">
        <f ca="1"/>
        <v>0</v>
      </c>
    </row>
    <row r="8051" spans="18:23">
      <c r="R8051">
        <v>8033</v>
      </c>
      <c r="S8051">
        <f ca="1"/>
        <v>2.6595458656648132</v>
      </c>
      <c r="T8051">
        <f ca="1"/>
        <v>5.3434064682921681E-2</v>
      </c>
      <c r="U8051">
        <f ca="1"/>
        <v>1.1603967725741911E-2</v>
      </c>
      <c r="V8051">
        <f ca="1"/>
        <v>1.1913991306759826E-2</v>
      </c>
      <c r="W8051">
        <f ca="1"/>
        <v>1.1913991306759826E-2</v>
      </c>
    </row>
    <row r="8052" spans="18:23">
      <c r="R8052">
        <v>8034</v>
      </c>
      <c r="S8052">
        <f ca="1"/>
        <v>1.2267904935069542</v>
      </c>
      <c r="T8052">
        <f ca="1"/>
        <v>3.691964682560743E-2</v>
      </c>
      <c r="U8052">
        <f ca="1"/>
        <v>3.3467587970847854E-3</v>
      </c>
      <c r="V8052">
        <f ca="1"/>
        <v>3.4085393734842179E-3</v>
      </c>
      <c r="W8052">
        <f ca="1"/>
        <v>3.4085393734842179E-3</v>
      </c>
    </row>
    <row r="8053" spans="18:23">
      <c r="R8053">
        <v>8035</v>
      </c>
      <c r="S8053">
        <f ca="1"/>
        <v>2.4732553877213381</v>
      </c>
      <c r="T8053">
        <f ca="1"/>
        <v>5.0926251073541817E-2</v>
      </c>
      <c r="U8053">
        <f ca="1"/>
        <v>1.0350060921051979E-2</v>
      </c>
      <c r="V8053">
        <f ca="1"/>
        <v>1.0613605821597953E-2</v>
      </c>
      <c r="W8053">
        <f ca="1"/>
        <v>1.0613605821597953E-2</v>
      </c>
    </row>
    <row r="8054" spans="18:23">
      <c r="R8054">
        <v>8036</v>
      </c>
      <c r="S8054">
        <f ca="1"/>
        <v>2.1885823803444149</v>
      </c>
      <c r="T8054">
        <f ca="1"/>
        <v>4.7319487931357887E-2</v>
      </c>
      <c r="U8054">
        <f ca="1"/>
        <v>8.5466793499600138E-3</v>
      </c>
      <c r="V8054">
        <f ca="1"/>
        <v>8.7488915951368235E-3</v>
      </c>
      <c r="W8054">
        <f ca="1"/>
        <v>8.7488915951368235E-3</v>
      </c>
    </row>
    <row r="8055" spans="18:23">
      <c r="R8055">
        <v>8037</v>
      </c>
      <c r="S8055">
        <f ca="1"/>
        <v>2.7340232784000467</v>
      </c>
      <c r="T8055">
        <f ca="1"/>
        <v>5.4470889610662092E-2</v>
      </c>
      <c r="U8055">
        <f ca="1"/>
        <v>1.2122380189612116E-2</v>
      </c>
      <c r="V8055">
        <f ca="1"/>
        <v>1.2452538606175536E-2</v>
      </c>
      <c r="W8055">
        <f ca="1"/>
        <v>1.2452538606175536E-2</v>
      </c>
    </row>
    <row r="8056" spans="18:23">
      <c r="R8056">
        <v>8038</v>
      </c>
      <c r="S8056">
        <f ca="1"/>
        <v>4.2379350908777376E-2</v>
      </c>
      <c r="T8056">
        <f ca="1"/>
        <v>2.7197399264200166E-2</v>
      </c>
      <c r="U8056">
        <f ca="1"/>
        <v>0</v>
      </c>
      <c r="V8056">
        <f ca="1"/>
        <v>0</v>
      </c>
      <c r="W8056">
        <f ca="1"/>
        <v>0</v>
      </c>
    </row>
    <row r="8057" spans="18:23">
      <c r="R8057">
        <v>8039</v>
      </c>
      <c r="S8057">
        <f ca="1"/>
        <v>0.91511062460888004</v>
      </c>
      <c r="T8057">
        <f ca="1"/>
        <v>3.406664487694059E-2</v>
      </c>
      <c r="U8057">
        <f ca="1"/>
        <v>1.9202578227513652E-3</v>
      </c>
      <c r="V8057">
        <f ca="1"/>
        <v>1.9529661934112839E-3</v>
      </c>
      <c r="W8057">
        <f ca="1"/>
        <v>1.9529661934112839E-3</v>
      </c>
    </row>
    <row r="8058" spans="18:23">
      <c r="R8058">
        <v>8040</v>
      </c>
      <c r="S8058">
        <f ca="1"/>
        <v>-2.2310099159390733</v>
      </c>
      <c r="T8058">
        <f ca="1"/>
        <v>1.512730925833067E-2</v>
      </c>
      <c r="U8058">
        <f ca="1"/>
        <v>0</v>
      </c>
      <c r="V8058">
        <f ca="1"/>
        <v>0</v>
      </c>
      <c r="W8058">
        <f ca="1"/>
        <v>0</v>
      </c>
    </row>
    <row r="8059" spans="18:23">
      <c r="R8059">
        <v>8041</v>
      </c>
      <c r="S8059">
        <f ca="1"/>
        <v>0.26905609818956328</v>
      </c>
      <c r="T8059">
        <f ca="1"/>
        <v>2.8835649589303233E-2</v>
      </c>
      <c r="U8059">
        <f ca="1"/>
        <v>0</v>
      </c>
      <c r="V8059">
        <f ca="1"/>
        <v>0</v>
      </c>
      <c r="W8059">
        <f ca="1"/>
        <v>0</v>
      </c>
    </row>
    <row r="8060" spans="18:23">
      <c r="R8060">
        <v>8042</v>
      </c>
      <c r="S8060">
        <f ca="1"/>
        <v>3.2965501286251646</v>
      </c>
      <c r="T8060">
        <f ca="1"/>
        <v>6.2980140434590118E-2</v>
      </c>
      <c r="U8060">
        <f ca="1"/>
        <v>1.6377005601576129E-2</v>
      </c>
      <c r="V8060">
        <f ca="1"/>
        <v>1.6892718657918797E-2</v>
      </c>
      <c r="W8060">
        <f ca="1"/>
        <v>1.6892718657918797E-2</v>
      </c>
    </row>
    <row r="8061" spans="18:23">
      <c r="R8061">
        <v>8043</v>
      </c>
      <c r="S8061">
        <f ca="1"/>
        <v>-0.98906458629007532</v>
      </c>
      <c r="T8061">
        <f ca="1"/>
        <v>2.084199910230539E-2</v>
      </c>
      <c r="U8061">
        <f ca="1"/>
        <v>0</v>
      </c>
      <c r="V8061">
        <f ca="1"/>
        <v>0</v>
      </c>
      <c r="W8061">
        <f ca="1"/>
        <v>0</v>
      </c>
    </row>
    <row r="8062" spans="18:23">
      <c r="R8062">
        <v>8044</v>
      </c>
      <c r="S8062">
        <f ca="1"/>
        <v>0.2232993164610822</v>
      </c>
      <c r="T8062">
        <f ca="1"/>
        <v>2.8497190089268584E-2</v>
      </c>
      <c r="U8062">
        <f ca="1"/>
        <v>0</v>
      </c>
      <c r="V8062">
        <f ca="1"/>
        <v>0</v>
      </c>
      <c r="W8062">
        <f ca="1"/>
        <v>0</v>
      </c>
    </row>
    <row r="8063" spans="18:23">
      <c r="R8063">
        <v>8045</v>
      </c>
      <c r="S8063">
        <f ca="1"/>
        <v>4.8276207527401305E-2</v>
      </c>
      <c r="T8063">
        <f ca="1"/>
        <v>2.723881460370434E-2</v>
      </c>
      <c r="U8063">
        <f ca="1"/>
        <v>0</v>
      </c>
      <c r="V8063">
        <f ca="1"/>
        <v>0</v>
      </c>
      <c r="W8063">
        <f ca="1"/>
        <v>0</v>
      </c>
    </row>
    <row r="8064" spans="18:23">
      <c r="R8064">
        <v>8046</v>
      </c>
      <c r="S8064">
        <f ca="1"/>
        <v>-1.7431677647655872</v>
      </c>
      <c r="T8064">
        <f ca="1"/>
        <v>1.7156605153030653E-2</v>
      </c>
      <c r="U8064">
        <f ca="1"/>
        <v>0</v>
      </c>
      <c r="V8064">
        <f ca="1"/>
        <v>0</v>
      </c>
      <c r="W8064">
        <f ca="1"/>
        <v>0</v>
      </c>
    </row>
    <row r="8065" spans="18:23">
      <c r="R8065">
        <v>8047</v>
      </c>
      <c r="S8065">
        <f ca="1"/>
        <v>0.15523999142659481</v>
      </c>
      <c r="T8065">
        <f ca="1"/>
        <v>2.8001095403719225E-2</v>
      </c>
      <c r="U8065">
        <f ca="1"/>
        <v>0</v>
      </c>
      <c r="V8065">
        <f ca="1"/>
        <v>0</v>
      </c>
      <c r="W8065">
        <f ca="1"/>
        <v>0</v>
      </c>
    </row>
    <row r="8066" spans="18:23">
      <c r="R8066">
        <v>8048</v>
      </c>
      <c r="S8066">
        <f ca="1"/>
        <v>-2.5689341944128605</v>
      </c>
      <c r="T8066">
        <f ca="1"/>
        <v>1.3864124528109768E-2</v>
      </c>
      <c r="U8066">
        <f ca="1"/>
        <v>0</v>
      </c>
      <c r="V8066">
        <f ca="1"/>
        <v>0</v>
      </c>
      <c r="W8066">
        <f ca="1"/>
        <v>0</v>
      </c>
    </row>
    <row r="8067" spans="18:23">
      <c r="R8067">
        <v>8049</v>
      </c>
      <c r="S8067">
        <f ca="1"/>
        <v>0.97436461316851075</v>
      </c>
      <c r="T8067">
        <f ca="1"/>
        <v>3.4591517759655535E-2</v>
      </c>
      <c r="U8067">
        <f ca="1"/>
        <v>2.1826942641088379E-3</v>
      </c>
      <c r="V8067">
        <f ca="1"/>
        <v>2.2204456178092475E-3</v>
      </c>
      <c r="W8067">
        <f ca="1"/>
        <v>2.2204456178092475E-3</v>
      </c>
    </row>
    <row r="8068" spans="18:23">
      <c r="R8068">
        <v>8050</v>
      </c>
      <c r="S8068">
        <f ca="1"/>
        <v>-0.36253563082270357</v>
      </c>
      <c r="T8068">
        <f ca="1"/>
        <v>2.4499142179234105E-2</v>
      </c>
      <c r="U8068">
        <f ca="1"/>
        <v>0</v>
      </c>
      <c r="V8068">
        <f ca="1"/>
        <v>0</v>
      </c>
      <c r="W8068">
        <f ca="1"/>
        <v>0</v>
      </c>
    </row>
    <row r="8069" spans="18:23">
      <c r="R8069">
        <v>8051</v>
      </c>
      <c r="S8069">
        <f ca="1"/>
        <v>-0.16196991636836403</v>
      </c>
      <c r="T8069">
        <f ca="1"/>
        <v>2.5800440860264586E-2</v>
      </c>
      <c r="U8069">
        <f ca="1"/>
        <v>0</v>
      </c>
      <c r="V8069">
        <f ca="1"/>
        <v>0</v>
      </c>
      <c r="W8069">
        <f ca="1"/>
        <v>0</v>
      </c>
    </row>
    <row r="8070" spans="18:23">
      <c r="R8070">
        <v>8052</v>
      </c>
      <c r="S8070">
        <f ca="1"/>
        <v>2.014678850124703</v>
      </c>
      <c r="T8070">
        <f ca="1"/>
        <v>4.5243028205672761E-2</v>
      </c>
      <c r="U8070">
        <f ca="1"/>
        <v>7.5084494871174509E-3</v>
      </c>
      <c r="V8070">
        <f ca="1"/>
        <v>7.6783019830807125E-3</v>
      </c>
      <c r="W8070">
        <f ca="1"/>
        <v>7.6783019830807125E-3</v>
      </c>
    </row>
    <row r="8071" spans="18:23">
      <c r="R8071">
        <v>8053</v>
      </c>
      <c r="S8071">
        <f ca="1"/>
        <v>-0.37025900489115893</v>
      </c>
      <c r="T8071">
        <f ca="1"/>
        <v>2.445036596515918E-2</v>
      </c>
      <c r="U8071">
        <f ca="1"/>
        <v>0</v>
      </c>
      <c r="V8071">
        <f ca="1"/>
        <v>0</v>
      </c>
      <c r="W8071">
        <f ca="1"/>
        <v>0</v>
      </c>
    </row>
    <row r="8072" spans="18:23">
      <c r="R8072">
        <v>8054</v>
      </c>
      <c r="S8072">
        <f ca="1"/>
        <v>2.3997790390244891</v>
      </c>
      <c r="T8072">
        <f ca="1"/>
        <v>4.9969802624376738E-2</v>
      </c>
      <c r="U8072">
        <f ca="1"/>
        <v>9.8718366964694396E-3</v>
      </c>
      <c r="V8072">
        <f ca="1"/>
        <v>1.0118483562100768E-2</v>
      </c>
      <c r="W8072">
        <f ca="1"/>
        <v>1.0118483562100768E-2</v>
      </c>
    </row>
    <row r="8073" spans="18:23">
      <c r="R8073">
        <v>8055</v>
      </c>
      <c r="S8073">
        <f ca="1"/>
        <v>-2.9412577248361078</v>
      </c>
      <c r="T8073">
        <f ca="1"/>
        <v>1.2594133389360796E-2</v>
      </c>
      <c r="U8073">
        <f ca="1"/>
        <v>0</v>
      </c>
      <c r="V8073">
        <f ca="1"/>
        <v>0</v>
      </c>
      <c r="W8073">
        <f ca="1"/>
        <v>0</v>
      </c>
    </row>
    <row r="8074" spans="18:23">
      <c r="R8074">
        <v>8056</v>
      </c>
      <c r="S8074">
        <f ca="1"/>
        <v>2.7982587909673495</v>
      </c>
      <c r="T8074">
        <f ca="1"/>
        <v>5.5381278003225932E-2</v>
      </c>
      <c r="U8074">
        <f ca="1"/>
        <v>1.2577574385894037E-2</v>
      </c>
      <c r="V8074">
        <f ca="1"/>
        <v>1.2925855457729762E-2</v>
      </c>
      <c r="W8074">
        <f ca="1"/>
        <v>1.2925855457729762E-2</v>
      </c>
    </row>
    <row r="8075" spans="18:23">
      <c r="R8075">
        <v>8057</v>
      </c>
      <c r="S8075">
        <f ca="1"/>
        <v>2.062786286465661</v>
      </c>
      <c r="T8075">
        <f ca="1"/>
        <v>4.5808153902392935E-2</v>
      </c>
      <c r="U8075">
        <f ca="1"/>
        <v>7.791012335477538E-3</v>
      </c>
      <c r="V8075">
        <f ca="1"/>
        <v>7.9694582815370372E-3</v>
      </c>
      <c r="W8075">
        <f ca="1"/>
        <v>7.9694582815370372E-3</v>
      </c>
    </row>
    <row r="8076" spans="18:23">
      <c r="R8076">
        <v>8058</v>
      </c>
      <c r="S8076">
        <f ca="1"/>
        <v>2.0727553988610339</v>
      </c>
      <c r="T8076">
        <f ca="1"/>
        <v>4.5926142711618469E-2</v>
      </c>
      <c r="U8076">
        <f ca="1"/>
        <v>7.8500067400903047E-3</v>
      </c>
      <c r="V8076">
        <f ca="1"/>
        <v>8.0302670050065826E-3</v>
      </c>
      <c r="W8076">
        <f ca="1"/>
        <v>8.0302670050065826E-3</v>
      </c>
    </row>
    <row r="8077" spans="18:23">
      <c r="R8077">
        <v>8059</v>
      </c>
      <c r="S8077">
        <f ca="1"/>
        <v>-0.57077495679929102</v>
      </c>
      <c r="T8077">
        <f ca="1"/>
        <v>2.3217459232439452E-2</v>
      </c>
      <c r="U8077">
        <f ca="1"/>
        <v>0</v>
      </c>
      <c r="V8077">
        <f ca="1"/>
        <v>0</v>
      </c>
      <c r="W8077">
        <f ca="1"/>
        <v>0</v>
      </c>
    </row>
    <row r="8078" spans="18:23">
      <c r="R8078">
        <v>8060</v>
      </c>
      <c r="S8078">
        <f ca="1"/>
        <v>2.8399573559671842</v>
      </c>
      <c r="T8078">
        <f ca="1"/>
        <v>5.5980386478113195E-2</v>
      </c>
      <c r="U8078">
        <f ca="1"/>
        <v>1.2877128623337668E-2</v>
      </c>
      <c r="V8078">
        <f ca="1"/>
        <v>1.3237561941869074E-2</v>
      </c>
      <c r="W8078">
        <f ca="1"/>
        <v>1.3237561941869074E-2</v>
      </c>
    </row>
    <row r="8079" spans="18:23">
      <c r="R8079">
        <v>8061</v>
      </c>
      <c r="S8079">
        <f ca="1"/>
        <v>5.2827000269804962</v>
      </c>
      <c r="T8079">
        <f ca="1"/>
        <v>0.10514292340622539</v>
      </c>
      <c r="U8079">
        <f ca="1"/>
        <v>3.7458397087393763E-2</v>
      </c>
      <c r="V8079">
        <f ca="1"/>
        <v>3.9427639775333673E-2</v>
      </c>
      <c r="W8079">
        <f ca="1"/>
        <v>3.9427639775333673E-2</v>
      </c>
    </row>
    <row r="8080" spans="18:23">
      <c r="R8080">
        <v>8062</v>
      </c>
      <c r="S8080">
        <f ca="1"/>
        <v>0.81586331238486054</v>
      </c>
      <c r="T8080">
        <f ca="1"/>
        <v>3.3205290683170678E-2</v>
      </c>
      <c r="U8080">
        <f ca="1"/>
        <v>1.4895807258664094E-3</v>
      </c>
      <c r="V8080">
        <f ca="1"/>
        <v>1.5143117063656307E-3</v>
      </c>
      <c r="W8080">
        <f ca="1"/>
        <v>1.5143117063656307E-3</v>
      </c>
    </row>
    <row r="8081" spans="18:23">
      <c r="R8081">
        <v>8063</v>
      </c>
      <c r="S8081">
        <f ca="1"/>
        <v>1.7062565581726608</v>
      </c>
      <c r="T8081">
        <f ca="1"/>
        <v>4.1781934967882496E-2</v>
      </c>
      <c r="U8081">
        <f ca="1"/>
        <v>5.7779028682223184E-3</v>
      </c>
      <c r="V8081">
        <f ca="1"/>
        <v>5.8986088491677219E-3</v>
      </c>
      <c r="W8081">
        <f ca="1"/>
        <v>5.8986088491677219E-3</v>
      </c>
    </row>
    <row r="8082" spans="18:23">
      <c r="R8082">
        <v>8064</v>
      </c>
      <c r="S8082">
        <f ca="1"/>
        <v>0.72292560805516448</v>
      </c>
      <c r="T8082">
        <f ca="1"/>
        <v>3.2418453342387951E-2</v>
      </c>
      <c r="U8082">
        <f ca="1"/>
        <v>1.0961620554750459E-3</v>
      </c>
      <c r="V8082">
        <f ca="1"/>
        <v>1.1139299947006027E-3</v>
      </c>
      <c r="W8082">
        <f ca="1"/>
        <v>1.1139299947006027E-3</v>
      </c>
    </row>
    <row r="8083" spans="18:23">
      <c r="R8083">
        <v>8065</v>
      </c>
      <c r="S8083">
        <f ca="1"/>
        <v>0.7192982902070888</v>
      </c>
      <c r="T8083">
        <f ca="1"/>
        <v>3.2388124383732016E-2</v>
      </c>
      <c r="U8083">
        <f ca="1"/>
        <v>1.0809975761470782E-3</v>
      </c>
      <c r="V8083">
        <f ca="1"/>
        <v>1.0985033181244602E-3</v>
      </c>
      <c r="W8083">
        <f ca="1"/>
        <v>1.0985033181244602E-3</v>
      </c>
    </row>
    <row r="8084" spans="18:23">
      <c r="R8084">
        <v>8066</v>
      </c>
      <c r="S8084">
        <f ca="1"/>
        <v>-1.3044108050550673</v>
      </c>
      <c r="T8084">
        <f ca="1"/>
        <v>1.9213227777703172E-2</v>
      </c>
      <c r="U8084">
        <f ca="1"/>
        <v>0</v>
      </c>
      <c r="V8084">
        <f ca="1"/>
        <v>0</v>
      </c>
      <c r="W8084">
        <f ca="1"/>
        <v>0</v>
      </c>
    </row>
    <row r="8085" spans="18:23">
      <c r="R8085">
        <v>8067</v>
      </c>
      <c r="S8085">
        <f ca="1"/>
        <v>-1.2471368873461917</v>
      </c>
      <c r="T8085">
        <f ca="1"/>
        <v>1.9499285173236479E-2</v>
      </c>
      <c r="U8085">
        <f ca="1"/>
        <v>0</v>
      </c>
      <c r="V8085">
        <f ca="1"/>
        <v>0</v>
      </c>
      <c r="W8085">
        <f ca="1"/>
        <v>0</v>
      </c>
    </row>
    <row r="8086" spans="18:23">
      <c r="R8086">
        <v>8068</v>
      </c>
      <c r="S8086">
        <f ca="1"/>
        <v>-1.1761999533970469</v>
      </c>
      <c r="T8086">
        <f ca="1"/>
        <v>1.9859494323013423E-2</v>
      </c>
      <c r="U8086">
        <f ca="1"/>
        <v>0</v>
      </c>
      <c r="V8086">
        <f ca="1"/>
        <v>0</v>
      </c>
      <c r="W8086">
        <f ca="1"/>
        <v>0</v>
      </c>
    </row>
    <row r="8087" spans="18:23">
      <c r="R8087">
        <v>8069</v>
      </c>
      <c r="S8087">
        <f ca="1"/>
        <v>-1.6867349919746792</v>
      </c>
      <c r="T8087">
        <f ca="1"/>
        <v>1.7408263568140243E-2</v>
      </c>
      <c r="U8087">
        <f ca="1"/>
        <v>0</v>
      </c>
      <c r="V8087">
        <f ca="1"/>
        <v>0</v>
      </c>
      <c r="W8087">
        <f ca="1"/>
        <v>0</v>
      </c>
    </row>
    <row r="8088" spans="18:23">
      <c r="R8088">
        <v>8070</v>
      </c>
      <c r="S8088">
        <f ca="1"/>
        <v>2.1201826471005343</v>
      </c>
      <c r="T8088">
        <f ca="1"/>
        <v>4.64916404649637E-2</v>
      </c>
      <c r="U8088">
        <f ca="1"/>
        <v>8.1327556167629204E-3</v>
      </c>
      <c r="V8088">
        <f ca="1"/>
        <v>8.321808191824898E-3</v>
      </c>
      <c r="W8088">
        <f ca="1"/>
        <v>8.321808191824898E-3</v>
      </c>
    </row>
    <row r="8089" spans="18:23">
      <c r="R8089">
        <v>8071</v>
      </c>
      <c r="S8089">
        <f ca="1"/>
        <v>0.61528738318767107</v>
      </c>
      <c r="T8089">
        <f ca="1"/>
        <v>3.153042995439706E-2</v>
      </c>
      <c r="U8089">
        <f ca="1"/>
        <v>6.5215036147960037E-4</v>
      </c>
      <c r="V8089">
        <f ca="1"/>
        <v>6.6243165212578404E-4</v>
      </c>
      <c r="W8089">
        <f ca="1"/>
        <v>6.6243165212578404E-4</v>
      </c>
    </row>
    <row r="8090" spans="18:23">
      <c r="R8090">
        <v>8072</v>
      </c>
      <c r="S8090">
        <f ca="1"/>
        <v>-2.8144201894174508</v>
      </c>
      <c r="T8090">
        <f ca="1"/>
        <v>1.3013144240303545E-2</v>
      </c>
      <c r="U8090">
        <f ca="1"/>
        <v>0</v>
      </c>
      <c r="V8090">
        <f ca="1"/>
        <v>0</v>
      </c>
      <c r="W8090">
        <f ca="1"/>
        <v>0</v>
      </c>
    </row>
    <row r="8091" spans="18:23">
      <c r="R8091">
        <v>8073</v>
      </c>
      <c r="S8091">
        <f ca="1"/>
        <v>-0.62964066501628413</v>
      </c>
      <c r="T8091">
        <f ca="1"/>
        <v>2.2867461126108893E-2</v>
      </c>
      <c r="U8091">
        <f ca="1"/>
        <v>0</v>
      </c>
      <c r="V8091">
        <f ca="1"/>
        <v>0</v>
      </c>
      <c r="W8091">
        <f ca="1"/>
        <v>0</v>
      </c>
    </row>
    <row r="8092" spans="18:23">
      <c r="R8092">
        <v>8074</v>
      </c>
      <c r="S8092">
        <f ca="1"/>
        <v>-3.272212957497981</v>
      </c>
      <c r="T8092">
        <f ca="1"/>
        <v>1.156325318062819E-2</v>
      </c>
      <c r="U8092">
        <f ca="1"/>
        <v>0</v>
      </c>
      <c r="V8092">
        <f ca="1"/>
        <v>0</v>
      </c>
      <c r="W8092">
        <f ca="1"/>
        <v>0</v>
      </c>
    </row>
    <row r="8093" spans="18:23">
      <c r="R8093">
        <v>8075</v>
      </c>
      <c r="S8093">
        <f ca="1"/>
        <v>0.74951065694958896</v>
      </c>
      <c r="T8093">
        <f ca="1"/>
        <v>3.2641606506252911E-2</v>
      </c>
      <c r="U8093">
        <f ca="1"/>
        <v>1.2077386374075259E-3</v>
      </c>
      <c r="V8093">
        <f ca="1"/>
        <v>1.2274499020898532E-3</v>
      </c>
      <c r="W8093">
        <f ca="1"/>
        <v>1.2274499020898532E-3</v>
      </c>
    </row>
    <row r="8094" spans="18:23">
      <c r="R8094">
        <v>8076</v>
      </c>
      <c r="S8094">
        <f ca="1"/>
        <v>1.0047325960781597</v>
      </c>
      <c r="T8094">
        <f ca="1"/>
        <v>3.4863644414878624E-2</v>
      </c>
      <c r="U8094">
        <f ca="1"/>
        <v>2.3187575917203822E-3</v>
      </c>
      <c r="V8094">
        <f ca="1"/>
        <v>2.359177761801402E-3</v>
      </c>
      <c r="W8094">
        <f ca="1"/>
        <v>2.359177761801402E-3</v>
      </c>
    </row>
    <row r="8095" spans="18:23">
      <c r="R8095">
        <v>8077</v>
      </c>
      <c r="S8095">
        <f ca="1"/>
        <v>4.8056644462209945</v>
      </c>
      <c r="T8095">
        <f ca="1"/>
        <v>9.2965413973449471E-2</v>
      </c>
      <c r="U8095">
        <f ca="1"/>
        <v>3.1369642371005806E-2</v>
      </c>
      <c r="V8095">
        <f ca="1"/>
        <v>3.2827788265615609E-2</v>
      </c>
      <c r="W8095">
        <f ca="1"/>
        <v>3.2827788265615609E-2</v>
      </c>
    </row>
    <row r="8096" spans="18:23">
      <c r="R8096">
        <v>8078</v>
      </c>
      <c r="S8096">
        <f ca="1"/>
        <v>0.31527437985085943</v>
      </c>
      <c r="T8096">
        <f ca="1"/>
        <v>2.9181603817135082E-2</v>
      </c>
      <c r="U8096">
        <f ca="1"/>
        <v>0</v>
      </c>
      <c r="V8096">
        <f ca="1"/>
        <v>0</v>
      </c>
      <c r="W8096">
        <f ca="1"/>
        <v>0</v>
      </c>
    </row>
    <row r="8097" spans="18:23">
      <c r="R8097">
        <v>8079</v>
      </c>
      <c r="S8097">
        <f ca="1"/>
        <v>3.4182763079090885</v>
      </c>
      <c r="T8097">
        <f ca="1"/>
        <v>6.4989736958672106E-2</v>
      </c>
      <c r="U8097">
        <f ca="1"/>
        <v>1.7381803863617123E-2</v>
      </c>
      <c r="V8097">
        <f ca="1"/>
        <v>1.7946623294098976E-2</v>
      </c>
      <c r="W8097">
        <f ca="1"/>
        <v>1.7946623294098976E-2</v>
      </c>
    </row>
    <row r="8098" spans="18:23">
      <c r="R8098">
        <v>8080</v>
      </c>
      <c r="S8098">
        <f ca="1"/>
        <v>2.3702142765591532</v>
      </c>
      <c r="T8098">
        <f ca="1"/>
        <v>4.9590042526925768E-2</v>
      </c>
      <c r="U8098">
        <f ca="1"/>
        <v>9.6819566477439542E-3</v>
      </c>
      <c r="V8098">
        <f ca="1"/>
        <v>9.9220209686966907E-3</v>
      </c>
      <c r="W8098">
        <f ca="1"/>
        <v>9.9220209686966907E-3</v>
      </c>
    </row>
    <row r="8099" spans="18:23">
      <c r="R8099">
        <v>8081</v>
      </c>
      <c r="S8099">
        <f ca="1"/>
        <v>-0.91774631987279676</v>
      </c>
      <c r="T8099">
        <f ca="1"/>
        <v>2.1229100927567697E-2</v>
      </c>
      <c r="U8099">
        <f ca="1"/>
        <v>0</v>
      </c>
      <c r="V8099">
        <f ca="1"/>
        <v>0</v>
      </c>
      <c r="W8099">
        <f ca="1"/>
        <v>0</v>
      </c>
    </row>
    <row r="8100" spans="18:23">
      <c r="R8100">
        <v>8082</v>
      </c>
      <c r="S8100">
        <f ca="1"/>
        <v>2.1941172644407358</v>
      </c>
      <c r="T8100">
        <f ca="1"/>
        <v>4.7387118269840003E-2</v>
      </c>
      <c r="U8100">
        <f ca="1"/>
        <v>8.580494519201072E-3</v>
      </c>
      <c r="V8100">
        <f ca="1"/>
        <v>8.7837969734986202E-3</v>
      </c>
      <c r="W8100">
        <f ca="1"/>
        <v>8.7837969734986202E-3</v>
      </c>
    </row>
    <row r="8101" spans="18:23">
      <c r="R8101">
        <v>8083</v>
      </c>
      <c r="S8101">
        <f ca="1"/>
        <v>1.4833759243922937</v>
      </c>
      <c r="T8101">
        <f ca="1"/>
        <v>3.9446783357715141E-2</v>
      </c>
      <c r="U8101">
        <f ca="1"/>
        <v>4.610327063138641E-3</v>
      </c>
      <c r="V8101">
        <f ca="1"/>
        <v>4.7012583495725608E-3</v>
      </c>
      <c r="W8101">
        <f ca="1"/>
        <v>4.7012583495725608E-3</v>
      </c>
    </row>
    <row r="8102" spans="18:23">
      <c r="R8102">
        <v>8084</v>
      </c>
      <c r="S8102">
        <f ca="1"/>
        <v>1.2889460023270509</v>
      </c>
      <c r="T8102">
        <f ca="1"/>
        <v>3.7516554757410822E-2</v>
      </c>
      <c r="U8102">
        <f ca="1"/>
        <v>3.6452127629864814E-3</v>
      </c>
      <c r="V8102">
        <f ca="1"/>
        <v>3.713590675098979E-3</v>
      </c>
      <c r="W8102">
        <f ca="1"/>
        <v>3.713590675098979E-3</v>
      </c>
    </row>
    <row r="8103" spans="18:23">
      <c r="R8103">
        <v>8085</v>
      </c>
      <c r="S8103">
        <f ca="1"/>
        <v>-2.0393346363676099</v>
      </c>
      <c r="T8103">
        <f ca="1"/>
        <v>1.5894308361435312E-2</v>
      </c>
      <c r="U8103">
        <f ca="1"/>
        <v>0</v>
      </c>
      <c r="V8103">
        <f ca="1"/>
        <v>0</v>
      </c>
      <c r="W8103">
        <f ca="1"/>
        <v>0</v>
      </c>
    </row>
    <row r="8104" spans="18:23">
      <c r="R8104">
        <v>8086</v>
      </c>
      <c r="S8104">
        <f ca="1"/>
        <v>-3.0300816445517431</v>
      </c>
      <c r="T8104">
        <f ca="1"/>
        <v>1.2308759942369026E-2</v>
      </c>
      <c r="U8104">
        <f ca="1"/>
        <v>0</v>
      </c>
      <c r="V8104">
        <f ca="1"/>
        <v>0</v>
      </c>
      <c r="W8104">
        <f ca="1"/>
        <v>0</v>
      </c>
    </row>
    <row r="8105" spans="18:23">
      <c r="R8105">
        <v>8087</v>
      </c>
      <c r="S8105">
        <f ca="1"/>
        <v>1.9883312559089834</v>
      </c>
      <c r="T8105">
        <f ca="1"/>
        <v>4.4936479150634326E-2</v>
      </c>
      <c r="U8105">
        <f ca="1"/>
        <v>7.3551749595982333E-3</v>
      </c>
      <c r="V8105">
        <f ca="1"/>
        <v>7.5204327927088591E-3</v>
      </c>
      <c r="W8105">
        <f ca="1"/>
        <v>7.5204327927088591E-3</v>
      </c>
    </row>
    <row r="8106" spans="18:23">
      <c r="R8106">
        <v>8088</v>
      </c>
      <c r="S8106">
        <f ca="1"/>
        <v>-0.92882150720223355</v>
      </c>
      <c r="T8106">
        <f ca="1"/>
        <v>2.116851872070924E-2</v>
      </c>
      <c r="U8106">
        <f ca="1"/>
        <v>0</v>
      </c>
      <c r="V8106">
        <f ca="1"/>
        <v>0</v>
      </c>
      <c r="W8106">
        <f ca="1"/>
        <v>0</v>
      </c>
    </row>
    <row r="8107" spans="18:23">
      <c r="R8107">
        <v>8089</v>
      </c>
      <c r="S8107">
        <f ca="1"/>
        <v>2.5346098468567351</v>
      </c>
      <c r="T8107">
        <f ca="1"/>
        <v>5.1738918815213308E-2</v>
      </c>
      <c r="U8107">
        <f ca="1"/>
        <v>1.0756394791887725E-2</v>
      </c>
      <c r="V8107">
        <f ca="1"/>
        <v>1.1034656910328657E-2</v>
      </c>
      <c r="W8107">
        <f ca="1"/>
        <v>1.1034656910328657E-2</v>
      </c>
    </row>
    <row r="8108" spans="18:23">
      <c r="R8108">
        <v>8090</v>
      </c>
      <c r="S8108">
        <f ca="1"/>
        <v>3.13483820201093</v>
      </c>
      <c r="T8108">
        <f ca="1"/>
        <v>6.0406197315288117E-2</v>
      </c>
      <c r="U8108">
        <f ca="1"/>
        <v>1.5090034041925129E-2</v>
      </c>
      <c r="V8108">
        <f ca="1"/>
        <v>1.5545799828840601E-2</v>
      </c>
      <c r="W8108">
        <f ca="1"/>
        <v>1.5545799828840601E-2</v>
      </c>
    </row>
    <row r="8109" spans="18:23">
      <c r="R8109">
        <v>8091</v>
      </c>
      <c r="S8109">
        <f ca="1"/>
        <v>-3.4724526548418372E-2</v>
      </c>
      <c r="T8109">
        <f ca="1"/>
        <v>2.6661635558890607E-2</v>
      </c>
      <c r="U8109">
        <f ca="1"/>
        <v>0</v>
      </c>
      <c r="V8109">
        <f ca="1"/>
        <v>0</v>
      </c>
      <c r="W8109">
        <f ca="1"/>
        <v>0</v>
      </c>
    </row>
    <row r="8110" spans="18:23">
      <c r="R8110">
        <v>8092</v>
      </c>
      <c r="S8110">
        <f ca="1"/>
        <v>0.6608115588243777</v>
      </c>
      <c r="T8110">
        <f ca="1"/>
        <v>3.190300016071726E-2</v>
      </c>
      <c r="U8110">
        <f ca="1"/>
        <v>8.384354646397002E-4</v>
      </c>
      <c r="V8110">
        <f ca="1"/>
        <v>8.5180976802127595E-4</v>
      </c>
      <c r="W8110">
        <f ca="1"/>
        <v>8.5180976802127595E-4</v>
      </c>
    </row>
    <row r="8111" spans="18:23">
      <c r="R8111">
        <v>8093</v>
      </c>
      <c r="S8111">
        <f ca="1"/>
        <v>0.29807899769137741</v>
      </c>
      <c r="T8111">
        <f ca="1"/>
        <v>2.9052410313198024E-2</v>
      </c>
      <c r="U8111">
        <f ca="1"/>
        <v>0</v>
      </c>
      <c r="V8111">
        <f ca="1"/>
        <v>0</v>
      </c>
      <c r="W8111">
        <f ca="1"/>
        <v>0</v>
      </c>
    </row>
    <row r="8112" spans="18:23">
      <c r="R8112">
        <v>8094</v>
      </c>
      <c r="S8112">
        <f ca="1"/>
        <v>7.5789590485157099E-2</v>
      </c>
      <c r="T8112">
        <f ca="1"/>
        <v>2.7432884229298456E-2</v>
      </c>
      <c r="U8112">
        <f ca="1"/>
        <v>0</v>
      </c>
      <c r="V8112">
        <f ca="1"/>
        <v>0</v>
      </c>
      <c r="W8112">
        <f ca="1"/>
        <v>0</v>
      </c>
    </row>
    <row r="8113" spans="18:23">
      <c r="R8113">
        <v>8095</v>
      </c>
      <c r="S8113">
        <f ca="1"/>
        <v>-1.1530205746199669</v>
      </c>
      <c r="T8113">
        <f ca="1"/>
        <v>1.9978632854131893E-2</v>
      </c>
      <c r="U8113">
        <f ca="1"/>
        <v>0</v>
      </c>
      <c r="V8113">
        <f ca="1"/>
        <v>0</v>
      </c>
      <c r="W8113">
        <f ca="1"/>
        <v>0</v>
      </c>
    </row>
    <row r="8114" spans="18:23">
      <c r="R8114">
        <v>8096</v>
      </c>
      <c r="S8114">
        <f ca="1"/>
        <v>-5.1481587894329342E-2</v>
      </c>
      <c r="T8114">
        <f ca="1"/>
        <v>2.6546600855423711E-2</v>
      </c>
      <c r="U8114">
        <f ca="1"/>
        <v>0</v>
      </c>
      <c r="V8114">
        <f ca="1"/>
        <v>0</v>
      </c>
      <c r="W8114">
        <f ca="1"/>
        <v>0</v>
      </c>
    </row>
    <row r="8115" spans="18:23">
      <c r="R8115">
        <v>8097</v>
      </c>
      <c r="S8115">
        <f ca="1"/>
        <v>-0.2572903084846917</v>
      </c>
      <c r="T8115">
        <f ca="1"/>
        <v>2.5173587850585447E-2</v>
      </c>
      <c r="U8115">
        <f ca="1"/>
        <v>0</v>
      </c>
      <c r="V8115">
        <f ca="1"/>
        <v>0</v>
      </c>
      <c r="W8115">
        <f ca="1"/>
        <v>0</v>
      </c>
    </row>
    <row r="8116" spans="18:23">
      <c r="R8116">
        <v>8098</v>
      </c>
      <c r="S8116">
        <f ca="1"/>
        <v>-1.4796465088217023</v>
      </c>
      <c r="T8116">
        <f ca="1"/>
        <v>1.8363804962070854E-2</v>
      </c>
      <c r="U8116">
        <f ca="1"/>
        <v>0</v>
      </c>
      <c r="V8116">
        <f ca="1"/>
        <v>0</v>
      </c>
      <c r="W8116">
        <f ca="1"/>
        <v>0</v>
      </c>
    </row>
    <row r="8117" spans="18:23">
      <c r="R8117">
        <v>8099</v>
      </c>
      <c r="S8117">
        <f ca="1"/>
        <v>1.9200540753752569</v>
      </c>
      <c r="T8117">
        <f ca="1"/>
        <v>4.4151718267917549E-2</v>
      </c>
      <c r="U8117">
        <f ca="1"/>
        <v>6.9627945182398447E-3</v>
      </c>
      <c r="V8117">
        <f ca="1"/>
        <v>7.1165041892032078E-3</v>
      </c>
      <c r="W8117">
        <f ca="1"/>
        <v>7.1165041892032078E-3</v>
      </c>
    </row>
    <row r="8118" spans="18:23">
      <c r="R8118">
        <v>8100</v>
      </c>
      <c r="S8118">
        <f ca="1"/>
        <v>-0.78433030598519626</v>
      </c>
      <c r="T8118">
        <f ca="1"/>
        <v>2.1972666747657067E-2</v>
      </c>
      <c r="U8118">
        <f ca="1"/>
        <v>0</v>
      </c>
      <c r="V8118">
        <f ca="1"/>
        <v>0</v>
      </c>
      <c r="W8118">
        <f ca="1"/>
        <v>0</v>
      </c>
    </row>
    <row r="8119" spans="18:23">
      <c r="R8119">
        <v>8101</v>
      </c>
      <c r="S8119">
        <f ca="1"/>
        <v>-1.6107351397758178</v>
      </c>
      <c r="T8119">
        <f ca="1"/>
        <v>1.7753023209028208E-2</v>
      </c>
      <c r="U8119">
        <f ca="1"/>
        <v>0</v>
      </c>
      <c r="V8119">
        <f ca="1"/>
        <v>0</v>
      </c>
      <c r="W8119">
        <f ca="1"/>
        <v>0</v>
      </c>
    </row>
    <row r="8120" spans="18:23">
      <c r="R8120">
        <v>8102</v>
      </c>
      <c r="S8120">
        <f ca="1"/>
        <v>-2.1908568066221581</v>
      </c>
      <c r="T8120">
        <f ca="1"/>
        <v>1.5284858203272911E-2</v>
      </c>
      <c r="U8120">
        <f ca="1"/>
        <v>0</v>
      </c>
      <c r="V8120">
        <f ca="1"/>
        <v>0</v>
      </c>
      <c r="W8120">
        <f ca="1"/>
        <v>0</v>
      </c>
    </row>
    <row r="8121" spans="18:23">
      <c r="R8121">
        <v>8103</v>
      </c>
      <c r="S8121">
        <f ca="1"/>
        <v>-0.47320544123292291</v>
      </c>
      <c r="T8121">
        <f ca="1"/>
        <v>2.3809416236974617E-2</v>
      </c>
      <c r="U8121">
        <f ca="1"/>
        <v>0</v>
      </c>
      <c r="V8121">
        <f ca="1"/>
        <v>0</v>
      </c>
      <c r="W8121">
        <f ca="1"/>
        <v>0</v>
      </c>
    </row>
    <row r="8122" spans="18:23">
      <c r="R8122">
        <v>8104</v>
      </c>
      <c r="S8122">
        <f ca="1"/>
        <v>-0.25828237682099298</v>
      </c>
      <c r="T8122">
        <f ca="1"/>
        <v>2.5167144467612389E-2</v>
      </c>
      <c r="U8122">
        <f ca="1"/>
        <v>0</v>
      </c>
      <c r="V8122">
        <f ca="1"/>
        <v>0</v>
      </c>
      <c r="W8122">
        <f ca="1"/>
        <v>0</v>
      </c>
    </row>
    <row r="8123" spans="18:23">
      <c r="R8123">
        <v>8105</v>
      </c>
      <c r="S8123">
        <f ca="1"/>
        <v>2.0700690737287006</v>
      </c>
      <c r="T8123">
        <f ca="1"/>
        <v>4.5894318997825069E-2</v>
      </c>
      <c r="U8123">
        <f ca="1"/>
        <v>7.8340948831936048E-3</v>
      </c>
      <c r="V8123">
        <f ca="1"/>
        <v>8.0138651080078633E-3</v>
      </c>
      <c r="W8123">
        <f ca="1"/>
        <v>8.0138651080078633E-3</v>
      </c>
    </row>
    <row r="8124" spans="18:23">
      <c r="R8124">
        <v>8106</v>
      </c>
      <c r="S8124">
        <f ca="1"/>
        <v>-1.9278051224768644</v>
      </c>
      <c r="T8124">
        <f ca="1"/>
        <v>1.6358373017031178E-2</v>
      </c>
      <c r="U8124">
        <f ca="1"/>
        <v>0</v>
      </c>
      <c r="V8124">
        <f ca="1"/>
        <v>0</v>
      </c>
      <c r="W8124">
        <f ca="1"/>
        <v>0</v>
      </c>
    </row>
    <row r="8125" spans="18:23">
      <c r="R8125">
        <v>8107</v>
      </c>
      <c r="S8125">
        <f ca="1"/>
        <v>-0.32933532369498802</v>
      </c>
      <c r="T8125">
        <f ca="1"/>
        <v>2.4709926070142302E-2</v>
      </c>
      <c r="U8125">
        <f ca="1"/>
        <v>0</v>
      </c>
      <c r="V8125">
        <f ca="1"/>
        <v>0</v>
      </c>
      <c r="W8125">
        <f ca="1"/>
        <v>0</v>
      </c>
    </row>
    <row r="8126" spans="18:23">
      <c r="R8126">
        <v>8108</v>
      </c>
      <c r="S8126">
        <f ca="1"/>
        <v>0.92933889497606115</v>
      </c>
      <c r="T8126">
        <f ca="1"/>
        <v>3.4191947967311509E-2</v>
      </c>
      <c r="U8126">
        <f ca="1"/>
        <v>1.9829093679368248E-3</v>
      </c>
      <c r="V8126">
        <f ca="1"/>
        <v>2.0168091349030202E-3</v>
      </c>
      <c r="W8126">
        <f ca="1"/>
        <v>2.0168091349030202E-3</v>
      </c>
    </row>
    <row r="8127" spans="18:23">
      <c r="R8127">
        <v>8109</v>
      </c>
      <c r="S8127">
        <f ca="1"/>
        <v>3.1115908249305217</v>
      </c>
      <c r="T8127">
        <f ca="1"/>
        <v>6.00449236263512E-2</v>
      </c>
      <c r="U8127">
        <f ca="1"/>
        <v>1.490939719745667E-2</v>
      </c>
      <c r="V8127">
        <f ca="1"/>
        <v>1.5357014005474783E-2</v>
      </c>
      <c r="W8127">
        <f ca="1"/>
        <v>1.5357014005474783E-2</v>
      </c>
    </row>
    <row r="8128" spans="18:23">
      <c r="R8128">
        <v>8110</v>
      </c>
      <c r="S8128">
        <f ca="1"/>
        <v>1.9087613833616621</v>
      </c>
      <c r="T8128">
        <f ca="1"/>
        <v>4.4023250162559119E-2</v>
      </c>
      <c r="U8128">
        <f ca="1"/>
        <v>6.8985604655606297E-3</v>
      </c>
      <c r="V8128">
        <f ca="1"/>
        <v>7.0504089921290883E-3</v>
      </c>
      <c r="W8128">
        <f ca="1"/>
        <v>7.0504089921290883E-3</v>
      </c>
    </row>
    <row r="8129" spans="18:23">
      <c r="R8129">
        <v>8111</v>
      </c>
      <c r="S8129">
        <f ca="1"/>
        <v>-1.6560103652727238</v>
      </c>
      <c r="T8129">
        <f ca="1"/>
        <v>1.7546826670284194E-2</v>
      </c>
      <c r="U8129">
        <f ca="1"/>
        <v>0</v>
      </c>
      <c r="V8129">
        <f ca="1"/>
        <v>0</v>
      </c>
      <c r="W8129">
        <f ca="1"/>
        <v>0</v>
      </c>
    </row>
    <row r="8130" spans="18:23">
      <c r="R8130">
        <v>8112</v>
      </c>
      <c r="S8130">
        <f ca="1"/>
        <v>3.9148697220365216</v>
      </c>
      <c r="T8130">
        <f ca="1"/>
        <v>7.3874601952035837E-2</v>
      </c>
      <c r="U8130">
        <f ca="1"/>
        <v>2.1824236360298989E-2</v>
      </c>
      <c r="V8130">
        <f ca="1"/>
        <v>2.2630364747311105E-2</v>
      </c>
      <c r="W8130">
        <f ca="1"/>
        <v>2.2630364747311105E-2</v>
      </c>
    </row>
    <row r="8131" spans="18:23">
      <c r="R8131">
        <v>8113</v>
      </c>
      <c r="S8131">
        <f ca="1"/>
        <v>0.50515485848899355</v>
      </c>
      <c r="T8131">
        <f ca="1"/>
        <v>3.0647000311725282E-2</v>
      </c>
      <c r="U8131">
        <f ca="1"/>
        <v>2.1043554014371114E-4</v>
      </c>
      <c r="V8131">
        <f ca="1"/>
        <v>2.1366014917590235E-4</v>
      </c>
      <c r="W8131">
        <f ca="1"/>
        <v>2.1366014917590235E-4</v>
      </c>
    </row>
    <row r="8132" spans="18:23">
      <c r="R8132">
        <v>8114</v>
      </c>
      <c r="S8132">
        <f ca="1"/>
        <v>-1.3476979483389111</v>
      </c>
      <c r="T8132">
        <f ca="1"/>
        <v>1.8999815761174457E-2</v>
      </c>
      <c r="U8132">
        <f ca="1"/>
        <v>0</v>
      </c>
      <c r="V8132">
        <f ca="1"/>
        <v>0</v>
      </c>
      <c r="W8132">
        <f ca="1"/>
        <v>0</v>
      </c>
    </row>
    <row r="8133" spans="18:23">
      <c r="R8133">
        <v>8115</v>
      </c>
      <c r="S8133">
        <f ca="1"/>
        <v>2.6319084339776615</v>
      </c>
      <c r="T8133">
        <f ca="1"/>
        <v>5.3054355539024635E-2</v>
      </c>
      <c r="U8133">
        <f ca="1"/>
        <v>1.1414113153793388E-2</v>
      </c>
      <c r="V8133">
        <f ca="1"/>
        <v>1.1716897362505394E-2</v>
      </c>
      <c r="W8133">
        <f ca="1"/>
        <v>1.1716897362505394E-2</v>
      </c>
    </row>
    <row r="8134" spans="18:23">
      <c r="R8134">
        <v>8116</v>
      </c>
      <c r="S8134">
        <f ca="1"/>
        <v>0.33203075445570002</v>
      </c>
      <c r="T8134">
        <f ca="1"/>
        <v>2.9308051616966271E-2</v>
      </c>
      <c r="U8134">
        <f ca="1"/>
        <v>0</v>
      </c>
      <c r="V8134">
        <f ca="1"/>
        <v>0</v>
      </c>
      <c r="W8134">
        <f ca="1"/>
        <v>0</v>
      </c>
    </row>
    <row r="8135" spans="18:23">
      <c r="R8135">
        <v>8117</v>
      </c>
      <c r="S8135">
        <f ca="1"/>
        <v>-0.61758058565809637</v>
      </c>
      <c r="T8135">
        <f ca="1"/>
        <v>2.2938734426179979E-2</v>
      </c>
      <c r="U8135">
        <f ca="1"/>
        <v>0</v>
      </c>
      <c r="V8135">
        <f ca="1"/>
        <v>0</v>
      </c>
      <c r="W8135">
        <f ca="1"/>
        <v>0</v>
      </c>
    </row>
    <row r="8136" spans="18:23">
      <c r="R8136">
        <v>8118</v>
      </c>
      <c r="S8136">
        <f ca="1"/>
        <v>0.68943878693246186</v>
      </c>
      <c r="T8136">
        <f ca="1"/>
        <v>3.2139536941701193E-2</v>
      </c>
      <c r="U8136">
        <f ca="1"/>
        <v>9.5670385513166659E-4</v>
      </c>
      <c r="V8136">
        <f ca="1"/>
        <v>9.7207786457880266E-4</v>
      </c>
      <c r="W8136">
        <f ca="1"/>
        <v>9.7207786457880266E-4</v>
      </c>
    </row>
    <row r="8137" spans="18:23">
      <c r="R8137">
        <v>8119</v>
      </c>
      <c r="S8137">
        <f ca="1"/>
        <v>1.3535617862242066</v>
      </c>
      <c r="T8137">
        <f ca="1"/>
        <v>3.8147323236823703E-2</v>
      </c>
      <c r="U8137">
        <f ca="1"/>
        <v>3.960597002692922E-3</v>
      </c>
      <c r="V8137">
        <f ca="1"/>
        <v>4.036140089729183E-3</v>
      </c>
      <c r="W8137">
        <f ca="1"/>
        <v>4.036140089729183E-3</v>
      </c>
    </row>
    <row r="8138" spans="18:23">
      <c r="R8138">
        <v>8120</v>
      </c>
      <c r="S8138">
        <f ca="1"/>
        <v>-0.2543018496052003</v>
      </c>
      <c r="T8138">
        <f ca="1"/>
        <v>2.5193007558252014E-2</v>
      </c>
      <c r="U8138">
        <f ca="1"/>
        <v>0</v>
      </c>
      <c r="V8138">
        <f ca="1"/>
        <v>0</v>
      </c>
      <c r="W8138">
        <f ca="1"/>
        <v>0</v>
      </c>
    </row>
    <row r="8139" spans="18:23">
      <c r="R8139">
        <v>8121</v>
      </c>
      <c r="S8139">
        <f ca="1"/>
        <v>1.7007885902568245</v>
      </c>
      <c r="T8139">
        <f ca="1"/>
        <v>4.1723024701562868E-2</v>
      </c>
      <c r="U8139">
        <f ca="1"/>
        <v>5.7484477350625042E-3</v>
      </c>
      <c r="V8139">
        <f ca="1"/>
        <v>5.8683690484853321E-3</v>
      </c>
      <c r="W8139">
        <f ca="1"/>
        <v>5.8683690484853321E-3</v>
      </c>
    </row>
    <row r="8140" spans="18:23">
      <c r="R8140">
        <v>8122</v>
      </c>
      <c r="S8140">
        <f ca="1"/>
        <v>-1.2126995909869411</v>
      </c>
      <c r="T8140">
        <f ca="1"/>
        <v>1.9673330188111751E-2</v>
      </c>
      <c r="U8140">
        <f ca="1"/>
        <v>0</v>
      </c>
      <c r="V8140">
        <f ca="1"/>
        <v>0</v>
      </c>
      <c r="W8140">
        <f ca="1"/>
        <v>0</v>
      </c>
    </row>
    <row r="8141" spans="18:23">
      <c r="R8141">
        <v>8123</v>
      </c>
      <c r="S8141">
        <f ca="1"/>
        <v>1.3795669711999941</v>
      </c>
      <c r="T8141">
        <f ca="1"/>
        <v>3.8404164491569255E-2</v>
      </c>
      <c r="U8141">
        <f ca="1"/>
        <v>4.0890176300656979E-3</v>
      </c>
      <c r="V8141">
        <f ca="1"/>
        <v>4.1675352829026822E-3</v>
      </c>
      <c r="W8141">
        <f ca="1"/>
        <v>4.1675352829026822E-3</v>
      </c>
    </row>
    <row r="8142" spans="18:23">
      <c r="R8142">
        <v>8124</v>
      </c>
      <c r="S8142">
        <f ca="1"/>
        <v>-0.75535475474642655</v>
      </c>
      <c r="T8142">
        <f ca="1"/>
        <v>2.2137567210588141E-2</v>
      </c>
      <c r="U8142">
        <f ca="1"/>
        <v>0</v>
      </c>
      <c r="V8142">
        <f ca="1"/>
        <v>0</v>
      </c>
      <c r="W8142">
        <f ca="1"/>
        <v>0</v>
      </c>
    </row>
    <row r="8143" spans="18:23">
      <c r="R8143">
        <v>8125</v>
      </c>
      <c r="S8143">
        <f ca="1"/>
        <v>0.32937553343258108</v>
      </c>
      <c r="T8143">
        <f ca="1"/>
        <v>2.9287978182609906E-2</v>
      </c>
      <c r="U8143">
        <f ca="1"/>
        <v>0</v>
      </c>
      <c r="V8143">
        <f ca="1"/>
        <v>0</v>
      </c>
      <c r="W8143">
        <f ca="1"/>
        <v>0</v>
      </c>
    </row>
    <row r="8144" spans="18:23">
      <c r="R8144">
        <v>8126</v>
      </c>
      <c r="S8144">
        <f ca="1"/>
        <v>-4.8536435105819704</v>
      </c>
      <c r="T8144">
        <f ca="1"/>
        <v>7.6887933091699659E-3</v>
      </c>
      <c r="U8144">
        <f ca="1"/>
        <v>0</v>
      </c>
      <c r="V8144">
        <f ca="1"/>
        <v>0</v>
      </c>
      <c r="W8144">
        <f ca="1"/>
        <v>0</v>
      </c>
    </row>
    <row r="8145" spans="18:23">
      <c r="R8145">
        <v>8127</v>
      </c>
      <c r="S8145">
        <f ca="1"/>
        <v>0.85603601808156371</v>
      </c>
      <c r="T8145">
        <f ca="1"/>
        <v>3.3551289092314709E-2</v>
      </c>
      <c r="U8145">
        <f ca="1"/>
        <v>1.6625799304384251E-3</v>
      </c>
      <c r="V8145">
        <f ca="1"/>
        <v>1.6904707803810351E-3</v>
      </c>
      <c r="W8145">
        <f ca="1"/>
        <v>1.6904707803810351E-3</v>
      </c>
    </row>
    <row r="8146" spans="18:23">
      <c r="R8146">
        <v>8128</v>
      </c>
      <c r="S8146">
        <f ca="1"/>
        <v>-0.25208746602692528</v>
      </c>
      <c r="T8146">
        <f ca="1"/>
        <v>2.5207406805107607E-2</v>
      </c>
      <c r="U8146">
        <f ca="1"/>
        <v>0</v>
      </c>
      <c r="V8146">
        <f ca="1"/>
        <v>0</v>
      </c>
      <c r="W8146">
        <f ca="1"/>
        <v>0</v>
      </c>
    </row>
    <row r="8147" spans="18:23">
      <c r="R8147">
        <v>8129</v>
      </c>
      <c r="S8147">
        <f ca="1"/>
        <v>-1.6262156010770132</v>
      </c>
      <c r="T8147">
        <f ca="1"/>
        <v>1.7682249504277565E-2</v>
      </c>
      <c r="U8147">
        <f ca="1"/>
        <v>0</v>
      </c>
      <c r="V8147">
        <f ca="1"/>
        <v>0</v>
      </c>
      <c r="W8147">
        <f ca="1"/>
        <v>0</v>
      </c>
    </row>
    <row r="8148" spans="18:23">
      <c r="R8148">
        <v>8130</v>
      </c>
      <c r="S8148">
        <f ca="1"/>
        <v>-1.9403211666318163</v>
      </c>
      <c r="T8148">
        <f ca="1"/>
        <v>1.6305627092699594E-2</v>
      </c>
      <c r="U8148">
        <f ca="1"/>
        <v>0</v>
      </c>
      <c r="V8148">
        <f ca="1"/>
        <v>0</v>
      </c>
      <c r="W8148">
        <f ca="1"/>
        <v>0</v>
      </c>
    </row>
    <row r="8149" spans="18:23">
      <c r="R8149">
        <v>8131</v>
      </c>
      <c r="S8149">
        <f ca="1"/>
        <v>-1.1979408515629926</v>
      </c>
      <c r="T8149">
        <f ca="1"/>
        <v>1.9748395137771727E-2</v>
      </c>
      <c r="U8149">
        <f ca="1"/>
        <v>0</v>
      </c>
      <c r="V8149">
        <f ca="1"/>
        <v>0</v>
      </c>
      <c r="W8149">
        <f ca="1"/>
        <v>0</v>
      </c>
    </row>
    <row r="8150" spans="18:23">
      <c r="R8150">
        <v>8132</v>
      </c>
      <c r="S8150">
        <f ca="1"/>
        <v>-1.5295766698222961</v>
      </c>
      <c r="T8150">
        <f ca="1"/>
        <v>1.8128725994868616E-2</v>
      </c>
      <c r="U8150">
        <f ca="1"/>
        <v>0</v>
      </c>
      <c r="V8150">
        <f ca="1"/>
        <v>0</v>
      </c>
      <c r="W8150">
        <f ca="1"/>
        <v>0</v>
      </c>
    </row>
    <row r="8151" spans="18:23">
      <c r="R8151">
        <v>8133</v>
      </c>
      <c r="S8151">
        <f ca="1"/>
        <v>-1.2096249395667262</v>
      </c>
      <c r="T8151">
        <f ca="1"/>
        <v>1.9688944716919319E-2</v>
      </c>
      <c r="U8151">
        <f ca="1"/>
        <v>0</v>
      </c>
      <c r="V8151">
        <f ca="1"/>
        <v>0</v>
      </c>
      <c r="W8151">
        <f ca="1"/>
        <v>0</v>
      </c>
    </row>
    <row r="8152" spans="18:23">
      <c r="R8152">
        <v>8134</v>
      </c>
      <c r="S8152">
        <f ca="1"/>
        <v>-1.0018478195365881</v>
      </c>
      <c r="T8152">
        <f ca="1"/>
        <v>2.0773363912857109E-2</v>
      </c>
      <c r="U8152">
        <f ca="1"/>
        <v>0</v>
      </c>
      <c r="V8152">
        <f ca="1"/>
        <v>0</v>
      </c>
      <c r="W8152">
        <f ca="1"/>
        <v>0</v>
      </c>
    </row>
    <row r="8153" spans="18:23">
      <c r="R8153">
        <v>8135</v>
      </c>
      <c r="S8153">
        <f ca="1"/>
        <v>-1.0143656512678219</v>
      </c>
      <c r="T8153">
        <f ca="1"/>
        <v>2.070637274449897E-2</v>
      </c>
      <c r="U8153">
        <f ca="1"/>
        <v>0</v>
      </c>
      <c r="V8153">
        <f ca="1"/>
        <v>0</v>
      </c>
      <c r="W8153">
        <f ca="1"/>
        <v>0</v>
      </c>
    </row>
    <row r="8154" spans="18:23">
      <c r="R8154">
        <v>8136</v>
      </c>
      <c r="S8154">
        <f ca="1"/>
        <v>0.80889704912453553</v>
      </c>
      <c r="T8154">
        <f ca="1"/>
        <v>3.3145655889817383E-2</v>
      </c>
      <c r="U8154">
        <f ca="1"/>
        <v>1.4597633291897616E-3</v>
      </c>
      <c r="V8154">
        <f ca="1"/>
        <v>1.4839557356847105E-3</v>
      </c>
      <c r="W8154">
        <f ca="1"/>
        <v>1.4839557356847105E-3</v>
      </c>
    </row>
    <row r="8155" spans="18:23">
      <c r="R8155">
        <v>8137</v>
      </c>
      <c r="S8155">
        <f ca="1"/>
        <v>2.6728434488172383</v>
      </c>
      <c r="T8155">
        <f ca="1"/>
        <v>5.3617726576282665E-2</v>
      </c>
      <c r="U8155">
        <f ca="1"/>
        <v>1.1695798672422403E-2</v>
      </c>
      <c r="V8155">
        <f ca="1"/>
        <v>1.2009349740077E-2</v>
      </c>
      <c r="W8155">
        <f ca="1"/>
        <v>1.2009349740077E-2</v>
      </c>
    </row>
    <row r="8156" spans="18:23">
      <c r="R8156">
        <v>8138</v>
      </c>
      <c r="S8156">
        <f ca="1"/>
        <v>1.9971242354944017</v>
      </c>
      <c r="T8156">
        <f ca="1"/>
        <v>4.5038552111970137E-2</v>
      </c>
      <c r="U8156">
        <f ca="1"/>
        <v>7.4062114402661389E-3</v>
      </c>
      <c r="V8156">
        <f ca="1"/>
        <v>7.5729939602184873E-3</v>
      </c>
      <c r="W8156">
        <f ca="1"/>
        <v>7.5729939602184873E-3</v>
      </c>
    </row>
    <row r="8157" spans="18:23">
      <c r="R8157">
        <v>8139</v>
      </c>
      <c r="S8157">
        <f ca="1"/>
        <v>-2.5637252272847268</v>
      </c>
      <c r="T8157">
        <f ca="1"/>
        <v>1.3882771949934326E-2</v>
      </c>
      <c r="U8157">
        <f ca="1"/>
        <v>0</v>
      </c>
      <c r="V8157">
        <f ca="1"/>
        <v>0</v>
      </c>
      <c r="W8157">
        <f ca="1"/>
        <v>0</v>
      </c>
    </row>
    <row r="8158" spans="18:23">
      <c r="R8158">
        <v>8140</v>
      </c>
      <c r="S8158">
        <f ca="1"/>
        <v>-2.7758623492643522</v>
      </c>
      <c r="T8158">
        <f ca="1"/>
        <v>1.3143263036585815E-2</v>
      </c>
      <c r="U8158">
        <f ca="1"/>
        <v>0</v>
      </c>
      <c r="V8158">
        <f ca="1"/>
        <v>0</v>
      </c>
      <c r="W8158">
        <f ca="1"/>
        <v>0</v>
      </c>
    </row>
    <row r="8159" spans="18:23">
      <c r="R8159">
        <v>8141</v>
      </c>
      <c r="S8159">
        <f ca="1"/>
        <v>0.12171676495805415</v>
      </c>
      <c r="T8159">
        <f ca="1"/>
        <v>2.7759923543038498E-2</v>
      </c>
      <c r="U8159">
        <f ca="1"/>
        <v>0</v>
      </c>
      <c r="V8159">
        <f ca="1"/>
        <v>0</v>
      </c>
      <c r="W8159">
        <f ca="1"/>
        <v>0</v>
      </c>
    </row>
    <row r="8160" spans="18:23">
      <c r="R8160">
        <v>8142</v>
      </c>
      <c r="S8160">
        <f ca="1"/>
        <v>2.3778386788993982</v>
      </c>
      <c r="T8160">
        <f ca="1"/>
        <v>4.9687701104381567E-2</v>
      </c>
      <c r="U8160">
        <f ca="1"/>
        <v>9.7307859364718537E-3</v>
      </c>
      <c r="V8160">
        <f ca="1"/>
        <v>9.9725361280329217E-3</v>
      </c>
      <c r="W8160">
        <f ca="1"/>
        <v>9.9725361280329217E-3</v>
      </c>
    </row>
    <row r="8161" spans="18:23">
      <c r="R8161">
        <v>8143</v>
      </c>
      <c r="S8161">
        <f ca="1"/>
        <v>-1.8253825020812169</v>
      </c>
      <c r="T8161">
        <f ca="1"/>
        <v>1.6796470151493412E-2</v>
      </c>
      <c r="U8161">
        <f ca="1"/>
        <v>0</v>
      </c>
      <c r="V8161">
        <f ca="1"/>
        <v>0</v>
      </c>
      <c r="W8161">
        <f ca="1"/>
        <v>0</v>
      </c>
    </row>
    <row r="8162" spans="18:23">
      <c r="R8162">
        <v>8144</v>
      </c>
      <c r="S8162">
        <f ca="1"/>
        <v>1.8600648829589883</v>
      </c>
      <c r="T8162">
        <f ca="1"/>
        <v>4.3473535946632266E-2</v>
      </c>
      <c r="U8162">
        <f ca="1"/>
        <v>6.6237033575972035E-3</v>
      </c>
      <c r="V8162">
        <f ca="1"/>
        <v>6.7676812606053682E-3</v>
      </c>
      <c r="W8162">
        <f ca="1"/>
        <v>6.7676812606053682E-3</v>
      </c>
    </row>
    <row r="8163" spans="18:23">
      <c r="R8163">
        <v>8145</v>
      </c>
      <c r="S8163">
        <f ca="1"/>
        <v>-0.58321867265084792</v>
      </c>
      <c r="T8163">
        <f ca="1"/>
        <v>2.3143028800138393E-2</v>
      </c>
      <c r="U8163">
        <f ca="1"/>
        <v>0</v>
      </c>
      <c r="V8163">
        <f ca="1"/>
        <v>0</v>
      </c>
      <c r="W8163">
        <f ca="1"/>
        <v>0</v>
      </c>
    </row>
    <row r="8164" spans="18:23">
      <c r="R8164">
        <v>8146</v>
      </c>
      <c r="S8164">
        <f ca="1"/>
        <v>-0.87623859178562891</v>
      </c>
      <c r="T8164">
        <f ca="1"/>
        <v>2.145769829923341E-2</v>
      </c>
      <c r="U8164">
        <f ca="1"/>
        <v>0</v>
      </c>
      <c r="V8164">
        <f ca="1"/>
        <v>0</v>
      </c>
      <c r="W8164">
        <f ca="1"/>
        <v>0</v>
      </c>
    </row>
    <row r="8165" spans="18:23">
      <c r="R8165">
        <v>8147</v>
      </c>
      <c r="S8165">
        <f ca="1"/>
        <v>0.79455940613435949</v>
      </c>
      <c r="T8165">
        <f ca="1"/>
        <v>3.3023255138373217E-2</v>
      </c>
      <c r="U8165">
        <f ca="1"/>
        <v>1.3985629534676788E-3</v>
      </c>
      <c r="V8165">
        <f ca="1"/>
        <v>1.4216555040873987E-3</v>
      </c>
      <c r="W8165">
        <f ca="1"/>
        <v>1.4216555040873987E-3</v>
      </c>
    </row>
    <row r="8166" spans="18:23">
      <c r="R8166">
        <v>8148</v>
      </c>
      <c r="S8166">
        <f ca="1"/>
        <v>-4.5765673215410949</v>
      </c>
      <c r="T8166">
        <f ca="1"/>
        <v>8.2586398049732165E-3</v>
      </c>
      <c r="U8166">
        <f ca="1"/>
        <v>0</v>
      </c>
      <c r="V8166">
        <f ca="1"/>
        <v>0</v>
      </c>
      <c r="W8166">
        <f ca="1"/>
        <v>0</v>
      </c>
    </row>
    <row r="8167" spans="18:23">
      <c r="R8167">
        <v>8149</v>
      </c>
      <c r="S8167">
        <f ca="1"/>
        <v>-0.25168394169985486</v>
      </c>
      <c r="T8167">
        <f ca="1"/>
        <v>2.521003164808492E-2</v>
      </c>
      <c r="U8167">
        <f ca="1"/>
        <v>0</v>
      </c>
      <c r="V8167">
        <f ca="1"/>
        <v>0</v>
      </c>
      <c r="W8167">
        <f ca="1"/>
        <v>0</v>
      </c>
    </row>
    <row r="8168" spans="18:23">
      <c r="R8168">
        <v>8150</v>
      </c>
      <c r="S8168">
        <f ca="1"/>
        <v>-1.9326513652502575</v>
      </c>
      <c r="T8168">
        <f ca="1"/>
        <v>1.6337929454354316E-2</v>
      </c>
      <c r="U8168">
        <f ca="1"/>
        <v>0</v>
      </c>
      <c r="V8168">
        <f ca="1"/>
        <v>0</v>
      </c>
      <c r="W8168">
        <f ca="1"/>
        <v>0</v>
      </c>
    </row>
    <row r="8169" spans="18:23">
      <c r="R8169">
        <v>8151</v>
      </c>
      <c r="S8169">
        <f ca="1"/>
        <v>0.36970326140874227</v>
      </c>
      <c r="T8169">
        <f ca="1"/>
        <v>2.959434207662745E-2</v>
      </c>
      <c r="U8169">
        <f ca="1"/>
        <v>0</v>
      </c>
      <c r="V8169">
        <f ca="1"/>
        <v>0</v>
      </c>
      <c r="W8169">
        <f ca="1"/>
        <v>0</v>
      </c>
    </row>
    <row r="8170" spans="18:23">
      <c r="R8170">
        <v>8152</v>
      </c>
      <c r="S8170">
        <f ca="1"/>
        <v>5.1061649511542484</v>
      </c>
      <c r="T8170">
        <f ca="1"/>
        <v>0.10046083301226866</v>
      </c>
      <c r="U8170">
        <f ca="1"/>
        <v>3.5117351890415399E-2</v>
      </c>
      <c r="V8170">
        <f ca="1"/>
        <v>3.6881311102463447E-2</v>
      </c>
      <c r="W8170">
        <f ca="1"/>
        <v>3.6881311102463447E-2</v>
      </c>
    </row>
    <row r="8171" spans="18:23">
      <c r="R8171">
        <v>8153</v>
      </c>
      <c r="S8171">
        <f ca="1"/>
        <v>-0.66619122754588489</v>
      </c>
      <c r="T8171">
        <f ca="1"/>
        <v>2.2652802451215044E-2</v>
      </c>
      <c r="U8171">
        <f ca="1"/>
        <v>0</v>
      </c>
      <c r="V8171">
        <f ca="1"/>
        <v>0</v>
      </c>
      <c r="W8171">
        <f ca="1"/>
        <v>0</v>
      </c>
    </row>
    <row r="8172" spans="18:23">
      <c r="R8172">
        <v>8154</v>
      </c>
      <c r="S8172">
        <f ca="1"/>
        <v>0.60049451611024907</v>
      </c>
      <c r="T8172">
        <f ca="1"/>
        <v>3.1410304107874321E-2</v>
      </c>
      <c r="U8172">
        <f ca="1"/>
        <v>5.9208743821823062E-4</v>
      </c>
      <c r="V8172">
        <f ca="1"/>
        <v>6.01386261464674E-4</v>
      </c>
      <c r="W8172">
        <f ca="1"/>
        <v>6.01386261464674E-4</v>
      </c>
    </row>
    <row r="8173" spans="18:23">
      <c r="R8173">
        <v>8155</v>
      </c>
      <c r="S8173">
        <f ca="1"/>
        <v>-2.3654453356237295</v>
      </c>
      <c r="T8173">
        <f ca="1"/>
        <v>1.4611549693732377E-2</v>
      </c>
      <c r="U8173">
        <f ca="1"/>
        <v>0</v>
      </c>
      <c r="V8173">
        <f ca="1"/>
        <v>0</v>
      </c>
      <c r="W8173">
        <f ca="1"/>
        <v>0</v>
      </c>
    </row>
    <row r="8174" spans="18:23">
      <c r="R8174">
        <v>8156</v>
      </c>
      <c r="S8174">
        <f ca="1"/>
        <v>-2.3032560025514961</v>
      </c>
      <c r="T8174">
        <f ca="1"/>
        <v>1.4847915290640815E-2</v>
      </c>
      <c r="U8174">
        <f ca="1"/>
        <v>0</v>
      </c>
      <c r="V8174">
        <f ca="1"/>
        <v>0</v>
      </c>
      <c r="W8174">
        <f ca="1"/>
        <v>0</v>
      </c>
    </row>
    <row r="8175" spans="18:23">
      <c r="R8175">
        <v>8157</v>
      </c>
      <c r="S8175">
        <f ca="1"/>
        <v>-1.1253559711358641</v>
      </c>
      <c r="T8175">
        <f ca="1"/>
        <v>2.0121760678641579E-2</v>
      </c>
      <c r="U8175">
        <f ca="1"/>
        <v>0</v>
      </c>
      <c r="V8175">
        <f ca="1"/>
        <v>0</v>
      </c>
      <c r="W8175">
        <f ca="1"/>
        <v>0</v>
      </c>
    </row>
    <row r="8176" spans="18:23">
      <c r="R8176">
        <v>8158</v>
      </c>
      <c r="S8176">
        <f ca="1"/>
        <v>-2.313093989820155</v>
      </c>
      <c r="T8176">
        <f ca="1"/>
        <v>1.4810270625687141E-2</v>
      </c>
      <c r="U8176">
        <f ca="1"/>
        <v>0</v>
      </c>
      <c r="V8176">
        <f ca="1"/>
        <v>0</v>
      </c>
      <c r="W8176">
        <f ca="1"/>
        <v>0</v>
      </c>
    </row>
    <row r="8177" spans="18:23">
      <c r="R8177">
        <v>8159</v>
      </c>
      <c r="S8177">
        <f ca="1"/>
        <v>2.6235448008958553</v>
      </c>
      <c r="T8177">
        <f ca="1"/>
        <v>5.2939980753446574E-2</v>
      </c>
      <c r="U8177">
        <f ca="1"/>
        <v>1.1356925761004357E-2</v>
      </c>
      <c r="V8177">
        <f ca="1"/>
        <v>1.1657543476607303E-2</v>
      </c>
      <c r="W8177">
        <f ca="1"/>
        <v>1.1657543476607303E-2</v>
      </c>
    </row>
    <row r="8178" spans="18:23">
      <c r="R8178">
        <v>8160</v>
      </c>
      <c r="S8178">
        <f ca="1"/>
        <v>1.6588703965853524</v>
      </c>
      <c r="T8178">
        <f ca="1"/>
        <v>4.1274160963572906E-2</v>
      </c>
      <c r="U8178">
        <f ca="1"/>
        <v>5.5240158660675234E-3</v>
      </c>
      <c r="V8178">
        <f ca="1"/>
        <v>5.6380154260782236E-3</v>
      </c>
      <c r="W8178">
        <f ca="1"/>
        <v>5.6380154260782236E-3</v>
      </c>
    </row>
    <row r="8179" spans="18:23">
      <c r="R8179">
        <v>8161</v>
      </c>
      <c r="S8179">
        <f ca="1"/>
        <v>-3.2650510521642504</v>
      </c>
      <c r="T8179">
        <f ca="1"/>
        <v>1.1584642294625563E-2</v>
      </c>
      <c r="U8179">
        <f ca="1"/>
        <v>0</v>
      </c>
      <c r="V8179">
        <f ca="1"/>
        <v>0</v>
      </c>
      <c r="W8179">
        <f ca="1"/>
        <v>0</v>
      </c>
    </row>
    <row r="8180" spans="18:23">
      <c r="R8180">
        <v>8162</v>
      </c>
      <c r="S8180">
        <f ca="1"/>
        <v>-1.1002575298625634</v>
      </c>
      <c r="T8180">
        <f ca="1"/>
        <v>2.0252498918500651E-2</v>
      </c>
      <c r="U8180">
        <f ca="1"/>
        <v>0</v>
      </c>
      <c r="V8180">
        <f ca="1"/>
        <v>0</v>
      </c>
      <c r="W8180">
        <f ca="1"/>
        <v>0</v>
      </c>
    </row>
    <row r="8181" spans="18:23">
      <c r="R8181">
        <v>8163</v>
      </c>
      <c r="S8181">
        <f ca="1"/>
        <v>3.2368328133628985</v>
      </c>
      <c r="T8181">
        <f ca="1"/>
        <v>6.2017099087893962E-2</v>
      </c>
      <c r="U8181">
        <f ca="1"/>
        <v>1.5895484928228051E-2</v>
      </c>
      <c r="V8181">
        <f ca="1"/>
        <v>1.6388380860150074E-2</v>
      </c>
      <c r="W8181">
        <f ca="1"/>
        <v>1.6388380860150074E-2</v>
      </c>
    </row>
    <row r="8182" spans="18:23">
      <c r="R8182">
        <v>8164</v>
      </c>
      <c r="S8182">
        <f ca="1"/>
        <v>1.7115745495602022</v>
      </c>
      <c r="T8182">
        <f ca="1"/>
        <v>4.1839309217223661E-2</v>
      </c>
      <c r="U8182">
        <f ca="1"/>
        <v>5.8065899928929007E-3</v>
      </c>
      <c r="V8182">
        <f ca="1"/>
        <v>5.9280618499980425E-3</v>
      </c>
      <c r="W8182">
        <f ca="1"/>
        <v>5.9280618499980425E-3</v>
      </c>
    </row>
    <row r="8183" spans="18:23">
      <c r="R8183">
        <v>8165</v>
      </c>
      <c r="S8183">
        <f ca="1"/>
        <v>9.9752840714834826E-2</v>
      </c>
      <c r="T8183">
        <f ca="1"/>
        <v>2.7603038722930403E-2</v>
      </c>
      <c r="U8183">
        <f ca="1"/>
        <v>0</v>
      </c>
      <c r="V8183">
        <f ca="1"/>
        <v>0</v>
      </c>
      <c r="W8183">
        <f ca="1"/>
        <v>0</v>
      </c>
    </row>
    <row r="8184" spans="18:23">
      <c r="R8184">
        <v>8166</v>
      </c>
      <c r="S8184">
        <f ca="1"/>
        <v>-2.3276931133777881</v>
      </c>
      <c r="T8184">
        <f ca="1"/>
        <v>1.4754583495032714E-2</v>
      </c>
      <c r="U8184">
        <f ca="1"/>
        <v>0</v>
      </c>
      <c r="V8184">
        <f ca="1"/>
        <v>0</v>
      </c>
      <c r="W8184">
        <f ca="1"/>
        <v>0</v>
      </c>
    </row>
    <row r="8185" spans="18:23">
      <c r="R8185">
        <v>8167</v>
      </c>
      <c r="S8185">
        <f ca="1"/>
        <v>-0.49105704753601609</v>
      </c>
      <c r="T8185">
        <f ca="1"/>
        <v>2.3699993142144729E-2</v>
      </c>
      <c r="U8185">
        <f ca="1"/>
        <v>0</v>
      </c>
      <c r="V8185">
        <f ca="1"/>
        <v>0</v>
      </c>
      <c r="W8185">
        <f ca="1"/>
        <v>0</v>
      </c>
    </row>
    <row r="8186" spans="18:23">
      <c r="R8186">
        <v>8168</v>
      </c>
      <c r="S8186">
        <f ca="1"/>
        <v>-1.1023127633316643</v>
      </c>
      <c r="T8186">
        <f ca="1"/>
        <v>2.024176131277812E-2</v>
      </c>
      <c r="U8186">
        <f ca="1"/>
        <v>0</v>
      </c>
      <c r="V8186">
        <f ca="1"/>
        <v>0</v>
      </c>
      <c r="W8186">
        <f ca="1"/>
        <v>0</v>
      </c>
    </row>
    <row r="8187" spans="18:23">
      <c r="R8187">
        <v>8169</v>
      </c>
      <c r="S8187">
        <f ca="1"/>
        <v>-1.9929647668976112</v>
      </c>
      <c r="T8187">
        <f ca="1"/>
        <v>1.6085628693776138E-2</v>
      </c>
      <c r="U8187">
        <f ca="1"/>
        <v>0</v>
      </c>
      <c r="V8187">
        <f ca="1"/>
        <v>0</v>
      </c>
      <c r="W8187">
        <f ca="1"/>
        <v>0</v>
      </c>
    </row>
    <row r="8188" spans="18:23">
      <c r="R8188">
        <v>8170</v>
      </c>
      <c r="S8188">
        <f ca="1"/>
        <v>1.2462583623699619</v>
      </c>
      <c r="T8188">
        <f ca="1"/>
        <v>3.7105577077832248E-2</v>
      </c>
      <c r="U8188">
        <f ca="1"/>
        <v>3.4397239231971945E-3</v>
      </c>
      <c r="V8188">
        <f ca="1"/>
        <v>3.503540393776523E-3</v>
      </c>
      <c r="W8188">
        <f ca="1"/>
        <v>3.503540393776523E-3</v>
      </c>
    </row>
    <row r="8189" spans="18:23">
      <c r="R8189">
        <v>8171</v>
      </c>
      <c r="S8189">
        <f ca="1"/>
        <v>-0.84487303056142526</v>
      </c>
      <c r="T8189">
        <f ca="1"/>
        <v>2.1632070676176968E-2</v>
      </c>
      <c r="U8189">
        <f ca="1"/>
        <v>0</v>
      </c>
      <c r="V8189">
        <f ca="1"/>
        <v>0</v>
      </c>
      <c r="W8189">
        <f ca="1"/>
        <v>0</v>
      </c>
    </row>
    <row r="8190" spans="18:23">
      <c r="R8190">
        <v>8172</v>
      </c>
      <c r="S8190">
        <f ca="1"/>
        <v>-5.5639422888629712E-2</v>
      </c>
      <c r="T8190">
        <f ca="1"/>
        <v>2.6518134881696711E-2</v>
      </c>
      <c r="U8190">
        <f ca="1"/>
        <v>0</v>
      </c>
      <c r="V8190">
        <f ca="1"/>
        <v>0</v>
      </c>
      <c r="W8190">
        <f ca="1"/>
        <v>0</v>
      </c>
    </row>
    <row r="8191" spans="18:23">
      <c r="R8191">
        <v>8173</v>
      </c>
      <c r="S8191">
        <f ca="1"/>
        <v>-2.0848821925768162</v>
      </c>
      <c r="T8191">
        <f ca="1"/>
        <v>1.5708596384403837E-2</v>
      </c>
      <c r="U8191">
        <f ca="1"/>
        <v>0</v>
      </c>
      <c r="V8191">
        <f ca="1"/>
        <v>0</v>
      </c>
      <c r="W8191">
        <f ca="1"/>
        <v>0</v>
      </c>
    </row>
    <row r="8192" spans="18:23">
      <c r="R8192">
        <v>8174</v>
      </c>
      <c r="S8192">
        <f ca="1"/>
        <v>1.2402876563502439</v>
      </c>
      <c r="T8192">
        <f ca="1"/>
        <v>3.7048453790047904E-2</v>
      </c>
      <c r="U8192">
        <f ca="1"/>
        <v>3.4111622793050224E-3</v>
      </c>
      <c r="V8192">
        <f ca="1"/>
        <v>3.4743514233426154E-3</v>
      </c>
      <c r="W8192">
        <f ca="1"/>
        <v>3.4743514233426154E-3</v>
      </c>
    </row>
    <row r="8193" spans="18:23">
      <c r="R8193">
        <v>8175</v>
      </c>
      <c r="S8193">
        <f ca="1"/>
        <v>-2.1249644092981983</v>
      </c>
      <c r="T8193">
        <f ca="1"/>
        <v>1.5546964147909181E-2</v>
      </c>
      <c r="U8193">
        <f ca="1"/>
        <v>0</v>
      </c>
      <c r="V8193">
        <f ca="1"/>
        <v>0</v>
      </c>
      <c r="W8193">
        <f ca="1"/>
        <v>0</v>
      </c>
    </row>
    <row r="8194" spans="18:23">
      <c r="R8194">
        <v>8176</v>
      </c>
      <c r="S8194">
        <f ca="1"/>
        <v>1.2347791631928773</v>
      </c>
      <c r="T8194">
        <f ca="1"/>
        <v>3.6995830607320729E-2</v>
      </c>
      <c r="U8194">
        <f ca="1"/>
        <v>3.3848506879414347E-3</v>
      </c>
      <c r="V8194">
        <f ca="1"/>
        <v>3.4474633692825121E-3</v>
      </c>
      <c r="W8194">
        <f ca="1"/>
        <v>3.4474633692825121E-3</v>
      </c>
    </row>
    <row r="8195" spans="18:23">
      <c r="R8195">
        <v>8177</v>
      </c>
      <c r="S8195">
        <f ca="1"/>
        <v>-1.0363860723755274</v>
      </c>
      <c r="T8195">
        <f ca="1"/>
        <v>2.0589050812447014E-2</v>
      </c>
      <c r="U8195">
        <f ca="1"/>
        <v>0</v>
      </c>
      <c r="V8195">
        <f ca="1"/>
        <v>0</v>
      </c>
      <c r="W8195">
        <f ca="1"/>
        <v>0</v>
      </c>
    </row>
    <row r="8196" spans="18:23">
      <c r="R8196">
        <v>8178</v>
      </c>
      <c r="S8196">
        <f ca="1"/>
        <v>-0.69389372013888695</v>
      </c>
      <c r="T8196">
        <f ca="1"/>
        <v>2.2491451211866798E-2</v>
      </c>
      <c r="U8196">
        <f ca="1"/>
        <v>0</v>
      </c>
      <c r="V8196">
        <f ca="1"/>
        <v>0</v>
      </c>
      <c r="W8196">
        <f ca="1"/>
        <v>0</v>
      </c>
    </row>
    <row r="8197" spans="18:23">
      <c r="R8197">
        <v>8179</v>
      </c>
      <c r="S8197">
        <f ca="1"/>
        <v>-3.2576095045283102</v>
      </c>
      <c r="T8197">
        <f ca="1"/>
        <v>1.1606908476524402E-2</v>
      </c>
      <c r="U8197">
        <f ca="1"/>
        <v>0</v>
      </c>
      <c r="V8197">
        <f ca="1"/>
        <v>0</v>
      </c>
      <c r="W8197">
        <f ca="1"/>
        <v>0</v>
      </c>
    </row>
    <row r="8198" spans="18:23">
      <c r="R8198">
        <v>8180</v>
      </c>
      <c r="S8198">
        <f ca="1"/>
        <v>-2.1612918604117435E-4</v>
      </c>
      <c r="T8198">
        <f ca="1"/>
        <v>2.6900103178940777E-2</v>
      </c>
      <c r="U8198">
        <f ca="1"/>
        <v>0</v>
      </c>
      <c r="V8198">
        <f ca="1"/>
        <v>0</v>
      </c>
      <c r="W8198">
        <f ca="1"/>
        <v>0</v>
      </c>
    </row>
    <row r="8199" spans="18:23">
      <c r="R8199">
        <v>8181</v>
      </c>
      <c r="S8199">
        <f ca="1"/>
        <v>-2.803324413334535</v>
      </c>
      <c r="T8199">
        <f ca="1"/>
        <v>1.3050455904612445E-2</v>
      </c>
      <c r="U8199">
        <f ca="1"/>
        <v>0</v>
      </c>
      <c r="V8199">
        <f ca="1"/>
        <v>0</v>
      </c>
      <c r="W8199">
        <f ca="1"/>
        <v>0</v>
      </c>
    </row>
    <row r="8200" spans="18:23">
      <c r="R8200">
        <v>8182</v>
      </c>
      <c r="S8200">
        <f ca="1"/>
        <v>0.57535017556630297</v>
      </c>
      <c r="T8200">
        <f ca="1"/>
        <v>3.1207168018510943E-2</v>
      </c>
      <c r="U8200">
        <f ca="1"/>
        <v>4.9051939353654192E-4</v>
      </c>
      <c r="V8200">
        <f ca="1"/>
        <v>4.9817325410175838E-4</v>
      </c>
      <c r="W8200">
        <f ca="1"/>
        <v>4.9817325410175838E-4</v>
      </c>
    </row>
    <row r="8201" spans="18:23">
      <c r="R8201">
        <v>8183</v>
      </c>
      <c r="S8201">
        <f ca="1"/>
        <v>-1.0557140194375911</v>
      </c>
      <c r="T8201">
        <f ca="1"/>
        <v>2.0486621951672342E-2</v>
      </c>
      <c r="U8201">
        <f ca="1"/>
        <v>0</v>
      </c>
      <c r="V8201">
        <f ca="1"/>
        <v>0</v>
      </c>
      <c r="W8201">
        <f ca="1"/>
        <v>0</v>
      </c>
    </row>
    <row r="8202" spans="18:23">
      <c r="R8202">
        <v>8184</v>
      </c>
      <c r="S8202">
        <f ca="1"/>
        <v>-1.2383313447631108</v>
      </c>
      <c r="T8202">
        <f ca="1"/>
        <v>1.954364104556475E-2</v>
      </c>
      <c r="U8202">
        <f ca="1"/>
        <v>0</v>
      </c>
      <c r="V8202">
        <f ca="1"/>
        <v>0</v>
      </c>
      <c r="W8202">
        <f ca="1"/>
        <v>0</v>
      </c>
    </row>
    <row r="8203" spans="18:23">
      <c r="R8203">
        <v>8185</v>
      </c>
      <c r="S8203">
        <f ca="1"/>
        <v>-0.9728278517539829</v>
      </c>
      <c r="T8203">
        <f ca="1"/>
        <v>2.0929503722697723E-2</v>
      </c>
      <c r="U8203">
        <f ca="1"/>
        <v>0</v>
      </c>
      <c r="V8203">
        <f ca="1"/>
        <v>0</v>
      </c>
      <c r="W8203">
        <f ca="1"/>
        <v>0</v>
      </c>
    </row>
    <row r="8204" spans="18:23">
      <c r="R8204">
        <v>8186</v>
      </c>
      <c r="S8204">
        <f ca="1"/>
        <v>1.2622082574250313</v>
      </c>
      <c r="T8204">
        <f ca="1"/>
        <v>3.7258606119617822E-2</v>
      </c>
      <c r="U8204">
        <f ca="1"/>
        <v>3.5162384440899815E-3</v>
      </c>
      <c r="V8204">
        <f ca="1"/>
        <v>3.5817435156954842E-3</v>
      </c>
      <c r="W8204">
        <f ca="1"/>
        <v>3.5817435156954842E-3</v>
      </c>
    </row>
    <row r="8205" spans="18:23">
      <c r="R8205">
        <v>8187</v>
      </c>
      <c r="S8205">
        <f ca="1"/>
        <v>-2.4096237420296487E-3</v>
      </c>
      <c r="T8205">
        <f ca="1"/>
        <v>2.6884881924986531E-2</v>
      </c>
      <c r="U8205">
        <f ca="1"/>
        <v>0</v>
      </c>
      <c r="V8205">
        <f ca="1"/>
        <v>0</v>
      </c>
      <c r="W8205">
        <f ca="1"/>
        <v>0</v>
      </c>
    </row>
    <row r="8206" spans="18:23">
      <c r="R8206">
        <v>8188</v>
      </c>
      <c r="S8206">
        <f ca="1"/>
        <v>-2.4859885568786519</v>
      </c>
      <c r="T8206">
        <f ca="1"/>
        <v>1.4164057862726745E-2</v>
      </c>
      <c r="U8206">
        <f ca="1"/>
        <v>0</v>
      </c>
      <c r="V8206">
        <f ca="1"/>
        <v>0</v>
      </c>
      <c r="W8206">
        <f ca="1"/>
        <v>0</v>
      </c>
    </row>
    <row r="8207" spans="18:23">
      <c r="R8207">
        <v>8189</v>
      </c>
      <c r="S8207">
        <f ca="1"/>
        <v>1.8800784193375615</v>
      </c>
      <c r="T8207">
        <f ca="1"/>
        <v>4.3698624551556813E-2</v>
      </c>
      <c r="U8207">
        <f ca="1"/>
        <v>6.7362476600594766E-3</v>
      </c>
      <c r="V8207">
        <f ca="1"/>
        <v>6.8834300387510972E-3</v>
      </c>
      <c r="W8207">
        <f ca="1"/>
        <v>6.8834300387510972E-3</v>
      </c>
    </row>
    <row r="8208" spans="18:23">
      <c r="R8208">
        <v>8190</v>
      </c>
      <c r="S8208">
        <f ca="1"/>
        <v>0.16286756985433634</v>
      </c>
      <c r="T8208">
        <f ca="1"/>
        <v>2.8056261466362208E-2</v>
      </c>
      <c r="U8208">
        <f ca="1"/>
        <v>0</v>
      </c>
      <c r="V8208">
        <f ca="1"/>
        <v>0</v>
      </c>
      <c r="W8208">
        <f ca="1"/>
        <v>0</v>
      </c>
    </row>
    <row r="8209" spans="18:23">
      <c r="R8209">
        <v>8191</v>
      </c>
      <c r="S8209">
        <f ca="1"/>
        <v>-2.6162256013572938</v>
      </c>
      <c r="T8209">
        <f ca="1"/>
        <v>1.3695969302833745E-2</v>
      </c>
      <c r="U8209">
        <f ca="1"/>
        <v>0</v>
      </c>
      <c r="V8209">
        <f ca="1"/>
        <v>0</v>
      </c>
      <c r="W8209">
        <f ca="1"/>
        <v>0</v>
      </c>
    </row>
    <row r="8210" spans="18:23">
      <c r="R8210">
        <v>8192</v>
      </c>
      <c r="S8210">
        <f ca="1"/>
        <v>0.98889332936774144</v>
      </c>
      <c r="T8210">
        <f ca="1"/>
        <v>3.4721443144855944E-2</v>
      </c>
      <c r="U8210">
        <f ca="1"/>
        <v>2.2476569567090425E-3</v>
      </c>
      <c r="V8210">
        <f ca="1"/>
        <v>2.2866779033247991E-3</v>
      </c>
      <c r="W8210">
        <f ca="1"/>
        <v>2.2866779033247991E-3</v>
      </c>
    </row>
    <row r="8211" spans="18:23">
      <c r="R8211">
        <v>8193</v>
      </c>
      <c r="S8211">
        <f ca="1"/>
        <v>-3.533548716689876</v>
      </c>
      <c r="T8211">
        <f ca="1"/>
        <v>1.0809202068217583E-2</v>
      </c>
      <c r="U8211">
        <f ca="1"/>
        <v>0</v>
      </c>
      <c r="V8211">
        <f ca="1"/>
        <v>0</v>
      </c>
      <c r="W8211">
        <f ca="1"/>
        <v>0</v>
      </c>
    </row>
    <row r="8212" spans="18:23">
      <c r="R8212">
        <v>8194</v>
      </c>
      <c r="S8212">
        <f ca="1"/>
        <v>-1.5078945163579318</v>
      </c>
      <c r="T8212">
        <f ca="1"/>
        <v>1.8230437009845831E-2</v>
      </c>
      <c r="U8212">
        <f ca="1"/>
        <v>0</v>
      </c>
      <c r="V8212">
        <f ca="1"/>
        <v>0</v>
      </c>
      <c r="W8212">
        <f ca="1"/>
        <v>0</v>
      </c>
    </row>
    <row r="8213" spans="18:23">
      <c r="R8213">
        <v>8195</v>
      </c>
      <c r="S8213">
        <f ca="1"/>
        <v>-3.0417817125890485</v>
      </c>
      <c r="T8213">
        <f ca="1"/>
        <v>1.2271655141967886E-2</v>
      </c>
      <c r="U8213">
        <f ca="1"/>
        <v>0</v>
      </c>
      <c r="V8213">
        <f ca="1"/>
        <v>0</v>
      </c>
      <c r="W8213">
        <f ca="1"/>
        <v>0</v>
      </c>
    </row>
    <row r="8214" spans="18:23">
      <c r="R8214">
        <v>8196</v>
      </c>
      <c r="S8214">
        <f ca="1"/>
        <v>-1.6894921557417306</v>
      </c>
      <c r="T8214">
        <f ca="1"/>
        <v>1.7395882835047376E-2</v>
      </c>
      <c r="U8214">
        <f ca="1"/>
        <v>0</v>
      </c>
      <c r="V8214">
        <f ca="1"/>
        <v>0</v>
      </c>
      <c r="W8214">
        <f ca="1"/>
        <v>0</v>
      </c>
    </row>
    <row r="8215" spans="18:23">
      <c r="R8215">
        <v>8197</v>
      </c>
      <c r="S8215">
        <f ca="1"/>
        <v>-1.0590882052596533</v>
      </c>
      <c r="T8215">
        <f ca="1"/>
        <v>2.0468792699564611E-2</v>
      </c>
      <c r="U8215">
        <f ca="1"/>
        <v>0</v>
      </c>
      <c r="V8215">
        <f ca="1"/>
        <v>0</v>
      </c>
      <c r="W8215">
        <f ca="1"/>
        <v>0</v>
      </c>
    </row>
    <row r="8216" spans="18:23">
      <c r="R8216">
        <v>8198</v>
      </c>
      <c r="S8216">
        <f ca="1"/>
        <v>2.9402022394942504</v>
      </c>
      <c r="T8216">
        <f ca="1"/>
        <v>5.744731845528217E-2</v>
      </c>
      <c r="U8216">
        <f ca="1"/>
        <v>1.3610594611922155E-2</v>
      </c>
      <c r="V8216">
        <f ca="1"/>
        <v>1.4001540693440577E-2</v>
      </c>
      <c r="W8216">
        <f ca="1"/>
        <v>1.4001540693440577E-2</v>
      </c>
    </row>
    <row r="8217" spans="18:23">
      <c r="R8217">
        <v>8199</v>
      </c>
      <c r="S8217">
        <f ca="1"/>
        <v>0.20002440587358386</v>
      </c>
      <c r="T8217">
        <f ca="1"/>
        <v>2.8326554586644188E-2</v>
      </c>
      <c r="U8217">
        <f ca="1"/>
        <v>0</v>
      </c>
      <c r="V8217">
        <f ca="1"/>
        <v>0</v>
      </c>
      <c r="W8217">
        <f ca="1"/>
        <v>0</v>
      </c>
    </row>
    <row r="8218" spans="18:23">
      <c r="R8218">
        <v>8200</v>
      </c>
      <c r="S8218">
        <f ca="1"/>
        <v>1.2773572528812587</v>
      </c>
      <c r="T8218">
        <f ca="1"/>
        <v>3.7404535376663807E-2</v>
      </c>
      <c r="U8218">
        <f ca="1"/>
        <v>3.5892030726129738E-3</v>
      </c>
      <c r="V8218">
        <f ca="1"/>
        <v>3.6563293092647651E-3</v>
      </c>
      <c r="W8218">
        <f ca="1"/>
        <v>3.6563293092647651E-3</v>
      </c>
    </row>
    <row r="8219" spans="18:23">
      <c r="R8219">
        <v>8201</v>
      </c>
      <c r="S8219">
        <f ca="1"/>
        <v>-0.18795416284079633</v>
      </c>
      <c r="T8219">
        <f ca="1"/>
        <v>2.5628029872343E-2</v>
      </c>
      <c r="U8219">
        <f ca="1"/>
        <v>0</v>
      </c>
      <c r="V8219">
        <f ca="1"/>
        <v>0</v>
      </c>
      <c r="W8219">
        <f ca="1"/>
        <v>0</v>
      </c>
    </row>
    <row r="8220" spans="18:23">
      <c r="R8220">
        <v>8202</v>
      </c>
      <c r="S8220">
        <f ca="1"/>
        <v>1.1239416529388573</v>
      </c>
      <c r="T8220">
        <f ca="1"/>
        <v>3.5952728772793201E-2</v>
      </c>
      <c r="U8220">
        <f ca="1"/>
        <v>2.8632997706776707E-3</v>
      </c>
      <c r="V8220">
        <f ca="1"/>
        <v>2.9147714907028581E-3</v>
      </c>
      <c r="W8220">
        <f ca="1"/>
        <v>2.9147714907028581E-3</v>
      </c>
    </row>
    <row r="8221" spans="18:23">
      <c r="R8221">
        <v>8203</v>
      </c>
      <c r="S8221">
        <f ca="1"/>
        <v>-1.5294562610359403</v>
      </c>
      <c r="T8221">
        <f ca="1"/>
        <v>1.8129289262813073E-2</v>
      </c>
      <c r="U8221">
        <f ca="1"/>
        <v>0</v>
      </c>
      <c r="V8221">
        <f ca="1"/>
        <v>0</v>
      </c>
      <c r="W8221">
        <f ca="1"/>
        <v>0</v>
      </c>
    </row>
    <row r="8222" spans="18:23">
      <c r="R8222">
        <v>8204</v>
      </c>
      <c r="S8222">
        <f ca="1"/>
        <v>-0.64712174003654188</v>
      </c>
      <c r="T8222">
        <f ca="1"/>
        <v>2.2764543495806033E-2</v>
      </c>
      <c r="U8222">
        <f ca="1"/>
        <v>0</v>
      </c>
      <c r="V8222">
        <f ca="1"/>
        <v>0</v>
      </c>
      <c r="W8222">
        <f ca="1"/>
        <v>0</v>
      </c>
    </row>
    <row r="8223" spans="18:23">
      <c r="R8223">
        <v>8205</v>
      </c>
      <c r="S8223">
        <f ca="1"/>
        <v>7.1434603849585498E-2</v>
      </c>
      <c r="T8223">
        <f ca="1"/>
        <v>2.7402073844202648E-2</v>
      </c>
      <c r="U8223">
        <f ca="1"/>
        <v>0</v>
      </c>
      <c r="V8223">
        <f ca="1"/>
        <v>0</v>
      </c>
      <c r="W8223">
        <f ca="1"/>
        <v>0</v>
      </c>
    </row>
    <row r="8224" spans="18:23">
      <c r="R8224">
        <v>8206</v>
      </c>
      <c r="S8224">
        <f ca="1"/>
        <v>2.4575153344555942</v>
      </c>
      <c r="T8224">
        <f ca="1"/>
        <v>5.0719832353901505E-2</v>
      </c>
      <c r="U8224">
        <f ca="1"/>
        <v>1.0246851561231823E-2</v>
      </c>
      <c r="V8224">
        <f ca="1"/>
        <v>1.0506710857902318E-2</v>
      </c>
      <c r="W8224">
        <f ca="1"/>
        <v>1.0506710857902318E-2</v>
      </c>
    </row>
    <row r="8225" spans="18:23">
      <c r="R8225">
        <v>8207</v>
      </c>
      <c r="S8225">
        <f ca="1"/>
        <v>5.0104219211188239</v>
      </c>
      <c r="T8225">
        <f ca="1"/>
        <v>9.8009326073133909E-2</v>
      </c>
      <c r="U8225">
        <f ca="1"/>
        <v>3.3891598420848025E-2</v>
      </c>
      <c r="V8225">
        <f ca="1"/>
        <v>3.5552444781232331E-2</v>
      </c>
      <c r="W8225">
        <f ca="1"/>
        <v>3.5552444781232331E-2</v>
      </c>
    </row>
    <row r="8226" spans="18:23">
      <c r="R8226">
        <v>8208</v>
      </c>
      <c r="S8226">
        <f ca="1"/>
        <v>-3.4102948659184675</v>
      </c>
      <c r="T8226">
        <f ca="1"/>
        <v>1.1158504361878934E-2</v>
      </c>
      <c r="U8226">
        <f ca="1"/>
        <v>0</v>
      </c>
      <c r="V8226">
        <f ca="1"/>
        <v>0</v>
      </c>
      <c r="W8226">
        <f ca="1"/>
        <v>0</v>
      </c>
    </row>
    <row r="8227" spans="18:23">
      <c r="R8227">
        <v>8209</v>
      </c>
      <c r="S8227">
        <f ca="1"/>
        <v>-0.24034365895929732</v>
      </c>
      <c r="T8227">
        <f ca="1"/>
        <v>2.5283909740702635E-2</v>
      </c>
      <c r="U8227">
        <f ca="1"/>
        <v>0</v>
      </c>
      <c r="V8227">
        <f ca="1"/>
        <v>0</v>
      </c>
      <c r="W8227">
        <f ca="1"/>
        <v>0</v>
      </c>
    </row>
    <row r="8228" spans="18:23">
      <c r="R8228">
        <v>8210</v>
      </c>
      <c r="S8228">
        <f ca="1"/>
        <v>1.0187934921612589</v>
      </c>
      <c r="T8228">
        <f ca="1"/>
        <v>3.4990367783138535E-2</v>
      </c>
      <c r="U8228">
        <f ca="1"/>
        <v>2.3821192758503376E-3</v>
      </c>
      <c r="V8228">
        <f ca="1"/>
        <v>2.4237948906329914E-3</v>
      </c>
      <c r="W8228">
        <f ca="1"/>
        <v>2.4237948906329914E-3</v>
      </c>
    </row>
    <row r="8229" spans="18:23">
      <c r="R8229">
        <v>8211</v>
      </c>
      <c r="S8229">
        <f ca="1"/>
        <v>1.3120116556809314</v>
      </c>
      <c r="T8229">
        <f ca="1"/>
        <v>3.7740511733187439E-2</v>
      </c>
      <c r="U8229">
        <f ca="1"/>
        <v>3.7571912508747897E-3</v>
      </c>
      <c r="V8229">
        <f ca="1"/>
        <v>3.8280904111185239E-3</v>
      </c>
      <c r="W8229">
        <f ca="1"/>
        <v>3.8280904111185239E-3</v>
      </c>
    </row>
    <row r="8230" spans="18:23">
      <c r="R8230">
        <v>8212</v>
      </c>
      <c r="S8230">
        <f ca="1"/>
        <v>0.43903996563798864</v>
      </c>
      <c r="T8230">
        <